f t="shared" si="92"/>
        <v>8.8545754667133086E-3</v>
      </c>
      <c r="O572" s="160">
        <f t="shared" si="93"/>
        <v>0.99114542453328669</v>
      </c>
      <c r="P572" s="158">
        <f t="shared" si="94"/>
        <v>-8.8940101777278836E-3</v>
      </c>
      <c r="Q572" s="160">
        <f t="shared" si="95"/>
        <v>100</v>
      </c>
      <c r="R572" s="41">
        <f t="shared" si="96"/>
        <v>8.9336794052020923E-3</v>
      </c>
      <c r="AJ572" s="39">
        <v>8.4740110632933771E-4</v>
      </c>
      <c r="AK572" s="39">
        <v>1</v>
      </c>
      <c r="AL572" s="39">
        <v>0</v>
      </c>
      <c r="AM572" s="41">
        <f t="shared" si="99"/>
        <v>566</v>
      </c>
      <c r="AN572" s="41">
        <f t="shared" si="99"/>
        <v>0</v>
      </c>
      <c r="AO572" s="41">
        <f t="shared" si="97"/>
        <v>0.88680000000000003</v>
      </c>
      <c r="AP572" s="41">
        <f t="shared" si="97"/>
        <v>1</v>
      </c>
      <c r="AQ572" s="41">
        <f t="shared" si="98"/>
        <v>1.9999999999997797E-4</v>
      </c>
    </row>
    <row r="573" spans="1:43">
      <c r="A573" s="37" t="s">
        <v>130</v>
      </c>
      <c r="C573" s="43">
        <v>67.805679870178807</v>
      </c>
      <c r="D573" s="43">
        <v>197.08261104219901</v>
      </c>
      <c r="E573" s="39">
        <f xml:space="preserve"> IF(A569="Male",1,0)</f>
        <v>1</v>
      </c>
      <c r="G573" s="39">
        <v>60.458612503678701</v>
      </c>
      <c r="H573" s="39">
        <v>118.428035391858</v>
      </c>
      <c r="I573" s="66">
        <v>0</v>
      </c>
      <c r="J573" s="67">
        <v>1</v>
      </c>
      <c r="K573" s="160">
        <f t="shared" si="89"/>
        <v>1</v>
      </c>
      <c r="L573" s="41">
        <f t="shared" si="90"/>
        <v>0</v>
      </c>
      <c r="M573" s="41">
        <f t="shared" si="91"/>
        <v>3.6786897133852642E-3</v>
      </c>
      <c r="N573" s="158">
        <f t="shared" si="92"/>
        <v>3.6786897133852642E-3</v>
      </c>
      <c r="O573" s="160">
        <f t="shared" si="93"/>
        <v>0.99632131028661475</v>
      </c>
      <c r="P573" s="158">
        <f t="shared" si="94"/>
        <v>-3.6854727325805331E-3</v>
      </c>
      <c r="Q573" s="160">
        <f t="shared" si="95"/>
        <v>100</v>
      </c>
      <c r="R573" s="41">
        <f t="shared" si="96"/>
        <v>3.6922724380220318E-3</v>
      </c>
      <c r="AJ573" s="39">
        <v>8.5187343377793421E-4</v>
      </c>
      <c r="AK573" s="39">
        <v>1</v>
      </c>
      <c r="AL573" s="39">
        <v>0</v>
      </c>
      <c r="AM573" s="41">
        <f t="shared" si="99"/>
        <v>567</v>
      </c>
      <c r="AN573" s="41">
        <f t="shared" si="99"/>
        <v>0</v>
      </c>
      <c r="AO573" s="41">
        <f t="shared" si="97"/>
        <v>0.88660000000000005</v>
      </c>
      <c r="AP573" s="41">
        <f t="shared" si="97"/>
        <v>1</v>
      </c>
      <c r="AQ573" s="41">
        <f t="shared" si="98"/>
        <v>2.00000000000089E-4</v>
      </c>
    </row>
    <row r="574" spans="1:43">
      <c r="A574" s="37" t="s">
        <v>130</v>
      </c>
      <c r="C574" s="43">
        <v>69.525994279768696</v>
      </c>
      <c r="D574" s="43">
        <v>161.97093755331801</v>
      </c>
      <c r="E574" s="39">
        <f xml:space="preserve"> IF(A570="Male",1,0)</f>
        <v>1</v>
      </c>
      <c r="G574" s="39">
        <v>60.459906595802799</v>
      </c>
      <c r="H574" s="39">
        <v>125.46391125982601</v>
      </c>
      <c r="I574" s="66">
        <v>0</v>
      </c>
      <c r="J574" s="67">
        <v>1</v>
      </c>
      <c r="K574" s="160">
        <f t="shared" si="89"/>
        <v>1</v>
      </c>
      <c r="L574" s="41">
        <f t="shared" si="90"/>
        <v>0</v>
      </c>
      <c r="M574" s="41">
        <f t="shared" si="91"/>
        <v>1.4677517485039834E-2</v>
      </c>
      <c r="N574" s="158">
        <f t="shared" si="92"/>
        <v>1.4677517485039834E-2</v>
      </c>
      <c r="O574" s="160">
        <f t="shared" si="93"/>
        <v>0.98532248251496013</v>
      </c>
      <c r="P574" s="158">
        <f t="shared" si="94"/>
        <v>-1.4786297975374972E-2</v>
      </c>
      <c r="Q574" s="160">
        <f t="shared" si="95"/>
        <v>100</v>
      </c>
      <c r="R574" s="41">
        <f t="shared" si="96"/>
        <v>1.4896156076309754E-2</v>
      </c>
      <c r="AJ574" s="39">
        <v>8.5467137631784721E-4</v>
      </c>
      <c r="AK574" s="39">
        <v>1</v>
      </c>
      <c r="AL574" s="39">
        <v>0</v>
      </c>
      <c r="AM574" s="41">
        <f t="shared" si="99"/>
        <v>568</v>
      </c>
      <c r="AN574" s="41">
        <f t="shared" si="99"/>
        <v>0</v>
      </c>
      <c r="AO574" s="41">
        <f t="shared" si="97"/>
        <v>0.88639999999999997</v>
      </c>
      <c r="AP574" s="41">
        <f t="shared" si="97"/>
        <v>1</v>
      </c>
      <c r="AQ574" s="41">
        <f t="shared" si="98"/>
        <v>1.9999999999997797E-4</v>
      </c>
    </row>
    <row r="575" spans="1:43">
      <c r="A575" s="37" t="s">
        <v>130</v>
      </c>
      <c r="C575" s="43">
        <v>72.5007566339455</v>
      </c>
      <c r="D575" s="43">
        <v>201.65505593816201</v>
      </c>
      <c r="E575" s="39">
        <f xml:space="preserve"> IF(A571="Male",1,0)</f>
        <v>1</v>
      </c>
      <c r="G575" s="39">
        <v>60.466477326300001</v>
      </c>
      <c r="H575" s="39">
        <v>112.85141172096699</v>
      </c>
      <c r="I575" s="66">
        <v>0</v>
      </c>
      <c r="J575" s="67">
        <v>1</v>
      </c>
      <c r="K575" s="160">
        <f t="shared" si="89"/>
        <v>1</v>
      </c>
      <c r="L575" s="41">
        <f t="shared" si="90"/>
        <v>0</v>
      </c>
      <c r="M575" s="41">
        <f t="shared" si="91"/>
        <v>1.2154102751306213E-3</v>
      </c>
      <c r="N575" s="158">
        <f t="shared" si="92"/>
        <v>1.2154102751306213E-3</v>
      </c>
      <c r="O575" s="160">
        <f t="shared" si="93"/>
        <v>0.99878458972486939</v>
      </c>
      <c r="P575" s="158">
        <f t="shared" si="94"/>
        <v>-1.2161494852221246E-3</v>
      </c>
      <c r="Q575" s="160">
        <f t="shared" si="95"/>
        <v>100</v>
      </c>
      <c r="R575" s="41">
        <f t="shared" si="96"/>
        <v>1.216889294883319E-3</v>
      </c>
      <c r="AJ575" s="39">
        <v>8.595684022755756E-4</v>
      </c>
      <c r="AK575" s="39">
        <v>1</v>
      </c>
      <c r="AL575" s="39">
        <v>0</v>
      </c>
      <c r="AM575" s="41">
        <f t="shared" si="99"/>
        <v>569</v>
      </c>
      <c r="AN575" s="41">
        <f t="shared" si="99"/>
        <v>0</v>
      </c>
      <c r="AO575" s="41">
        <f t="shared" si="97"/>
        <v>0.88619999999999999</v>
      </c>
      <c r="AP575" s="41">
        <f t="shared" si="97"/>
        <v>1</v>
      </c>
      <c r="AQ575" s="41">
        <f t="shared" si="98"/>
        <v>1.9999999999997797E-4</v>
      </c>
    </row>
    <row r="576" spans="1:43">
      <c r="A576" s="37" t="s">
        <v>130</v>
      </c>
      <c r="C576" s="43">
        <v>70.485294744444104</v>
      </c>
      <c r="D576" s="43">
        <v>194.78619832505399</v>
      </c>
      <c r="E576" s="39">
        <f xml:space="preserve"> IF(A572="Male",1,0)</f>
        <v>1</v>
      </c>
      <c r="G576" s="39">
        <v>60.472261967105602</v>
      </c>
      <c r="H576" s="39">
        <v>110.768228534481</v>
      </c>
      <c r="I576" s="66">
        <v>0</v>
      </c>
      <c r="J576" s="67">
        <v>1</v>
      </c>
      <c r="K576" s="160">
        <f t="shared" si="89"/>
        <v>1</v>
      </c>
      <c r="L576" s="41">
        <f t="shared" si="90"/>
        <v>0</v>
      </c>
      <c r="M576" s="41">
        <f t="shared" si="91"/>
        <v>8.0209066383898041E-4</v>
      </c>
      <c r="N576" s="158">
        <f t="shared" si="92"/>
        <v>8.0209066383898041E-4</v>
      </c>
      <c r="O576" s="160">
        <f t="shared" si="93"/>
        <v>0.99919790933616104</v>
      </c>
      <c r="P576" s="158">
        <f t="shared" si="94"/>
        <v>-8.024125106672025E-4</v>
      </c>
      <c r="Q576" s="160">
        <f t="shared" si="95"/>
        <v>100</v>
      </c>
      <c r="R576" s="41">
        <f t="shared" si="96"/>
        <v>8.0273452971080261E-4</v>
      </c>
      <c r="AJ576" s="39">
        <v>8.6148013483387472E-4</v>
      </c>
      <c r="AK576" s="39">
        <v>1</v>
      </c>
      <c r="AL576" s="39">
        <v>0</v>
      </c>
      <c r="AM576" s="41">
        <f t="shared" si="99"/>
        <v>570</v>
      </c>
      <c r="AN576" s="41">
        <f t="shared" si="99"/>
        <v>0</v>
      </c>
      <c r="AO576" s="41">
        <f t="shared" si="97"/>
        <v>0.88600000000000001</v>
      </c>
      <c r="AP576" s="41">
        <f t="shared" si="97"/>
        <v>1</v>
      </c>
      <c r="AQ576" s="41">
        <f t="shared" si="98"/>
        <v>1.9999999999997797E-4</v>
      </c>
    </row>
    <row r="577" spans="1:43">
      <c r="A577" s="37" t="s">
        <v>130</v>
      </c>
      <c r="C577" s="43">
        <v>66.689735993222996</v>
      </c>
      <c r="D577" s="43">
        <v>162.56540673393499</v>
      </c>
      <c r="E577" s="39">
        <f xml:space="preserve"> IF(A573="Male",1,0)</f>
        <v>1</v>
      </c>
      <c r="G577" s="39">
        <v>60.474088331761401</v>
      </c>
      <c r="H577" s="39">
        <v>126.68352528843999</v>
      </c>
      <c r="I577" s="66">
        <v>0</v>
      </c>
      <c r="J577" s="67">
        <v>1</v>
      </c>
      <c r="K577" s="160">
        <f t="shared" si="89"/>
        <v>1</v>
      </c>
      <c r="L577" s="41">
        <f t="shared" si="90"/>
        <v>0</v>
      </c>
      <c r="M577" s="41">
        <f t="shared" si="91"/>
        <v>1.8492225635670479E-2</v>
      </c>
      <c r="N577" s="158">
        <f t="shared" si="92"/>
        <v>1.8492225635670479E-2</v>
      </c>
      <c r="O577" s="160">
        <f t="shared" si="93"/>
        <v>0.98150777436432957</v>
      </c>
      <c r="P577" s="158">
        <f t="shared" si="94"/>
        <v>-1.8665344395993436E-2</v>
      </c>
      <c r="Q577" s="160">
        <f t="shared" si="95"/>
        <v>100</v>
      </c>
      <c r="R577" s="41">
        <f t="shared" si="96"/>
        <v>1.8840630832136721E-2</v>
      </c>
      <c r="AJ577" s="39">
        <v>8.6168129567377484E-4</v>
      </c>
      <c r="AK577" s="39">
        <v>1</v>
      </c>
      <c r="AL577" s="39">
        <v>0</v>
      </c>
      <c r="AM577" s="41">
        <f t="shared" si="99"/>
        <v>571</v>
      </c>
      <c r="AN577" s="41">
        <f t="shared" si="99"/>
        <v>0</v>
      </c>
      <c r="AO577" s="41">
        <f t="shared" si="97"/>
        <v>0.88580000000000003</v>
      </c>
      <c r="AP577" s="41">
        <f t="shared" si="97"/>
        <v>1</v>
      </c>
      <c r="AQ577" s="41">
        <f t="shared" si="98"/>
        <v>2.00000000000089E-4</v>
      </c>
    </row>
    <row r="578" spans="1:43">
      <c r="A578" s="37" t="s">
        <v>130</v>
      </c>
      <c r="C578" s="43">
        <v>71.291917583719993</v>
      </c>
      <c r="D578" s="43">
        <v>175.81096771313199</v>
      </c>
      <c r="E578" s="39">
        <f xml:space="preserve"> IF(A574="Male",1,0)</f>
        <v>1</v>
      </c>
      <c r="G578" s="39">
        <v>60.483762298614501</v>
      </c>
      <c r="H578" s="39">
        <v>104.41984960319</v>
      </c>
      <c r="I578" s="66">
        <v>0</v>
      </c>
      <c r="J578" s="67">
        <v>1</v>
      </c>
      <c r="K578" s="160">
        <f t="shared" si="89"/>
        <v>1</v>
      </c>
      <c r="L578" s="41">
        <f t="shared" si="90"/>
        <v>0</v>
      </c>
      <c r="M578" s="41">
        <f t="shared" si="91"/>
        <v>2.2655597168241297E-4</v>
      </c>
      <c r="N578" s="158">
        <f t="shared" si="92"/>
        <v>2.2655597168241297E-4</v>
      </c>
      <c r="O578" s="160">
        <f t="shared" si="93"/>
        <v>0.99977344402831758</v>
      </c>
      <c r="P578" s="158">
        <f t="shared" si="94"/>
        <v>-2.2658163936342167E-4</v>
      </c>
      <c r="Q578" s="160">
        <f t="shared" si="95"/>
        <v>100</v>
      </c>
      <c r="R578" s="41">
        <f t="shared" si="96"/>
        <v>2.2660731092192924E-4</v>
      </c>
      <c r="AJ578" s="39">
        <v>8.6489037261841528E-4</v>
      </c>
      <c r="AK578" s="39">
        <v>1</v>
      </c>
      <c r="AL578" s="39">
        <v>0</v>
      </c>
      <c r="AM578" s="41">
        <f t="shared" si="99"/>
        <v>572</v>
      </c>
      <c r="AN578" s="41">
        <f t="shared" si="99"/>
        <v>0</v>
      </c>
      <c r="AO578" s="41">
        <f t="shared" si="97"/>
        <v>0.88559999999999994</v>
      </c>
      <c r="AP578" s="41">
        <f t="shared" si="97"/>
        <v>1</v>
      </c>
      <c r="AQ578" s="41">
        <f t="shared" si="98"/>
        <v>1.9999999999997797E-4</v>
      </c>
    </row>
    <row r="579" spans="1:43">
      <c r="A579" s="37" t="s">
        <v>130</v>
      </c>
      <c r="C579" s="43">
        <v>71.796767197969402</v>
      </c>
      <c r="D579" s="43">
        <v>209.37931018581099</v>
      </c>
      <c r="E579" s="39">
        <f xml:space="preserve"> IF(A575="Male",1,0)</f>
        <v>1</v>
      </c>
      <c r="G579" s="39">
        <v>60.483945650651798</v>
      </c>
      <c r="H579" s="39">
        <v>110.565497391584</v>
      </c>
      <c r="I579" s="66">
        <v>0</v>
      </c>
      <c r="J579" s="67">
        <v>1</v>
      </c>
      <c r="K579" s="160">
        <f t="shared" si="89"/>
        <v>1</v>
      </c>
      <c r="L579" s="41">
        <f t="shared" si="90"/>
        <v>0</v>
      </c>
      <c r="M579" s="41">
        <f t="shared" si="91"/>
        <v>7.6608435399566513E-4</v>
      </c>
      <c r="N579" s="158">
        <f t="shared" si="92"/>
        <v>7.6608435399566513E-4</v>
      </c>
      <c r="O579" s="160">
        <f t="shared" si="93"/>
        <v>0.99923391564600439</v>
      </c>
      <c r="P579" s="158">
        <f t="shared" si="94"/>
        <v>-7.6637794656835663E-4</v>
      </c>
      <c r="Q579" s="160">
        <f t="shared" si="95"/>
        <v>100</v>
      </c>
      <c r="R579" s="41">
        <f t="shared" si="96"/>
        <v>7.6667168918139838E-4</v>
      </c>
      <c r="AJ579" s="39">
        <v>8.7782316777968469E-4</v>
      </c>
      <c r="AK579" s="39">
        <v>1</v>
      </c>
      <c r="AL579" s="39">
        <v>0</v>
      </c>
      <c r="AM579" s="41">
        <f t="shared" si="99"/>
        <v>573</v>
      </c>
      <c r="AN579" s="41">
        <f t="shared" si="99"/>
        <v>0</v>
      </c>
      <c r="AO579" s="41">
        <f t="shared" si="97"/>
        <v>0.88539999999999996</v>
      </c>
      <c r="AP579" s="41">
        <f t="shared" si="97"/>
        <v>1</v>
      </c>
      <c r="AQ579" s="41">
        <f t="shared" si="98"/>
        <v>1.9999999999997797E-4</v>
      </c>
    </row>
    <row r="580" spans="1:43">
      <c r="A580" s="37" t="s">
        <v>130</v>
      </c>
      <c r="C580" s="43">
        <v>73.056344250502605</v>
      </c>
      <c r="D580" s="43">
        <v>204.4603316173</v>
      </c>
      <c r="E580" s="39">
        <f xml:space="preserve"> IF(A576="Male",1,0)</f>
        <v>1</v>
      </c>
      <c r="G580" s="39">
        <v>60.484445011391898</v>
      </c>
      <c r="H580" s="39">
        <v>121.797793339047</v>
      </c>
      <c r="I580" s="66">
        <v>0</v>
      </c>
      <c r="J580" s="67">
        <v>1</v>
      </c>
      <c r="K580" s="160">
        <f t="shared" si="89"/>
        <v>1</v>
      </c>
      <c r="L580" s="41">
        <f t="shared" si="90"/>
        <v>0</v>
      </c>
      <c r="M580" s="41">
        <f t="shared" si="91"/>
        <v>7.0624232410804628E-3</v>
      </c>
      <c r="N580" s="158">
        <f t="shared" si="92"/>
        <v>7.0624232410804628E-3</v>
      </c>
      <c r="O580" s="160">
        <f t="shared" si="93"/>
        <v>0.99293757675891958</v>
      </c>
      <c r="P580" s="158">
        <f t="shared" si="94"/>
        <v>-7.0874801970124135E-3</v>
      </c>
      <c r="Q580" s="160">
        <f t="shared" si="95"/>
        <v>100</v>
      </c>
      <c r="R580" s="41">
        <f t="shared" si="96"/>
        <v>7.112655826898154E-3</v>
      </c>
      <c r="AJ580" s="39">
        <v>8.849876265995787E-4</v>
      </c>
      <c r="AK580" s="39">
        <v>1</v>
      </c>
      <c r="AL580" s="39">
        <v>0</v>
      </c>
      <c r="AM580" s="41">
        <f t="shared" si="99"/>
        <v>574</v>
      </c>
      <c r="AN580" s="41">
        <f t="shared" si="99"/>
        <v>0</v>
      </c>
      <c r="AO580" s="41">
        <f t="shared" si="97"/>
        <v>0.88519999999999999</v>
      </c>
      <c r="AP580" s="41">
        <f t="shared" si="97"/>
        <v>1</v>
      </c>
      <c r="AQ580" s="41">
        <f t="shared" si="98"/>
        <v>1.9999999999997797E-4</v>
      </c>
    </row>
    <row r="581" spans="1:43">
      <c r="A581" s="37" t="s">
        <v>130</v>
      </c>
      <c r="C581" s="43">
        <v>68.853354368284897</v>
      </c>
      <c r="D581" s="43">
        <v>210.86908417887699</v>
      </c>
      <c r="E581" s="39">
        <f xml:space="preserve"> IF(A577="Male",1,0)</f>
        <v>1</v>
      </c>
      <c r="G581" s="39">
        <v>60.496193230121598</v>
      </c>
      <c r="H581" s="39">
        <v>111.83168246149501</v>
      </c>
      <c r="I581" s="66">
        <v>0</v>
      </c>
      <c r="J581" s="67">
        <v>1</v>
      </c>
      <c r="K581" s="160">
        <f t="shared" si="89"/>
        <v>1</v>
      </c>
      <c r="L581" s="41">
        <f t="shared" si="90"/>
        <v>0</v>
      </c>
      <c r="M581" s="41">
        <f t="shared" si="91"/>
        <v>9.786575697298865E-4</v>
      </c>
      <c r="N581" s="158">
        <f t="shared" si="92"/>
        <v>9.786575697298865E-4</v>
      </c>
      <c r="O581" s="160">
        <f t="shared" si="93"/>
        <v>0.99902134243027008</v>
      </c>
      <c r="P581" s="158">
        <f t="shared" si="94"/>
        <v>-9.7913676772199147E-4</v>
      </c>
      <c r="Q581" s="160">
        <f t="shared" si="95"/>
        <v>100</v>
      </c>
      <c r="R581" s="41">
        <f t="shared" si="96"/>
        <v>9.7961627861638517E-4</v>
      </c>
      <c r="AJ581" s="39">
        <v>8.8631088097676025E-4</v>
      </c>
      <c r="AK581" s="39">
        <v>1</v>
      </c>
      <c r="AL581" s="39">
        <v>0</v>
      </c>
      <c r="AM581" s="41">
        <f t="shared" si="99"/>
        <v>575</v>
      </c>
      <c r="AN581" s="41">
        <f t="shared" si="99"/>
        <v>0</v>
      </c>
      <c r="AO581" s="41">
        <f t="shared" si="97"/>
        <v>0.88500000000000001</v>
      </c>
      <c r="AP581" s="41">
        <f t="shared" si="97"/>
        <v>1</v>
      </c>
      <c r="AQ581" s="41">
        <f t="shared" si="98"/>
        <v>1.9999999999997797E-4</v>
      </c>
    </row>
    <row r="582" spans="1:43">
      <c r="A582" s="37" t="s">
        <v>130</v>
      </c>
      <c r="C582" s="43">
        <v>66.045443857520993</v>
      </c>
      <c r="D582" s="43">
        <v>169.32628419182601</v>
      </c>
      <c r="E582" s="39">
        <f xml:space="preserve"> IF(A578="Male",1,0)</f>
        <v>1</v>
      </c>
      <c r="G582" s="39">
        <v>60.500765593447703</v>
      </c>
      <c r="H582" s="39">
        <v>120.996983910125</v>
      </c>
      <c r="I582" s="66">
        <v>0</v>
      </c>
      <c r="J582" s="67">
        <v>1</v>
      </c>
      <c r="K582" s="160">
        <f t="shared" si="89"/>
        <v>1</v>
      </c>
      <c r="L582" s="41">
        <f t="shared" si="90"/>
        <v>0</v>
      </c>
      <c r="M582" s="41">
        <f t="shared" si="91"/>
        <v>5.9834751904850681E-3</v>
      </c>
      <c r="N582" s="158">
        <f t="shared" si="92"/>
        <v>5.9834751904850681E-3</v>
      </c>
      <c r="O582" s="160">
        <f t="shared" si="93"/>
        <v>0.99401652480951497</v>
      </c>
      <c r="P582" s="158">
        <f t="shared" si="94"/>
        <v>-6.0014479068933261E-3</v>
      </c>
      <c r="Q582" s="160">
        <f t="shared" si="95"/>
        <v>100</v>
      </c>
      <c r="R582" s="41">
        <f t="shared" si="96"/>
        <v>6.0194926755686388E-3</v>
      </c>
      <c r="AJ582" s="39">
        <v>8.8695797063883597E-4</v>
      </c>
      <c r="AK582" s="39">
        <v>1</v>
      </c>
      <c r="AL582" s="39">
        <v>0</v>
      </c>
      <c r="AM582" s="41">
        <f t="shared" si="99"/>
        <v>576</v>
      </c>
      <c r="AN582" s="41">
        <f t="shared" si="99"/>
        <v>0</v>
      </c>
      <c r="AO582" s="41">
        <f t="shared" si="97"/>
        <v>0.88480000000000003</v>
      </c>
      <c r="AP582" s="41">
        <f t="shared" si="97"/>
        <v>1</v>
      </c>
      <c r="AQ582" s="41">
        <f t="shared" si="98"/>
        <v>1.9999999999997797E-4</v>
      </c>
    </row>
    <row r="583" spans="1:43">
      <c r="A583" s="37" t="s">
        <v>130</v>
      </c>
      <c r="C583" s="43">
        <v>73.985901415574006</v>
      </c>
      <c r="D583" s="43">
        <v>223.32610495041399</v>
      </c>
      <c r="E583" s="39">
        <f xml:space="preserve"> IF(A579="Male",1,0)</f>
        <v>1</v>
      </c>
      <c r="G583" s="39">
        <v>60.503326538783199</v>
      </c>
      <c r="H583" s="39">
        <v>117.67317903270801</v>
      </c>
      <c r="I583" s="66">
        <v>0</v>
      </c>
      <c r="J583" s="67">
        <v>1</v>
      </c>
      <c r="K583" s="160">
        <f t="shared" ref="K583:K646" si="100">I583+J583</f>
        <v>1</v>
      </c>
      <c r="L583" s="41">
        <f t="shared" ref="L583:L646" si="101">IF(K583=0,"",I583/K583)</f>
        <v>0</v>
      </c>
      <c r="M583" s="41">
        <f t="shared" ref="M583:M646" si="102">1/(1+EXP(-$T$7-MMULT(G583:H583,$T$8:$T$9)))</f>
        <v>3.0999679259777319E-3</v>
      </c>
      <c r="N583" s="158">
        <f t="shared" ref="N583:N646" si="103">K583*M583</f>
        <v>3.0999679259777319E-3</v>
      </c>
      <c r="O583" s="160">
        <f t="shared" ref="O583:O646" si="104">K583-N583</f>
        <v>0.99690003207402222</v>
      </c>
      <c r="P583" s="158">
        <f t="shared" ref="P583:P646" si="105">IFERROR(K583*(L583*LN(M583)+(1-L583)*LN(1-M583)),0)</f>
        <v>-3.1047827797183996E-3</v>
      </c>
      <c r="Q583" s="160">
        <f t="shared" ref="Q583:Q646" si="106">100*IF(M583&gt;=$AF$12,I583/K583,J583/K583)</f>
        <v>100</v>
      </c>
      <c r="R583" s="41">
        <f t="shared" ref="R583:R646" si="107">IFERROR((I583-N583)^2/N583+(J583-O583)^2/O583,0)</f>
        <v>3.1096076098305826E-3</v>
      </c>
      <c r="AJ583" s="39">
        <v>8.8817358593027145E-4</v>
      </c>
      <c r="AK583" s="39">
        <v>1</v>
      </c>
      <c r="AL583" s="39">
        <v>0</v>
      </c>
      <c r="AM583" s="41">
        <f t="shared" si="99"/>
        <v>577</v>
      </c>
      <c r="AN583" s="41">
        <f t="shared" si="99"/>
        <v>0</v>
      </c>
      <c r="AO583" s="41">
        <f t="shared" ref="AO583:AP646" si="108">1-AM583/AM$10006</f>
        <v>0.88460000000000005</v>
      </c>
      <c r="AP583" s="41">
        <f t="shared" si="108"/>
        <v>1</v>
      </c>
      <c r="AQ583" s="41">
        <f t="shared" ref="AQ583:AQ646" si="109">(AO583-AO584)*AP583</f>
        <v>2.00000000000089E-4</v>
      </c>
    </row>
    <row r="584" spans="1:43">
      <c r="A584" s="37" t="s">
        <v>130</v>
      </c>
      <c r="C584" s="43">
        <v>69.251617878113706</v>
      </c>
      <c r="D584" s="43">
        <v>192.94689107892401</v>
      </c>
      <c r="E584" s="39">
        <f xml:space="preserve"> IF(A580="Male",1,0)</f>
        <v>1</v>
      </c>
      <c r="G584" s="39">
        <v>60.504315919848203</v>
      </c>
      <c r="H584" s="39">
        <v>116.381974250403</v>
      </c>
      <c r="I584" s="66">
        <v>0</v>
      </c>
      <c r="J584" s="67">
        <v>1</v>
      </c>
      <c r="K584" s="160">
        <f t="shared" si="100"/>
        <v>1</v>
      </c>
      <c r="L584" s="41">
        <f t="shared" si="101"/>
        <v>0</v>
      </c>
      <c r="M584" s="41">
        <f t="shared" si="102"/>
        <v>2.4000944199189587E-3</v>
      </c>
      <c r="N584" s="158">
        <f t="shared" si="103"/>
        <v>2.4000944199189587E-3</v>
      </c>
      <c r="O584" s="160">
        <f t="shared" si="104"/>
        <v>0.99759990558008105</v>
      </c>
      <c r="P584" s="158">
        <f t="shared" si="105"/>
        <v>-2.4029792633867612E-3</v>
      </c>
      <c r="Q584" s="160">
        <f t="shared" si="106"/>
        <v>100</v>
      </c>
      <c r="R584" s="41">
        <f t="shared" si="107"/>
        <v>2.40586873203778E-3</v>
      </c>
      <c r="AJ584" s="39">
        <v>8.8999830896307249E-4</v>
      </c>
      <c r="AK584" s="39">
        <v>1</v>
      </c>
      <c r="AL584" s="39">
        <v>0</v>
      </c>
      <c r="AM584" s="41">
        <f t="shared" ref="AM584:AN647" si="110">AM583+AK584</f>
        <v>578</v>
      </c>
      <c r="AN584" s="41">
        <f t="shared" si="110"/>
        <v>0</v>
      </c>
      <c r="AO584" s="41">
        <f t="shared" si="108"/>
        <v>0.88439999999999996</v>
      </c>
      <c r="AP584" s="41">
        <f t="shared" si="108"/>
        <v>1</v>
      </c>
      <c r="AQ584" s="41">
        <f t="shared" si="109"/>
        <v>1.9999999999997797E-4</v>
      </c>
    </row>
    <row r="585" spans="1:43">
      <c r="A585" s="37" t="s">
        <v>130</v>
      </c>
      <c r="C585" s="43">
        <v>69.340657215152106</v>
      </c>
      <c r="D585" s="43">
        <v>172.904801447625</v>
      </c>
      <c r="E585" s="39">
        <f xml:space="preserve"> IF(A581="Male",1,0)</f>
        <v>1</v>
      </c>
      <c r="G585" s="39">
        <v>60.511548879155598</v>
      </c>
      <c r="H585" s="39">
        <v>123.693718263582</v>
      </c>
      <c r="I585" s="66">
        <v>0</v>
      </c>
      <c r="J585" s="67">
        <v>1</v>
      </c>
      <c r="K585" s="160">
        <f t="shared" si="100"/>
        <v>1</v>
      </c>
      <c r="L585" s="41">
        <f t="shared" si="101"/>
        <v>0</v>
      </c>
      <c r="M585" s="41">
        <f t="shared" si="102"/>
        <v>1.0118769219426215E-2</v>
      </c>
      <c r="N585" s="158">
        <f t="shared" si="103"/>
        <v>1.0118769219426215E-2</v>
      </c>
      <c r="O585" s="160">
        <f t="shared" si="104"/>
        <v>0.98988123078057377</v>
      </c>
      <c r="P585" s="158">
        <f t="shared" si="105"/>
        <v>-1.017031195885789E-2</v>
      </c>
      <c r="Q585" s="160">
        <f t="shared" si="106"/>
        <v>100</v>
      </c>
      <c r="R585" s="41">
        <f t="shared" si="107"/>
        <v>1.0222205356340608E-2</v>
      </c>
      <c r="AJ585" s="39">
        <v>8.9109827836896839E-4</v>
      </c>
      <c r="AK585" s="39">
        <v>1</v>
      </c>
      <c r="AL585" s="39">
        <v>0</v>
      </c>
      <c r="AM585" s="41">
        <f t="shared" si="110"/>
        <v>579</v>
      </c>
      <c r="AN585" s="41">
        <f t="shared" si="110"/>
        <v>0</v>
      </c>
      <c r="AO585" s="41">
        <f t="shared" si="108"/>
        <v>0.88419999999999999</v>
      </c>
      <c r="AP585" s="41">
        <f t="shared" si="108"/>
        <v>1</v>
      </c>
      <c r="AQ585" s="41">
        <f t="shared" si="109"/>
        <v>1.9999999999997797E-4</v>
      </c>
    </row>
    <row r="586" spans="1:43">
      <c r="A586" s="37" t="s">
        <v>130</v>
      </c>
      <c r="C586" s="43">
        <v>70.976264966751998</v>
      </c>
      <c r="D586" s="43">
        <v>191.57215355551099</v>
      </c>
      <c r="E586" s="39">
        <f xml:space="preserve"> IF(A582="Male",1,0)</f>
        <v>1</v>
      </c>
      <c r="G586" s="39">
        <v>60.518439545144403</v>
      </c>
      <c r="H586" s="39">
        <v>139.76061675157399</v>
      </c>
      <c r="I586" s="66">
        <v>0</v>
      </c>
      <c r="J586" s="67">
        <v>1</v>
      </c>
      <c r="K586" s="160">
        <f t="shared" si="100"/>
        <v>1</v>
      </c>
      <c r="L586" s="41">
        <f t="shared" si="101"/>
        <v>0</v>
      </c>
      <c r="M586" s="41">
        <f t="shared" si="102"/>
        <v>0.19783642651995162</v>
      </c>
      <c r="N586" s="158">
        <f t="shared" si="103"/>
        <v>0.19783642651995162</v>
      </c>
      <c r="O586" s="160">
        <f t="shared" si="104"/>
        <v>0.80216357348004841</v>
      </c>
      <c r="P586" s="158">
        <f t="shared" si="105"/>
        <v>-0.22044273495434885</v>
      </c>
      <c r="Q586" s="160">
        <f t="shared" si="106"/>
        <v>100</v>
      </c>
      <c r="R586" s="41">
        <f t="shared" si="107"/>
        <v>0.24662853445422905</v>
      </c>
      <c r="AJ586" s="39">
        <v>8.9184276522180942E-4</v>
      </c>
      <c r="AK586" s="39">
        <v>1</v>
      </c>
      <c r="AL586" s="39">
        <v>0</v>
      </c>
      <c r="AM586" s="41">
        <f t="shared" si="110"/>
        <v>580</v>
      </c>
      <c r="AN586" s="41">
        <f t="shared" si="110"/>
        <v>0</v>
      </c>
      <c r="AO586" s="41">
        <f t="shared" si="108"/>
        <v>0.88400000000000001</v>
      </c>
      <c r="AP586" s="41">
        <f t="shared" si="108"/>
        <v>1</v>
      </c>
      <c r="AQ586" s="41">
        <f t="shared" si="109"/>
        <v>1.9999999999997797E-4</v>
      </c>
    </row>
    <row r="587" spans="1:43">
      <c r="A587" s="37" t="s">
        <v>130</v>
      </c>
      <c r="C587" s="43">
        <v>63.561277625162298</v>
      </c>
      <c r="D587" s="43">
        <v>157.11954445945301</v>
      </c>
      <c r="E587" s="39">
        <f xml:space="preserve"> IF(A583="Male",1,0)</f>
        <v>1</v>
      </c>
      <c r="G587" s="39">
        <v>60.5191830071578</v>
      </c>
      <c r="H587" s="39">
        <v>133.53920816073699</v>
      </c>
      <c r="I587" s="66">
        <v>0</v>
      </c>
      <c r="J587" s="67">
        <v>1</v>
      </c>
      <c r="K587" s="160">
        <f t="shared" si="100"/>
        <v>1</v>
      </c>
      <c r="L587" s="41">
        <f t="shared" si="101"/>
        <v>0</v>
      </c>
      <c r="M587" s="41">
        <f t="shared" si="102"/>
        <v>6.6969847781213357E-2</v>
      </c>
      <c r="N587" s="158">
        <f t="shared" si="103"/>
        <v>6.6969847781213357E-2</v>
      </c>
      <c r="O587" s="160">
        <f t="shared" si="104"/>
        <v>0.9330301522187866</v>
      </c>
      <c r="P587" s="158">
        <f t="shared" si="105"/>
        <v>-6.931776116633119E-2</v>
      </c>
      <c r="Q587" s="160">
        <f t="shared" si="106"/>
        <v>100</v>
      </c>
      <c r="R587" s="41">
        <f t="shared" si="107"/>
        <v>7.1776724066158121E-2</v>
      </c>
      <c r="AJ587" s="39">
        <v>8.9445281193419371E-4</v>
      </c>
      <c r="AK587" s="39">
        <v>1</v>
      </c>
      <c r="AL587" s="39">
        <v>0</v>
      </c>
      <c r="AM587" s="41">
        <f t="shared" si="110"/>
        <v>581</v>
      </c>
      <c r="AN587" s="41">
        <f t="shared" si="110"/>
        <v>0</v>
      </c>
      <c r="AO587" s="41">
        <f t="shared" si="108"/>
        <v>0.88380000000000003</v>
      </c>
      <c r="AP587" s="41">
        <f t="shared" si="108"/>
        <v>1</v>
      </c>
      <c r="AQ587" s="41">
        <f t="shared" si="109"/>
        <v>2.00000000000089E-4</v>
      </c>
    </row>
    <row r="588" spans="1:43">
      <c r="A588" s="37" t="s">
        <v>130</v>
      </c>
      <c r="C588" s="43">
        <v>69.7701509519637</v>
      </c>
      <c r="D588" s="43">
        <v>182.79549432181599</v>
      </c>
      <c r="E588" s="39">
        <f xml:space="preserve"> IF(A584="Male",1,0)</f>
        <v>1</v>
      </c>
      <c r="G588" s="39">
        <v>60.519508568851101</v>
      </c>
      <c r="H588" s="39">
        <v>119.034710861625</v>
      </c>
      <c r="I588" s="66">
        <v>0</v>
      </c>
      <c r="J588" s="67">
        <v>1</v>
      </c>
      <c r="K588" s="160">
        <f t="shared" si="100"/>
        <v>1</v>
      </c>
      <c r="L588" s="41">
        <f t="shared" si="101"/>
        <v>0</v>
      </c>
      <c r="M588" s="41">
        <f t="shared" si="102"/>
        <v>4.0250550022336521E-3</v>
      </c>
      <c r="N588" s="158">
        <f t="shared" si="103"/>
        <v>4.0250550022336521E-3</v>
      </c>
      <c r="O588" s="160">
        <f t="shared" si="104"/>
        <v>0.9959749449977664</v>
      </c>
      <c r="P588" s="158">
        <f t="shared" si="105"/>
        <v>-4.0331773386793847E-3</v>
      </c>
      <c r="Q588" s="160">
        <f t="shared" si="106"/>
        <v>100</v>
      </c>
      <c r="R588" s="41">
        <f t="shared" si="107"/>
        <v>4.0413215437288723E-3</v>
      </c>
      <c r="AJ588" s="39">
        <v>8.993290271533858E-4</v>
      </c>
      <c r="AK588" s="39">
        <v>1</v>
      </c>
      <c r="AL588" s="39">
        <v>0</v>
      </c>
      <c r="AM588" s="41">
        <f t="shared" si="110"/>
        <v>582</v>
      </c>
      <c r="AN588" s="41">
        <f t="shared" si="110"/>
        <v>0</v>
      </c>
      <c r="AO588" s="41">
        <f t="shared" si="108"/>
        <v>0.88359999999999994</v>
      </c>
      <c r="AP588" s="41">
        <f t="shared" si="108"/>
        <v>1</v>
      </c>
      <c r="AQ588" s="41">
        <f t="shared" si="109"/>
        <v>1.9999999999997797E-4</v>
      </c>
    </row>
    <row r="589" spans="1:43">
      <c r="A589" s="37" t="s">
        <v>130</v>
      </c>
      <c r="C589" s="43">
        <v>65.188477562236798</v>
      </c>
      <c r="D589" s="43">
        <v>151.88694224969501</v>
      </c>
      <c r="E589" s="39">
        <f xml:space="preserve"> IF(A585="Male",1,0)</f>
        <v>1</v>
      </c>
      <c r="G589" s="39">
        <v>60.521509648185102</v>
      </c>
      <c r="H589" s="39">
        <v>120.548162256366</v>
      </c>
      <c r="I589" s="66">
        <v>0</v>
      </c>
      <c r="J589" s="67">
        <v>1</v>
      </c>
      <c r="K589" s="160">
        <f t="shared" si="100"/>
        <v>1</v>
      </c>
      <c r="L589" s="41">
        <f t="shared" si="101"/>
        <v>0</v>
      </c>
      <c r="M589" s="41">
        <f t="shared" si="102"/>
        <v>5.4212616211514603E-3</v>
      </c>
      <c r="N589" s="158">
        <f t="shared" si="103"/>
        <v>5.4212616211514603E-3</v>
      </c>
      <c r="O589" s="160">
        <f t="shared" si="104"/>
        <v>0.99457873837884858</v>
      </c>
      <c r="P589" s="158">
        <f t="shared" si="105"/>
        <v>-5.436009987252053E-3</v>
      </c>
      <c r="Q589" s="160">
        <f t="shared" si="106"/>
        <v>100</v>
      </c>
      <c r="R589" s="41">
        <f t="shared" si="107"/>
        <v>5.4508118985009185E-3</v>
      </c>
      <c r="AJ589" s="39">
        <v>9.0021319185465279E-4</v>
      </c>
      <c r="AK589" s="39">
        <v>1</v>
      </c>
      <c r="AL589" s="39">
        <v>0</v>
      </c>
      <c r="AM589" s="41">
        <f t="shared" si="110"/>
        <v>583</v>
      </c>
      <c r="AN589" s="41">
        <f t="shared" si="110"/>
        <v>0</v>
      </c>
      <c r="AO589" s="41">
        <f t="shared" si="108"/>
        <v>0.88339999999999996</v>
      </c>
      <c r="AP589" s="41">
        <f t="shared" si="108"/>
        <v>1</v>
      </c>
      <c r="AQ589" s="41">
        <f t="shared" si="109"/>
        <v>1.9999999999997797E-4</v>
      </c>
    </row>
    <row r="590" spans="1:43">
      <c r="A590" s="37" t="s">
        <v>130</v>
      </c>
      <c r="C590" s="43">
        <v>69.978940819920993</v>
      </c>
      <c r="D590" s="43">
        <v>193.34108281801801</v>
      </c>
      <c r="E590" s="39">
        <f xml:space="preserve"> IF(A586="Male",1,0)</f>
        <v>1</v>
      </c>
      <c r="G590" s="39">
        <v>60.522421123258098</v>
      </c>
      <c r="H590" s="39">
        <v>113.266333576858</v>
      </c>
      <c r="I590" s="66">
        <v>0</v>
      </c>
      <c r="J590" s="67">
        <v>1</v>
      </c>
      <c r="K590" s="160">
        <f t="shared" si="100"/>
        <v>1</v>
      </c>
      <c r="L590" s="41">
        <f t="shared" si="101"/>
        <v>0</v>
      </c>
      <c r="M590" s="41">
        <f t="shared" si="102"/>
        <v>1.2837045233428982E-3</v>
      </c>
      <c r="N590" s="158">
        <f t="shared" si="103"/>
        <v>1.2837045233428982E-3</v>
      </c>
      <c r="O590" s="160">
        <f t="shared" si="104"/>
        <v>0.99871629547665708</v>
      </c>
      <c r="P590" s="158">
        <f t="shared" si="105"/>
        <v>-1.2845291778118767E-3</v>
      </c>
      <c r="Q590" s="160">
        <f t="shared" si="106"/>
        <v>100</v>
      </c>
      <c r="R590" s="41">
        <f t="shared" si="107"/>
        <v>1.2853545387784275E-3</v>
      </c>
      <c r="AJ590" s="39">
        <v>9.0131533243700086E-4</v>
      </c>
      <c r="AK590" s="39">
        <v>1</v>
      </c>
      <c r="AL590" s="39">
        <v>0</v>
      </c>
      <c r="AM590" s="41">
        <f t="shared" si="110"/>
        <v>584</v>
      </c>
      <c r="AN590" s="41">
        <f t="shared" si="110"/>
        <v>0</v>
      </c>
      <c r="AO590" s="41">
        <f t="shared" si="108"/>
        <v>0.88319999999999999</v>
      </c>
      <c r="AP590" s="41">
        <f t="shared" si="108"/>
        <v>1</v>
      </c>
      <c r="AQ590" s="41">
        <f t="shared" si="109"/>
        <v>1.9999999999997797E-4</v>
      </c>
    </row>
    <row r="591" spans="1:43">
      <c r="A591" s="37" t="s">
        <v>130</v>
      </c>
      <c r="C591" s="43">
        <v>69.750597151803106</v>
      </c>
      <c r="D591" s="43">
        <v>185.42797013905599</v>
      </c>
      <c r="E591" s="39">
        <f xml:space="preserve"> IF(A587="Male",1,0)</f>
        <v>1</v>
      </c>
      <c r="G591" s="39">
        <v>60.522912073046101</v>
      </c>
      <c r="H591" s="39">
        <v>124.742290932328</v>
      </c>
      <c r="I591" s="66">
        <v>0</v>
      </c>
      <c r="J591" s="67">
        <v>1</v>
      </c>
      <c r="K591" s="160">
        <f t="shared" si="100"/>
        <v>1</v>
      </c>
      <c r="L591" s="41">
        <f t="shared" si="101"/>
        <v>0</v>
      </c>
      <c r="M591" s="41">
        <f t="shared" si="102"/>
        <v>1.2360445406377632E-2</v>
      </c>
      <c r="N591" s="158">
        <f t="shared" si="103"/>
        <v>1.2360445406377632E-2</v>
      </c>
      <c r="O591" s="160">
        <f t="shared" si="104"/>
        <v>0.9876395545936224</v>
      </c>
      <c r="P591" s="158">
        <f t="shared" si="105"/>
        <v>-1.2437471084281395E-2</v>
      </c>
      <c r="Q591" s="160">
        <f t="shared" si="106"/>
        <v>100</v>
      </c>
      <c r="R591" s="41">
        <f t="shared" si="107"/>
        <v>1.2515138087460969E-2</v>
      </c>
      <c r="AJ591" s="39">
        <v>9.0252688055920125E-4</v>
      </c>
      <c r="AK591" s="39">
        <v>1</v>
      </c>
      <c r="AL591" s="39">
        <v>0</v>
      </c>
      <c r="AM591" s="41">
        <f t="shared" si="110"/>
        <v>585</v>
      </c>
      <c r="AN591" s="41">
        <f t="shared" si="110"/>
        <v>0</v>
      </c>
      <c r="AO591" s="41">
        <f t="shared" si="108"/>
        <v>0.88300000000000001</v>
      </c>
      <c r="AP591" s="41">
        <f t="shared" si="108"/>
        <v>1</v>
      </c>
      <c r="AQ591" s="41">
        <f t="shared" si="109"/>
        <v>1.9999999999997797E-4</v>
      </c>
    </row>
    <row r="592" spans="1:43">
      <c r="A592" s="37" t="s">
        <v>130</v>
      </c>
      <c r="C592" s="43">
        <v>71.171431152434707</v>
      </c>
      <c r="D592" s="43">
        <v>195.38231076050999</v>
      </c>
      <c r="E592" s="39">
        <f xml:space="preserve"> IF(A588="Male",1,0)</f>
        <v>1</v>
      </c>
      <c r="G592" s="39">
        <v>60.529167554554299</v>
      </c>
      <c r="H592" s="39">
        <v>122.49167273083</v>
      </c>
      <c r="I592" s="66">
        <v>0</v>
      </c>
      <c r="J592" s="67">
        <v>1</v>
      </c>
      <c r="K592" s="160">
        <f t="shared" si="100"/>
        <v>1</v>
      </c>
      <c r="L592" s="41">
        <f t="shared" si="101"/>
        <v>0</v>
      </c>
      <c r="M592" s="41">
        <f t="shared" si="102"/>
        <v>7.9209907362555627E-3</v>
      </c>
      <c r="N592" s="158">
        <f t="shared" si="103"/>
        <v>7.9209907362555627E-3</v>
      </c>
      <c r="O592" s="160">
        <f t="shared" si="104"/>
        <v>0.99207900926374448</v>
      </c>
      <c r="P592" s="158">
        <f t="shared" si="105"/>
        <v>-7.9525284336468844E-3</v>
      </c>
      <c r="Q592" s="160">
        <f t="shared" si="106"/>
        <v>100</v>
      </c>
      <c r="R592" s="41">
        <f t="shared" si="107"/>
        <v>7.9842337780475763E-3</v>
      </c>
      <c r="AJ592" s="39">
        <v>9.0264933291878179E-4</v>
      </c>
      <c r="AK592" s="39">
        <v>1</v>
      </c>
      <c r="AL592" s="39">
        <v>0</v>
      </c>
      <c r="AM592" s="41">
        <f t="shared" si="110"/>
        <v>586</v>
      </c>
      <c r="AN592" s="41">
        <f t="shared" si="110"/>
        <v>0</v>
      </c>
      <c r="AO592" s="41">
        <f t="shared" si="108"/>
        <v>0.88280000000000003</v>
      </c>
      <c r="AP592" s="41">
        <f t="shared" si="108"/>
        <v>1</v>
      </c>
      <c r="AQ592" s="41">
        <f t="shared" si="109"/>
        <v>1.9999999999997797E-4</v>
      </c>
    </row>
    <row r="593" spans="1:43">
      <c r="A593" s="37" t="s">
        <v>130</v>
      </c>
      <c r="C593" s="43">
        <v>70.572001782945307</v>
      </c>
      <c r="D593" s="43">
        <v>174.19688730137801</v>
      </c>
      <c r="E593" s="39">
        <f xml:space="preserve"> IF(A589="Male",1,0)</f>
        <v>1</v>
      </c>
      <c r="G593" s="39">
        <v>60.531836589871503</v>
      </c>
      <c r="H593" s="39">
        <v>110.363797455051</v>
      </c>
      <c r="I593" s="66">
        <v>0</v>
      </c>
      <c r="J593" s="67">
        <v>1</v>
      </c>
      <c r="K593" s="160">
        <f t="shared" si="100"/>
        <v>1</v>
      </c>
      <c r="L593" s="41">
        <f t="shared" si="101"/>
        <v>0</v>
      </c>
      <c r="M593" s="41">
        <f t="shared" si="102"/>
        <v>7.1891433469885974E-4</v>
      </c>
      <c r="N593" s="158">
        <f t="shared" si="103"/>
        <v>7.1891433469885974E-4</v>
      </c>
      <c r="O593" s="160">
        <f t="shared" si="104"/>
        <v>0.99928108566530116</v>
      </c>
      <c r="P593" s="158">
        <f t="shared" si="105"/>
        <v>-7.1917287753001493E-4</v>
      </c>
      <c r="Q593" s="160">
        <f t="shared" si="106"/>
        <v>100</v>
      </c>
      <c r="R593" s="41">
        <f t="shared" si="107"/>
        <v>7.194315443489267E-4</v>
      </c>
      <c r="AJ593" s="39">
        <v>9.0347061492021118E-4</v>
      </c>
      <c r="AK593" s="39">
        <v>1</v>
      </c>
      <c r="AL593" s="39">
        <v>0</v>
      </c>
      <c r="AM593" s="41">
        <f t="shared" si="110"/>
        <v>587</v>
      </c>
      <c r="AN593" s="41">
        <f t="shared" si="110"/>
        <v>0</v>
      </c>
      <c r="AO593" s="41">
        <f t="shared" si="108"/>
        <v>0.88260000000000005</v>
      </c>
      <c r="AP593" s="41">
        <f t="shared" si="108"/>
        <v>1</v>
      </c>
      <c r="AQ593" s="41">
        <f t="shared" si="109"/>
        <v>2.00000000000089E-4</v>
      </c>
    </row>
    <row r="594" spans="1:43">
      <c r="A594" s="37" t="s">
        <v>130</v>
      </c>
      <c r="C594" s="43">
        <v>65.651089519143099</v>
      </c>
      <c r="D594" s="43">
        <v>164.64981393999099</v>
      </c>
      <c r="E594" s="39">
        <f xml:space="preserve"> IF(A590="Male",1,0)</f>
        <v>1</v>
      </c>
      <c r="G594" s="39">
        <v>60.541779616351597</v>
      </c>
      <c r="H594" s="39">
        <v>118.376376113162</v>
      </c>
      <c r="I594" s="66">
        <v>0</v>
      </c>
      <c r="J594" s="67">
        <v>1</v>
      </c>
      <c r="K594" s="160">
        <f t="shared" si="100"/>
        <v>1</v>
      </c>
      <c r="L594" s="41">
        <f t="shared" si="101"/>
        <v>0</v>
      </c>
      <c r="M594" s="41">
        <f t="shared" si="102"/>
        <v>3.4956677139900204E-3</v>
      </c>
      <c r="N594" s="158">
        <f t="shared" si="103"/>
        <v>3.4956677139900204E-3</v>
      </c>
      <c r="O594" s="160">
        <f t="shared" si="104"/>
        <v>0.99650433228600999</v>
      </c>
      <c r="P594" s="158">
        <f t="shared" si="105"/>
        <v>-3.5017918364700796E-3</v>
      </c>
      <c r="Q594" s="160">
        <f t="shared" si="106"/>
        <v>100</v>
      </c>
      <c r="R594" s="41">
        <f t="shared" si="107"/>
        <v>3.5079302725868305E-3</v>
      </c>
      <c r="AJ594" s="39">
        <v>9.0416418284811116E-4</v>
      </c>
      <c r="AK594" s="39">
        <v>1</v>
      </c>
      <c r="AL594" s="39">
        <v>0</v>
      </c>
      <c r="AM594" s="41">
        <f t="shared" si="110"/>
        <v>588</v>
      </c>
      <c r="AN594" s="41">
        <f t="shared" si="110"/>
        <v>0</v>
      </c>
      <c r="AO594" s="41">
        <f t="shared" si="108"/>
        <v>0.88239999999999996</v>
      </c>
      <c r="AP594" s="41">
        <f t="shared" si="108"/>
        <v>1</v>
      </c>
      <c r="AQ594" s="41">
        <f t="shared" si="109"/>
        <v>1.9999999999997797E-4</v>
      </c>
    </row>
    <row r="595" spans="1:43">
      <c r="A595" s="37" t="s">
        <v>130</v>
      </c>
      <c r="C595" s="43">
        <v>67.138414139275</v>
      </c>
      <c r="D595" s="43">
        <v>163.84500132856101</v>
      </c>
      <c r="E595" s="39">
        <f xml:space="preserve"> IF(A591="Male",1,0)</f>
        <v>1</v>
      </c>
      <c r="G595" s="39">
        <v>60.541868184847601</v>
      </c>
      <c r="H595" s="39">
        <v>102.545790872528</v>
      </c>
      <c r="I595" s="66">
        <v>0</v>
      </c>
      <c r="J595" s="67">
        <v>1</v>
      </c>
      <c r="K595" s="160">
        <f t="shared" si="100"/>
        <v>1</v>
      </c>
      <c r="L595" s="41">
        <f t="shared" si="101"/>
        <v>0</v>
      </c>
      <c r="M595" s="41">
        <f t="shared" si="102"/>
        <v>1.5182689922600115E-4</v>
      </c>
      <c r="N595" s="158">
        <f t="shared" si="103"/>
        <v>1.5182689922600115E-4</v>
      </c>
      <c r="O595" s="160">
        <f t="shared" si="104"/>
        <v>0.99984817310077401</v>
      </c>
      <c r="P595" s="158">
        <f t="shared" si="105"/>
        <v>-1.5183842609639805E-4</v>
      </c>
      <c r="Q595" s="160">
        <f t="shared" si="106"/>
        <v>100</v>
      </c>
      <c r="R595" s="41">
        <f t="shared" si="107"/>
        <v>1.5184995413368486E-4</v>
      </c>
      <c r="AJ595" s="39">
        <v>9.0572402766643458E-4</v>
      </c>
      <c r="AK595" s="39">
        <v>1</v>
      </c>
      <c r="AL595" s="39">
        <v>0</v>
      </c>
      <c r="AM595" s="41">
        <f t="shared" si="110"/>
        <v>589</v>
      </c>
      <c r="AN595" s="41">
        <f t="shared" si="110"/>
        <v>0</v>
      </c>
      <c r="AO595" s="41">
        <f t="shared" si="108"/>
        <v>0.88219999999999998</v>
      </c>
      <c r="AP595" s="41">
        <f t="shared" si="108"/>
        <v>1</v>
      </c>
      <c r="AQ595" s="41">
        <f t="shared" si="109"/>
        <v>1.9999999999997797E-4</v>
      </c>
    </row>
    <row r="596" spans="1:43">
      <c r="A596" s="37" t="s">
        <v>130</v>
      </c>
      <c r="C596" s="43">
        <v>65.918086941812305</v>
      </c>
      <c r="D596" s="43">
        <v>174.71995810563499</v>
      </c>
      <c r="E596" s="39">
        <f xml:space="preserve"> IF(A592="Male",1,0)</f>
        <v>1</v>
      </c>
      <c r="G596" s="39">
        <v>60.542594791893102</v>
      </c>
      <c r="H596" s="39">
        <v>134.71342841253201</v>
      </c>
      <c r="I596" s="66">
        <v>0</v>
      </c>
      <c r="J596" s="67">
        <v>1</v>
      </c>
      <c r="K596" s="160">
        <f t="shared" si="100"/>
        <v>1</v>
      </c>
      <c r="L596" s="41">
        <f t="shared" si="101"/>
        <v>0</v>
      </c>
      <c r="M596" s="41">
        <f t="shared" si="102"/>
        <v>8.2199350696711221E-2</v>
      </c>
      <c r="N596" s="158">
        <f t="shared" si="103"/>
        <v>8.2199350696711221E-2</v>
      </c>
      <c r="O596" s="160">
        <f t="shared" si="104"/>
        <v>0.91780064930328875</v>
      </c>
      <c r="P596" s="158">
        <f t="shared" si="105"/>
        <v>-8.5775069565466822E-2</v>
      </c>
      <c r="Q596" s="160">
        <f t="shared" si="106"/>
        <v>100</v>
      </c>
      <c r="R596" s="41">
        <f t="shared" si="107"/>
        <v>8.9561225260746474E-2</v>
      </c>
      <c r="AJ596" s="39">
        <v>9.0799734401376638E-4</v>
      </c>
      <c r="AK596" s="39">
        <v>1</v>
      </c>
      <c r="AL596" s="39">
        <v>0</v>
      </c>
      <c r="AM596" s="41">
        <f t="shared" si="110"/>
        <v>590</v>
      </c>
      <c r="AN596" s="41">
        <f t="shared" si="110"/>
        <v>0</v>
      </c>
      <c r="AO596" s="41">
        <f t="shared" si="108"/>
        <v>0.88200000000000001</v>
      </c>
      <c r="AP596" s="41">
        <f t="shared" si="108"/>
        <v>1</v>
      </c>
      <c r="AQ596" s="41">
        <f t="shared" si="109"/>
        <v>1.9999999999997797E-4</v>
      </c>
    </row>
    <row r="597" spans="1:43">
      <c r="A597" s="37" t="s">
        <v>130</v>
      </c>
      <c r="C597" s="43">
        <v>73.786636443480305</v>
      </c>
      <c r="D597" s="43">
        <v>212.900555995405</v>
      </c>
      <c r="E597" s="39">
        <f xml:space="preserve"> IF(A593="Male",1,0)</f>
        <v>1</v>
      </c>
      <c r="G597" s="39">
        <v>60.550604894208398</v>
      </c>
      <c r="H597" s="39">
        <v>108.21588283231399</v>
      </c>
      <c r="I597" s="66">
        <v>0</v>
      </c>
      <c r="J597" s="67">
        <v>1</v>
      </c>
      <c r="K597" s="160">
        <f t="shared" si="100"/>
        <v>1</v>
      </c>
      <c r="L597" s="41">
        <f t="shared" si="101"/>
        <v>0</v>
      </c>
      <c r="M597" s="41">
        <f t="shared" si="102"/>
        <v>4.6532310417775861E-4</v>
      </c>
      <c r="N597" s="158">
        <f t="shared" si="103"/>
        <v>4.6532310417775861E-4</v>
      </c>
      <c r="O597" s="160">
        <f t="shared" si="104"/>
        <v>0.99953467689582221</v>
      </c>
      <c r="P597" s="158">
        <f t="shared" si="105"/>
        <v>-4.6543140056994775E-4</v>
      </c>
      <c r="Q597" s="160">
        <f t="shared" si="106"/>
        <v>100</v>
      </c>
      <c r="R597" s="41">
        <f t="shared" si="107"/>
        <v>4.6553973057030575E-4</v>
      </c>
      <c r="AJ597" s="39">
        <v>9.0827576685267549E-4</v>
      </c>
      <c r="AK597" s="39">
        <v>1</v>
      </c>
      <c r="AL597" s="39">
        <v>0</v>
      </c>
      <c r="AM597" s="41">
        <f t="shared" si="110"/>
        <v>591</v>
      </c>
      <c r="AN597" s="41">
        <f t="shared" si="110"/>
        <v>0</v>
      </c>
      <c r="AO597" s="41">
        <f t="shared" si="108"/>
        <v>0.88180000000000003</v>
      </c>
      <c r="AP597" s="41">
        <f t="shared" si="108"/>
        <v>1</v>
      </c>
      <c r="AQ597" s="41">
        <f t="shared" si="109"/>
        <v>2.00000000000089E-4</v>
      </c>
    </row>
    <row r="598" spans="1:43">
      <c r="A598" s="37" t="s">
        <v>130</v>
      </c>
      <c r="C598" s="43">
        <v>67.737251340528303</v>
      </c>
      <c r="D598" s="43">
        <v>172.794260611103</v>
      </c>
      <c r="E598" s="39">
        <f xml:space="preserve"> IF(A594="Male",1,0)</f>
        <v>1</v>
      </c>
      <c r="G598" s="39">
        <v>60.5520165033181</v>
      </c>
      <c r="H598" s="39">
        <v>115.251701043388</v>
      </c>
      <c r="I598" s="66">
        <v>0</v>
      </c>
      <c r="J598" s="67">
        <v>1</v>
      </c>
      <c r="K598" s="160">
        <f t="shared" si="100"/>
        <v>1</v>
      </c>
      <c r="L598" s="41">
        <f t="shared" si="101"/>
        <v>0</v>
      </c>
      <c r="M598" s="41">
        <f t="shared" si="102"/>
        <v>1.8745294010442642E-3</v>
      </c>
      <c r="N598" s="158">
        <f t="shared" si="103"/>
        <v>1.8745294010442642E-3</v>
      </c>
      <c r="O598" s="160">
        <f t="shared" si="104"/>
        <v>0.99812547059895573</v>
      </c>
      <c r="P598" s="158">
        <f t="shared" si="105"/>
        <v>-1.8762885299849876E-3</v>
      </c>
      <c r="Q598" s="160">
        <f t="shared" si="106"/>
        <v>100</v>
      </c>
      <c r="R598" s="41">
        <f t="shared" si="107"/>
        <v>1.8780498607248199E-3</v>
      </c>
      <c r="AJ598" s="39">
        <v>9.0984606256217567E-4</v>
      </c>
      <c r="AK598" s="39">
        <v>1</v>
      </c>
      <c r="AL598" s="39">
        <v>0</v>
      </c>
      <c r="AM598" s="41">
        <f t="shared" si="110"/>
        <v>592</v>
      </c>
      <c r="AN598" s="41">
        <f t="shared" si="110"/>
        <v>0</v>
      </c>
      <c r="AO598" s="41">
        <f t="shared" si="108"/>
        <v>0.88159999999999994</v>
      </c>
      <c r="AP598" s="41">
        <f t="shared" si="108"/>
        <v>1</v>
      </c>
      <c r="AQ598" s="41">
        <f t="shared" si="109"/>
        <v>1.9999999999997797E-4</v>
      </c>
    </row>
    <row r="599" spans="1:43">
      <c r="A599" s="37" t="s">
        <v>130</v>
      </c>
      <c r="C599" s="43">
        <v>65.544076253508607</v>
      </c>
      <c r="D599" s="43">
        <v>171.98033126114601</v>
      </c>
      <c r="E599" s="39">
        <f xml:space="preserve"> IF(A595="Male",1,0)</f>
        <v>1</v>
      </c>
      <c r="G599" s="39">
        <v>60.552125521808897</v>
      </c>
      <c r="H599" s="39">
        <v>113.232336211797</v>
      </c>
      <c r="I599" s="66">
        <v>0</v>
      </c>
      <c r="J599" s="67">
        <v>1</v>
      </c>
      <c r="K599" s="160">
        <f t="shared" si="100"/>
        <v>1</v>
      </c>
      <c r="L599" s="41">
        <f t="shared" si="101"/>
        <v>0</v>
      </c>
      <c r="M599" s="41">
        <f t="shared" si="102"/>
        <v>1.2565893344796092E-3</v>
      </c>
      <c r="N599" s="158">
        <f t="shared" si="103"/>
        <v>1.2565893344796092E-3</v>
      </c>
      <c r="O599" s="160">
        <f t="shared" si="104"/>
        <v>0.99874341066552041</v>
      </c>
      <c r="P599" s="158">
        <f t="shared" si="105"/>
        <v>-1.2573795048731714E-3</v>
      </c>
      <c r="Q599" s="160">
        <f t="shared" si="106"/>
        <v>100</v>
      </c>
      <c r="R599" s="41">
        <f t="shared" si="107"/>
        <v>1.2581703379071819E-3</v>
      </c>
      <c r="AJ599" s="39">
        <v>9.1447120778287135E-4</v>
      </c>
      <c r="AK599" s="39">
        <v>1</v>
      </c>
      <c r="AL599" s="39">
        <v>0</v>
      </c>
      <c r="AM599" s="41">
        <f t="shared" si="110"/>
        <v>593</v>
      </c>
      <c r="AN599" s="41">
        <f t="shared" si="110"/>
        <v>0</v>
      </c>
      <c r="AO599" s="41">
        <f t="shared" si="108"/>
        <v>0.88139999999999996</v>
      </c>
      <c r="AP599" s="41">
        <f t="shared" si="108"/>
        <v>1</v>
      </c>
      <c r="AQ599" s="41">
        <f t="shared" si="109"/>
        <v>1.9999999999997797E-4</v>
      </c>
    </row>
    <row r="600" spans="1:43">
      <c r="A600" s="37" t="s">
        <v>130</v>
      </c>
      <c r="C600" s="43">
        <v>71.213912565688403</v>
      </c>
      <c r="D600" s="43">
        <v>195.923416498401</v>
      </c>
      <c r="E600" s="39">
        <f xml:space="preserve"> IF(A596="Male",1,0)</f>
        <v>1</v>
      </c>
      <c r="G600" s="39">
        <v>60.552192227881697</v>
      </c>
      <c r="H600" s="39">
        <v>110.299728280255</v>
      </c>
      <c r="I600" s="66">
        <v>0</v>
      </c>
      <c r="J600" s="67">
        <v>1</v>
      </c>
      <c r="K600" s="160">
        <f t="shared" si="100"/>
        <v>1</v>
      </c>
      <c r="L600" s="41">
        <f t="shared" si="101"/>
        <v>0</v>
      </c>
      <c r="M600" s="41">
        <f t="shared" si="102"/>
        <v>7.0276549872717799E-4</v>
      </c>
      <c r="N600" s="158">
        <f t="shared" si="103"/>
        <v>7.0276549872717799E-4</v>
      </c>
      <c r="O600" s="160">
        <f t="shared" si="104"/>
        <v>0.99929723450127284</v>
      </c>
      <c r="P600" s="158">
        <f t="shared" si="105"/>
        <v>-7.0301255415506725E-4</v>
      </c>
      <c r="Q600" s="160">
        <f t="shared" si="106"/>
        <v>100</v>
      </c>
      <c r="R600" s="41">
        <f t="shared" si="107"/>
        <v>7.0325972539883271E-4</v>
      </c>
      <c r="AJ600" s="39">
        <v>9.1556837187199041E-4</v>
      </c>
      <c r="AK600" s="39">
        <v>1</v>
      </c>
      <c r="AL600" s="39">
        <v>0</v>
      </c>
      <c r="AM600" s="41">
        <f t="shared" si="110"/>
        <v>594</v>
      </c>
      <c r="AN600" s="41">
        <f t="shared" si="110"/>
        <v>0</v>
      </c>
      <c r="AO600" s="41">
        <f t="shared" si="108"/>
        <v>0.88119999999999998</v>
      </c>
      <c r="AP600" s="41">
        <f t="shared" si="108"/>
        <v>1</v>
      </c>
      <c r="AQ600" s="41">
        <f t="shared" si="109"/>
        <v>1.9999999999997797E-4</v>
      </c>
    </row>
    <row r="601" spans="1:43">
      <c r="A601" s="37" t="s">
        <v>130</v>
      </c>
      <c r="C601" s="43">
        <v>65.592354029834695</v>
      </c>
      <c r="D601" s="43">
        <v>174.81534851306</v>
      </c>
      <c r="E601" s="39">
        <f xml:space="preserve"> IF(A597="Male",1,0)</f>
        <v>1</v>
      </c>
      <c r="G601" s="39">
        <v>60.5583547356878</v>
      </c>
      <c r="H601" s="39">
        <v>121.46520522842199</v>
      </c>
      <c r="I601" s="66">
        <v>0</v>
      </c>
      <c r="J601" s="67">
        <v>1</v>
      </c>
      <c r="K601" s="160">
        <f t="shared" si="100"/>
        <v>1</v>
      </c>
      <c r="L601" s="41">
        <f t="shared" si="101"/>
        <v>0</v>
      </c>
      <c r="M601" s="41">
        <f t="shared" si="102"/>
        <v>6.3795695482641744E-3</v>
      </c>
      <c r="N601" s="158">
        <f t="shared" si="103"/>
        <v>6.3795695482641744E-3</v>
      </c>
      <c r="O601" s="160">
        <f t="shared" si="104"/>
        <v>0.99362043045173587</v>
      </c>
      <c r="P601" s="158">
        <f t="shared" si="105"/>
        <v>-6.4000059654702622E-3</v>
      </c>
      <c r="Q601" s="160">
        <f t="shared" si="106"/>
        <v>100</v>
      </c>
      <c r="R601" s="41">
        <f t="shared" si="107"/>
        <v>6.4205297644330745E-3</v>
      </c>
      <c r="AJ601" s="39">
        <v>9.1586032419528596E-4</v>
      </c>
      <c r="AK601" s="39">
        <v>1</v>
      </c>
      <c r="AL601" s="39">
        <v>0</v>
      </c>
      <c r="AM601" s="41">
        <f t="shared" si="110"/>
        <v>595</v>
      </c>
      <c r="AN601" s="41">
        <f t="shared" si="110"/>
        <v>0</v>
      </c>
      <c r="AO601" s="41">
        <f t="shared" si="108"/>
        <v>0.88100000000000001</v>
      </c>
      <c r="AP601" s="41">
        <f t="shared" si="108"/>
        <v>1</v>
      </c>
      <c r="AQ601" s="41">
        <f t="shared" si="109"/>
        <v>1.9999999999997797E-4</v>
      </c>
    </row>
    <row r="602" spans="1:43">
      <c r="A602" s="37" t="s">
        <v>130</v>
      </c>
      <c r="C602" s="43">
        <v>65.667554480692203</v>
      </c>
      <c r="D602" s="43">
        <v>174.56685584168699</v>
      </c>
      <c r="E602" s="39">
        <f xml:space="preserve"> IF(A598="Male",1,0)</f>
        <v>1</v>
      </c>
      <c r="G602" s="39">
        <v>60.560412870538002</v>
      </c>
      <c r="H602" s="39">
        <v>119.462053239018</v>
      </c>
      <c r="I602" s="66">
        <v>0</v>
      </c>
      <c r="J602" s="67">
        <v>1</v>
      </c>
      <c r="K602" s="160">
        <f t="shared" si="100"/>
        <v>1</v>
      </c>
      <c r="L602" s="41">
        <f t="shared" si="101"/>
        <v>0</v>
      </c>
      <c r="M602" s="41">
        <f t="shared" si="102"/>
        <v>4.2925414153040312E-3</v>
      </c>
      <c r="N602" s="158">
        <f t="shared" si="103"/>
        <v>4.2925414153040312E-3</v>
      </c>
      <c r="O602" s="160">
        <f t="shared" si="104"/>
        <v>0.995707458584696</v>
      </c>
      <c r="P602" s="158">
        <f t="shared" si="105"/>
        <v>-4.3017808210393006E-3</v>
      </c>
      <c r="Q602" s="160">
        <f t="shared" si="106"/>
        <v>100</v>
      </c>
      <c r="R602" s="41">
        <f t="shared" si="107"/>
        <v>4.3110467620735438E-3</v>
      </c>
      <c r="AJ602" s="39">
        <v>9.1994746261163949E-4</v>
      </c>
      <c r="AK602" s="39">
        <v>1</v>
      </c>
      <c r="AL602" s="39">
        <v>0</v>
      </c>
      <c r="AM602" s="41">
        <f t="shared" si="110"/>
        <v>596</v>
      </c>
      <c r="AN602" s="41">
        <f t="shared" si="110"/>
        <v>0</v>
      </c>
      <c r="AO602" s="41">
        <f t="shared" si="108"/>
        <v>0.88080000000000003</v>
      </c>
      <c r="AP602" s="41">
        <f t="shared" si="108"/>
        <v>1</v>
      </c>
      <c r="AQ602" s="41">
        <f t="shared" si="109"/>
        <v>1.9999999999997797E-4</v>
      </c>
    </row>
    <row r="603" spans="1:43">
      <c r="A603" s="37" t="s">
        <v>130</v>
      </c>
      <c r="C603" s="43">
        <v>61.972735878559398</v>
      </c>
      <c r="D603" s="43">
        <v>140.27774966203299</v>
      </c>
      <c r="E603" s="39">
        <f xml:space="preserve"> IF(A599="Male",1,0)</f>
        <v>1</v>
      </c>
      <c r="G603" s="39">
        <v>60.561179913038302</v>
      </c>
      <c r="H603" s="39">
        <v>116.26851643250799</v>
      </c>
      <c r="I603" s="66">
        <v>0</v>
      </c>
      <c r="J603" s="67">
        <v>1</v>
      </c>
      <c r="K603" s="160">
        <f t="shared" si="100"/>
        <v>1</v>
      </c>
      <c r="L603" s="41">
        <f t="shared" si="101"/>
        <v>0</v>
      </c>
      <c r="M603" s="41">
        <f t="shared" si="102"/>
        <v>2.2821333907767469E-3</v>
      </c>
      <c r="N603" s="158">
        <f t="shared" si="103"/>
        <v>2.2821333907767469E-3</v>
      </c>
      <c r="O603" s="160">
        <f t="shared" si="104"/>
        <v>0.99771786660922324</v>
      </c>
      <c r="P603" s="158">
        <f t="shared" si="105"/>
        <v>-2.2847414258615776E-3</v>
      </c>
      <c r="Q603" s="160">
        <f t="shared" si="106"/>
        <v>100</v>
      </c>
      <c r="R603" s="41">
        <f t="shared" si="107"/>
        <v>2.287353436430533E-3</v>
      </c>
      <c r="AJ603" s="39">
        <v>9.2075984771340289E-4</v>
      </c>
      <c r="AK603" s="39">
        <v>1</v>
      </c>
      <c r="AL603" s="39">
        <v>0</v>
      </c>
      <c r="AM603" s="41">
        <f t="shared" si="110"/>
        <v>597</v>
      </c>
      <c r="AN603" s="41">
        <f t="shared" si="110"/>
        <v>0</v>
      </c>
      <c r="AO603" s="41">
        <f t="shared" si="108"/>
        <v>0.88060000000000005</v>
      </c>
      <c r="AP603" s="41">
        <f t="shared" si="108"/>
        <v>1</v>
      </c>
      <c r="AQ603" s="41">
        <f t="shared" si="109"/>
        <v>2.00000000000089E-4</v>
      </c>
    </row>
    <row r="604" spans="1:43">
      <c r="A604" s="37" t="s">
        <v>130</v>
      </c>
      <c r="C604" s="43">
        <v>73.899938686372295</v>
      </c>
      <c r="D604" s="43">
        <v>215.559703251912</v>
      </c>
      <c r="E604" s="39">
        <f xml:space="preserve"> IF(A600="Male",1,0)</f>
        <v>1</v>
      </c>
      <c r="G604" s="39">
        <v>60.561286966571302</v>
      </c>
      <c r="H604" s="39">
        <v>120.18455757468099</v>
      </c>
      <c r="I604" s="66">
        <v>0</v>
      </c>
      <c r="J604" s="67">
        <v>1</v>
      </c>
      <c r="K604" s="160">
        <f t="shared" si="100"/>
        <v>1</v>
      </c>
      <c r="L604" s="41">
        <f t="shared" si="101"/>
        <v>0</v>
      </c>
      <c r="M604" s="41">
        <f t="shared" si="102"/>
        <v>4.9485328715163047E-3</v>
      </c>
      <c r="N604" s="158">
        <f t="shared" si="103"/>
        <v>4.9485328715163047E-3</v>
      </c>
      <c r="O604" s="160">
        <f t="shared" si="104"/>
        <v>0.99505146712848369</v>
      </c>
      <c r="P604" s="158">
        <f t="shared" si="105"/>
        <v>-4.9608174040050934E-3</v>
      </c>
      <c r="Q604" s="160">
        <f t="shared" si="106"/>
        <v>100</v>
      </c>
      <c r="R604" s="41">
        <f t="shared" si="107"/>
        <v>4.9731426313020417E-3</v>
      </c>
      <c r="AJ604" s="39">
        <v>9.27711597040359E-4</v>
      </c>
      <c r="AK604" s="39">
        <v>1</v>
      </c>
      <c r="AL604" s="39">
        <v>0</v>
      </c>
      <c r="AM604" s="41">
        <f t="shared" si="110"/>
        <v>598</v>
      </c>
      <c r="AN604" s="41">
        <f t="shared" si="110"/>
        <v>0</v>
      </c>
      <c r="AO604" s="41">
        <f t="shared" si="108"/>
        <v>0.88039999999999996</v>
      </c>
      <c r="AP604" s="41">
        <f t="shared" si="108"/>
        <v>1</v>
      </c>
      <c r="AQ604" s="41">
        <f t="shared" si="109"/>
        <v>1.9999999999997797E-4</v>
      </c>
    </row>
    <row r="605" spans="1:43">
      <c r="A605" s="37" t="s">
        <v>130</v>
      </c>
      <c r="C605" s="43">
        <v>72.342183641970394</v>
      </c>
      <c r="D605" s="43">
        <v>215.858233901414</v>
      </c>
      <c r="E605" s="39">
        <f xml:space="preserve"> IF(A601="Male",1,0)</f>
        <v>1</v>
      </c>
      <c r="G605" s="39">
        <v>60.568483693742898</v>
      </c>
      <c r="H605" s="39">
        <v>110.49071841300101</v>
      </c>
      <c r="I605" s="66">
        <v>0</v>
      </c>
      <c r="J605" s="67">
        <v>1</v>
      </c>
      <c r="K605" s="160">
        <f t="shared" si="100"/>
        <v>1</v>
      </c>
      <c r="L605" s="41">
        <f t="shared" si="101"/>
        <v>0</v>
      </c>
      <c r="M605" s="41">
        <f t="shared" si="102"/>
        <v>7.2404788352427578E-4</v>
      </c>
      <c r="N605" s="158">
        <f t="shared" si="103"/>
        <v>7.2404788352427578E-4</v>
      </c>
      <c r="O605" s="160">
        <f t="shared" si="104"/>
        <v>0.99927595211647569</v>
      </c>
      <c r="P605" s="158">
        <f t="shared" si="105"/>
        <v>-7.243101327881232E-4</v>
      </c>
      <c r="Q605" s="160">
        <f t="shared" si="106"/>
        <v>100</v>
      </c>
      <c r="R605" s="41">
        <f t="shared" si="107"/>
        <v>7.2457250871567141E-4</v>
      </c>
      <c r="AJ605" s="39">
        <v>9.2816445062946396E-4</v>
      </c>
      <c r="AK605" s="39">
        <v>1</v>
      </c>
      <c r="AL605" s="39">
        <v>0</v>
      </c>
      <c r="AM605" s="41">
        <f t="shared" si="110"/>
        <v>599</v>
      </c>
      <c r="AN605" s="41">
        <f t="shared" si="110"/>
        <v>0</v>
      </c>
      <c r="AO605" s="41">
        <f t="shared" si="108"/>
        <v>0.88019999999999998</v>
      </c>
      <c r="AP605" s="41">
        <f t="shared" si="108"/>
        <v>1</v>
      </c>
      <c r="AQ605" s="41">
        <f t="shared" si="109"/>
        <v>1.9999999999997797E-4</v>
      </c>
    </row>
    <row r="606" spans="1:43">
      <c r="A606" s="37" t="s">
        <v>130</v>
      </c>
      <c r="C606" s="43">
        <v>70.311694340872606</v>
      </c>
      <c r="D606" s="43">
        <v>184.24386034849601</v>
      </c>
      <c r="E606" s="39">
        <f xml:space="preserve"> IF(A602="Male",1,0)</f>
        <v>1</v>
      </c>
      <c r="G606" s="39">
        <v>60.568529487382001</v>
      </c>
      <c r="H606" s="39">
        <v>106.791251200868</v>
      </c>
      <c r="I606" s="66">
        <v>0</v>
      </c>
      <c r="J606" s="67">
        <v>1</v>
      </c>
      <c r="K606" s="160">
        <f t="shared" si="100"/>
        <v>1</v>
      </c>
      <c r="L606" s="41">
        <f t="shared" si="101"/>
        <v>0</v>
      </c>
      <c r="M606" s="41">
        <f t="shared" si="102"/>
        <v>3.4774087477185405E-4</v>
      </c>
      <c r="N606" s="158">
        <f t="shared" si="103"/>
        <v>3.4774087477185405E-4</v>
      </c>
      <c r="O606" s="160">
        <f t="shared" si="104"/>
        <v>0.99965225912522815</v>
      </c>
      <c r="P606" s="158">
        <f t="shared" si="105"/>
        <v>-3.4780135065020778E-4</v>
      </c>
      <c r="Q606" s="160">
        <f t="shared" si="106"/>
        <v>100</v>
      </c>
      <c r="R606" s="41">
        <f t="shared" si="107"/>
        <v>3.4786184055258748E-4</v>
      </c>
      <c r="AJ606" s="39">
        <v>9.2966915661099646E-4</v>
      </c>
      <c r="AK606" s="39">
        <v>1</v>
      </c>
      <c r="AL606" s="39">
        <v>0</v>
      </c>
      <c r="AM606" s="41">
        <f t="shared" si="110"/>
        <v>600</v>
      </c>
      <c r="AN606" s="41">
        <f t="shared" si="110"/>
        <v>0</v>
      </c>
      <c r="AO606" s="41">
        <f t="shared" si="108"/>
        <v>0.88</v>
      </c>
      <c r="AP606" s="41">
        <f t="shared" si="108"/>
        <v>1</v>
      </c>
      <c r="AQ606" s="41">
        <f t="shared" si="109"/>
        <v>1.9999999999997797E-4</v>
      </c>
    </row>
    <row r="607" spans="1:43">
      <c r="A607" s="37" t="s">
        <v>130</v>
      </c>
      <c r="C607" s="43">
        <v>67.115564354722395</v>
      </c>
      <c r="D607" s="43">
        <v>168.202167127644</v>
      </c>
      <c r="E607" s="39">
        <f xml:space="preserve"> IF(A603="Male",1,0)</f>
        <v>1</v>
      </c>
      <c r="G607" s="39">
        <v>60.570198800184897</v>
      </c>
      <c r="H607" s="39">
        <v>100.272980557897</v>
      </c>
      <c r="I607" s="66">
        <v>0</v>
      </c>
      <c r="J607" s="67">
        <v>1</v>
      </c>
      <c r="K607" s="160">
        <f t="shared" si="100"/>
        <v>1</v>
      </c>
      <c r="L607" s="41">
        <f t="shared" si="101"/>
        <v>0</v>
      </c>
      <c r="M607" s="41">
        <f t="shared" si="102"/>
        <v>9.5397378821135398E-5</v>
      </c>
      <c r="N607" s="158">
        <f t="shared" si="103"/>
        <v>9.5397378821135398E-5</v>
      </c>
      <c r="O607" s="160">
        <f t="shared" si="104"/>
        <v>0.99990460262117886</v>
      </c>
      <c r="P607" s="158">
        <f t="shared" si="105"/>
        <v>-9.5401929440494908E-5</v>
      </c>
      <c r="Q607" s="160">
        <f t="shared" si="106"/>
        <v>100</v>
      </c>
      <c r="R607" s="41">
        <f t="shared" si="107"/>
        <v>9.5406480349283273E-5</v>
      </c>
      <c r="AJ607" s="39">
        <v>9.2995803952323705E-4</v>
      </c>
      <c r="AK607" s="39">
        <v>1</v>
      </c>
      <c r="AL607" s="39">
        <v>0</v>
      </c>
      <c r="AM607" s="41">
        <f t="shared" si="110"/>
        <v>601</v>
      </c>
      <c r="AN607" s="41">
        <f t="shared" si="110"/>
        <v>0</v>
      </c>
      <c r="AO607" s="41">
        <f t="shared" si="108"/>
        <v>0.87980000000000003</v>
      </c>
      <c r="AP607" s="41">
        <f t="shared" si="108"/>
        <v>1</v>
      </c>
      <c r="AQ607" s="41">
        <f t="shared" si="109"/>
        <v>1.9999999999997797E-4</v>
      </c>
    </row>
    <row r="608" spans="1:43">
      <c r="A608" s="37" t="s">
        <v>130</v>
      </c>
      <c r="C608" s="43">
        <v>65.932481764371303</v>
      </c>
      <c r="D608" s="43">
        <v>151.38461819803399</v>
      </c>
      <c r="E608" s="39">
        <f xml:space="preserve"> IF(A604="Male",1,0)</f>
        <v>1</v>
      </c>
      <c r="G608" s="39">
        <v>60.570907113108397</v>
      </c>
      <c r="H608" s="39">
        <v>122.91217993759101</v>
      </c>
      <c r="I608" s="66">
        <v>0</v>
      </c>
      <c r="J608" s="67">
        <v>1</v>
      </c>
      <c r="K608" s="160">
        <f t="shared" si="100"/>
        <v>1</v>
      </c>
      <c r="L608" s="41">
        <f t="shared" si="101"/>
        <v>0</v>
      </c>
      <c r="M608" s="41">
        <f t="shared" si="102"/>
        <v>8.430402481228139E-3</v>
      </c>
      <c r="N608" s="158">
        <f t="shared" si="103"/>
        <v>8.430402481228139E-3</v>
      </c>
      <c r="O608" s="160">
        <f t="shared" si="104"/>
        <v>0.99156959751877183</v>
      </c>
      <c r="P608" s="158">
        <f t="shared" si="105"/>
        <v>-8.4661393165716848E-3</v>
      </c>
      <c r="Q608" s="160">
        <f t="shared" si="106"/>
        <v>100</v>
      </c>
      <c r="R608" s="41">
        <f t="shared" si="107"/>
        <v>8.5020784242717164E-3</v>
      </c>
      <c r="AJ608" s="39">
        <v>9.3208941143928779E-4</v>
      </c>
      <c r="AK608" s="39">
        <v>1</v>
      </c>
      <c r="AL608" s="39">
        <v>0</v>
      </c>
      <c r="AM608" s="41">
        <f t="shared" si="110"/>
        <v>602</v>
      </c>
      <c r="AN608" s="41">
        <f t="shared" si="110"/>
        <v>0</v>
      </c>
      <c r="AO608" s="41">
        <f t="shared" si="108"/>
        <v>0.87960000000000005</v>
      </c>
      <c r="AP608" s="41">
        <f t="shared" si="108"/>
        <v>1</v>
      </c>
      <c r="AQ608" s="41">
        <f t="shared" si="109"/>
        <v>2.00000000000089E-4</v>
      </c>
    </row>
    <row r="609" spans="1:43">
      <c r="A609" s="37" t="s">
        <v>130</v>
      </c>
      <c r="C609" s="43">
        <v>67.227745020795197</v>
      </c>
      <c r="D609" s="43">
        <v>185.970160851636</v>
      </c>
      <c r="E609" s="39">
        <f xml:space="preserve"> IF(A605="Male",1,0)</f>
        <v>1</v>
      </c>
      <c r="G609" s="39">
        <v>60.571364105579001</v>
      </c>
      <c r="H609" s="39">
        <v>135.07847028499199</v>
      </c>
      <c r="I609" s="66">
        <v>0</v>
      </c>
      <c r="J609" s="67">
        <v>1</v>
      </c>
      <c r="K609" s="160">
        <f t="shared" si="100"/>
        <v>1</v>
      </c>
      <c r="L609" s="41">
        <f t="shared" si="101"/>
        <v>0</v>
      </c>
      <c r="M609" s="41">
        <f t="shared" si="102"/>
        <v>8.6700628924173587E-2</v>
      </c>
      <c r="N609" s="158">
        <f t="shared" si="103"/>
        <v>8.6700628924173587E-2</v>
      </c>
      <c r="O609" s="160">
        <f t="shared" si="104"/>
        <v>0.91329937107582637</v>
      </c>
      <c r="P609" s="158">
        <f t="shared" si="105"/>
        <v>-9.0691553912983128E-2</v>
      </c>
      <c r="Q609" s="160">
        <f t="shared" si="106"/>
        <v>100</v>
      </c>
      <c r="R609" s="41">
        <f t="shared" si="107"/>
        <v>9.4931225915598813E-2</v>
      </c>
      <c r="AJ609" s="39">
        <v>9.3543780368197775E-4</v>
      </c>
      <c r="AK609" s="39">
        <v>1</v>
      </c>
      <c r="AL609" s="39">
        <v>0</v>
      </c>
      <c r="AM609" s="41">
        <f t="shared" si="110"/>
        <v>603</v>
      </c>
      <c r="AN609" s="41">
        <f t="shared" si="110"/>
        <v>0</v>
      </c>
      <c r="AO609" s="41">
        <f t="shared" si="108"/>
        <v>0.87939999999999996</v>
      </c>
      <c r="AP609" s="41">
        <f t="shared" si="108"/>
        <v>1</v>
      </c>
      <c r="AQ609" s="41">
        <f t="shared" si="109"/>
        <v>1.9999999999997797E-4</v>
      </c>
    </row>
    <row r="610" spans="1:43">
      <c r="A610" s="37" t="s">
        <v>130</v>
      </c>
      <c r="C610" s="43">
        <v>70.114343629389793</v>
      </c>
      <c r="D610" s="43">
        <v>203.24173180271899</v>
      </c>
      <c r="E610" s="39">
        <f xml:space="preserve"> IF(A606="Male",1,0)</f>
        <v>1</v>
      </c>
      <c r="G610" s="39">
        <v>60.573624320353801</v>
      </c>
      <c r="H610" s="39">
        <v>126.848772597692</v>
      </c>
      <c r="I610" s="66">
        <v>0</v>
      </c>
      <c r="J610" s="67">
        <v>1</v>
      </c>
      <c r="K610" s="160">
        <f t="shared" si="100"/>
        <v>1</v>
      </c>
      <c r="L610" s="41">
        <f t="shared" si="101"/>
        <v>0</v>
      </c>
      <c r="M610" s="41">
        <f t="shared" si="102"/>
        <v>1.8199433591928816E-2</v>
      </c>
      <c r="N610" s="158">
        <f t="shared" si="103"/>
        <v>1.8199433591928816E-2</v>
      </c>
      <c r="O610" s="160">
        <f t="shared" si="104"/>
        <v>0.98180056640807123</v>
      </c>
      <c r="P610" s="158">
        <f t="shared" si="105"/>
        <v>-1.8367080450558283E-2</v>
      </c>
      <c r="Q610" s="160">
        <f t="shared" si="106"/>
        <v>100</v>
      </c>
      <c r="R610" s="41">
        <f t="shared" si="107"/>
        <v>1.8536792720044618E-2</v>
      </c>
      <c r="AJ610" s="39">
        <v>9.4192385235476294E-4</v>
      </c>
      <c r="AK610" s="39">
        <v>1</v>
      </c>
      <c r="AL610" s="39">
        <v>0</v>
      </c>
      <c r="AM610" s="41">
        <f t="shared" si="110"/>
        <v>604</v>
      </c>
      <c r="AN610" s="41">
        <f t="shared" si="110"/>
        <v>0</v>
      </c>
      <c r="AO610" s="41">
        <f t="shared" si="108"/>
        <v>0.87919999999999998</v>
      </c>
      <c r="AP610" s="41">
        <f t="shared" si="108"/>
        <v>1</v>
      </c>
      <c r="AQ610" s="41">
        <f t="shared" si="109"/>
        <v>1.9999999999997797E-4</v>
      </c>
    </row>
    <row r="611" spans="1:43">
      <c r="A611" s="37" t="s">
        <v>130</v>
      </c>
      <c r="C611" s="43">
        <v>74.841499719711607</v>
      </c>
      <c r="D611" s="43">
        <v>223.94567027795301</v>
      </c>
      <c r="E611" s="39">
        <f xml:space="preserve"> IF(A607="Male",1,0)</f>
        <v>1</v>
      </c>
      <c r="G611" s="39">
        <v>60.573842149734197</v>
      </c>
      <c r="H611" s="39">
        <v>116.81111493544</v>
      </c>
      <c r="I611" s="66">
        <v>0</v>
      </c>
      <c r="J611" s="67">
        <v>1</v>
      </c>
      <c r="K611" s="160">
        <f t="shared" si="100"/>
        <v>1</v>
      </c>
      <c r="L611" s="41">
        <f t="shared" si="101"/>
        <v>0</v>
      </c>
      <c r="M611" s="41">
        <f t="shared" si="102"/>
        <v>2.5250194777122516E-3</v>
      </c>
      <c r="N611" s="158">
        <f t="shared" si="103"/>
        <v>2.5250194777122516E-3</v>
      </c>
      <c r="O611" s="160">
        <f t="shared" si="104"/>
        <v>0.99747498052228778</v>
      </c>
      <c r="P611" s="158">
        <f t="shared" si="105"/>
        <v>-2.5282127158518923E-3</v>
      </c>
      <c r="Q611" s="160">
        <f t="shared" si="106"/>
        <v>100</v>
      </c>
      <c r="R611" s="41">
        <f t="shared" si="107"/>
        <v>2.5314113406535031E-3</v>
      </c>
      <c r="AJ611" s="39">
        <v>9.4638770203209124E-4</v>
      </c>
      <c r="AK611" s="39">
        <v>1</v>
      </c>
      <c r="AL611" s="39">
        <v>0</v>
      </c>
      <c r="AM611" s="41">
        <f t="shared" si="110"/>
        <v>605</v>
      </c>
      <c r="AN611" s="41">
        <f t="shared" si="110"/>
        <v>0</v>
      </c>
      <c r="AO611" s="41">
        <f t="shared" si="108"/>
        <v>0.879</v>
      </c>
      <c r="AP611" s="41">
        <f t="shared" si="108"/>
        <v>1</v>
      </c>
      <c r="AQ611" s="41">
        <f t="shared" si="109"/>
        <v>1.9999999999997797E-4</v>
      </c>
    </row>
    <row r="612" spans="1:43">
      <c r="A612" s="37" t="s">
        <v>130</v>
      </c>
      <c r="C612" s="43">
        <v>64.527302625495295</v>
      </c>
      <c r="D612" s="43">
        <v>148.47218585349401</v>
      </c>
      <c r="E612" s="39">
        <f xml:space="preserve"> IF(A608="Male",1,0)</f>
        <v>1</v>
      </c>
      <c r="G612" s="39">
        <v>60.575314909854399</v>
      </c>
      <c r="H612" s="39">
        <v>99.286298077701602</v>
      </c>
      <c r="I612" s="66">
        <v>0</v>
      </c>
      <c r="J612" s="67">
        <v>1</v>
      </c>
      <c r="K612" s="160">
        <f t="shared" si="100"/>
        <v>1</v>
      </c>
      <c r="L612" s="41">
        <f t="shared" si="101"/>
        <v>0</v>
      </c>
      <c r="M612" s="41">
        <f t="shared" si="102"/>
        <v>7.8245313672286544E-5</v>
      </c>
      <c r="N612" s="158">
        <f t="shared" si="103"/>
        <v>7.8245313672286544E-5</v>
      </c>
      <c r="O612" s="160">
        <f t="shared" si="104"/>
        <v>0.99992175468632771</v>
      </c>
      <c r="P612" s="158">
        <f t="shared" si="105"/>
        <v>-7.8248374996533554E-5</v>
      </c>
      <c r="Q612" s="160">
        <f t="shared" si="106"/>
        <v>100</v>
      </c>
      <c r="R612" s="41">
        <f t="shared" si="107"/>
        <v>7.8251436480479263E-5</v>
      </c>
      <c r="AJ612" s="39">
        <v>9.5029190597722263E-4</v>
      </c>
      <c r="AK612" s="39">
        <v>1</v>
      </c>
      <c r="AL612" s="39">
        <v>0</v>
      </c>
      <c r="AM612" s="41">
        <f t="shared" si="110"/>
        <v>606</v>
      </c>
      <c r="AN612" s="41">
        <f t="shared" si="110"/>
        <v>0</v>
      </c>
      <c r="AO612" s="41">
        <f t="shared" si="108"/>
        <v>0.87880000000000003</v>
      </c>
      <c r="AP612" s="41">
        <f t="shared" si="108"/>
        <v>1</v>
      </c>
      <c r="AQ612" s="41">
        <f t="shared" si="109"/>
        <v>1.9999999999997797E-4</v>
      </c>
    </row>
    <row r="613" spans="1:43">
      <c r="A613" s="37" t="s">
        <v>130</v>
      </c>
      <c r="C613" s="43">
        <v>70.051254690649102</v>
      </c>
      <c r="D613" s="43">
        <v>207.19464729460501</v>
      </c>
      <c r="E613" s="39">
        <f xml:space="preserve"> IF(A609="Male",1,0)</f>
        <v>1</v>
      </c>
      <c r="G613" s="39">
        <v>60.578062879239297</v>
      </c>
      <c r="H613" s="39">
        <v>118.242811799265</v>
      </c>
      <c r="I613" s="66">
        <v>0</v>
      </c>
      <c r="J613" s="67">
        <v>1</v>
      </c>
      <c r="K613" s="160">
        <f t="shared" si="100"/>
        <v>1</v>
      </c>
      <c r="L613" s="41">
        <f t="shared" si="101"/>
        <v>0</v>
      </c>
      <c r="M613" s="41">
        <f t="shared" si="102"/>
        <v>3.3444794091391471E-3</v>
      </c>
      <c r="N613" s="158">
        <f t="shared" si="103"/>
        <v>3.3444794091391471E-3</v>
      </c>
      <c r="O613" s="160">
        <f t="shared" si="104"/>
        <v>0.99665552059086082</v>
      </c>
      <c r="P613" s="158">
        <f t="shared" si="105"/>
        <v>-3.3500846817001479E-3</v>
      </c>
      <c r="Q613" s="160">
        <f t="shared" si="106"/>
        <v>100</v>
      </c>
      <c r="R613" s="41">
        <f t="shared" si="107"/>
        <v>3.35570248701015E-3</v>
      </c>
      <c r="AJ613" s="39">
        <v>9.5493048673325677E-4</v>
      </c>
      <c r="AK613" s="39">
        <v>1</v>
      </c>
      <c r="AL613" s="39">
        <v>0</v>
      </c>
      <c r="AM613" s="41">
        <f t="shared" si="110"/>
        <v>607</v>
      </c>
      <c r="AN613" s="41">
        <f t="shared" si="110"/>
        <v>0</v>
      </c>
      <c r="AO613" s="41">
        <f t="shared" si="108"/>
        <v>0.87860000000000005</v>
      </c>
      <c r="AP613" s="41">
        <f t="shared" si="108"/>
        <v>1</v>
      </c>
      <c r="AQ613" s="41">
        <f t="shared" si="109"/>
        <v>2.00000000000089E-4</v>
      </c>
    </row>
    <row r="614" spans="1:43">
      <c r="A614" s="37" t="s">
        <v>130</v>
      </c>
      <c r="C614" s="43">
        <v>71.833168775288797</v>
      </c>
      <c r="D614" s="43">
        <v>205.19306176079701</v>
      </c>
      <c r="E614" s="39">
        <f xml:space="preserve"> IF(A610="Male",1,0)</f>
        <v>1</v>
      </c>
      <c r="G614" s="39">
        <v>60.578630682393097</v>
      </c>
      <c r="H614" s="39">
        <v>97.9775540088973</v>
      </c>
      <c r="I614" s="66">
        <v>0</v>
      </c>
      <c r="J614" s="67">
        <v>1</v>
      </c>
      <c r="K614" s="160">
        <f t="shared" si="100"/>
        <v>1</v>
      </c>
      <c r="L614" s="41">
        <f t="shared" si="101"/>
        <v>0</v>
      </c>
      <c r="M614" s="41">
        <f t="shared" si="102"/>
        <v>6.02592844317399E-5</v>
      </c>
      <c r="N614" s="158">
        <f t="shared" si="103"/>
        <v>6.02592844317399E-5</v>
      </c>
      <c r="O614" s="160">
        <f t="shared" si="104"/>
        <v>0.99993974071556824</v>
      </c>
      <c r="P614" s="158">
        <f t="shared" si="105"/>
        <v>-6.0261100095383748E-5</v>
      </c>
      <c r="Q614" s="160">
        <f t="shared" si="106"/>
        <v>100</v>
      </c>
      <c r="R614" s="41">
        <f t="shared" si="107"/>
        <v>6.0262915831925704E-5</v>
      </c>
      <c r="AJ614" s="39">
        <v>9.5703980375073158E-4</v>
      </c>
      <c r="AK614" s="39">
        <v>1</v>
      </c>
      <c r="AL614" s="39">
        <v>0</v>
      </c>
      <c r="AM614" s="41">
        <f t="shared" si="110"/>
        <v>608</v>
      </c>
      <c r="AN614" s="41">
        <f t="shared" si="110"/>
        <v>0</v>
      </c>
      <c r="AO614" s="41">
        <f t="shared" si="108"/>
        <v>0.87839999999999996</v>
      </c>
      <c r="AP614" s="41">
        <f t="shared" si="108"/>
        <v>1</v>
      </c>
      <c r="AQ614" s="41">
        <f t="shared" si="109"/>
        <v>1.9999999999997797E-4</v>
      </c>
    </row>
    <row r="615" spans="1:43">
      <c r="A615" s="37" t="s">
        <v>130</v>
      </c>
      <c r="C615" s="43">
        <v>72.836739694386594</v>
      </c>
      <c r="D615" s="43">
        <v>209.422484275198</v>
      </c>
      <c r="E615" s="39">
        <f xml:space="preserve"> IF(A611="Male",1,0)</f>
        <v>1</v>
      </c>
      <c r="G615" s="39">
        <v>60.579208063269299</v>
      </c>
      <c r="H615" s="39">
        <v>127.35450004327799</v>
      </c>
      <c r="I615" s="66">
        <v>0</v>
      </c>
      <c r="J615" s="67">
        <v>1</v>
      </c>
      <c r="K615" s="160">
        <f t="shared" si="100"/>
        <v>1</v>
      </c>
      <c r="L615" s="41">
        <f t="shared" si="101"/>
        <v>0</v>
      </c>
      <c r="M615" s="41">
        <f t="shared" si="102"/>
        <v>2.0027028699040342E-2</v>
      </c>
      <c r="N615" s="158">
        <f t="shared" si="103"/>
        <v>2.0027028699040342E-2</v>
      </c>
      <c r="O615" s="160">
        <f t="shared" si="104"/>
        <v>0.97997297130095962</v>
      </c>
      <c r="P615" s="158">
        <f t="shared" si="105"/>
        <v>-2.0230288003006306E-2</v>
      </c>
      <c r="Q615" s="160">
        <f t="shared" si="106"/>
        <v>100</v>
      </c>
      <c r="R615" s="41">
        <f t="shared" si="107"/>
        <v>2.0436307210038182E-2</v>
      </c>
      <c r="AJ615" s="39">
        <v>9.6181399402120676E-4</v>
      </c>
      <c r="AK615" s="39">
        <v>1</v>
      </c>
      <c r="AL615" s="39">
        <v>0</v>
      </c>
      <c r="AM615" s="41">
        <f t="shared" si="110"/>
        <v>609</v>
      </c>
      <c r="AN615" s="41">
        <f t="shared" si="110"/>
        <v>0</v>
      </c>
      <c r="AO615" s="41">
        <f t="shared" si="108"/>
        <v>0.87819999999999998</v>
      </c>
      <c r="AP615" s="41">
        <f t="shared" si="108"/>
        <v>1</v>
      </c>
      <c r="AQ615" s="41">
        <f t="shared" si="109"/>
        <v>1.9999999999997797E-4</v>
      </c>
    </row>
    <row r="616" spans="1:43">
      <c r="A616" s="37" t="s">
        <v>130</v>
      </c>
      <c r="C616" s="43">
        <v>73.301865746729007</v>
      </c>
      <c r="D616" s="43">
        <v>199.16692867888301</v>
      </c>
      <c r="E616" s="39">
        <f xml:space="preserve"> IF(A612="Male",1,0)</f>
        <v>1</v>
      </c>
      <c r="G616" s="39">
        <v>60.580420700137303</v>
      </c>
      <c r="H616" s="39">
        <v>102.18782052488601</v>
      </c>
      <c r="I616" s="66">
        <v>0</v>
      </c>
      <c r="J616" s="67">
        <v>1</v>
      </c>
      <c r="K616" s="160">
        <f t="shared" si="100"/>
        <v>1</v>
      </c>
      <c r="L616" s="41">
        <f t="shared" si="101"/>
        <v>0</v>
      </c>
      <c r="M616" s="41">
        <f t="shared" si="102"/>
        <v>1.3876229855165197E-4</v>
      </c>
      <c r="N616" s="158">
        <f t="shared" si="103"/>
        <v>1.3876229855165197E-4</v>
      </c>
      <c r="O616" s="160">
        <f t="shared" si="104"/>
        <v>0.9998612377014483</v>
      </c>
      <c r="P616" s="158">
        <f t="shared" si="105"/>
        <v>-1.3877192693016179E-4</v>
      </c>
      <c r="Q616" s="160">
        <f t="shared" si="106"/>
        <v>100</v>
      </c>
      <c r="R616" s="41">
        <f t="shared" si="107"/>
        <v>1.387815561993868E-4</v>
      </c>
      <c r="AJ616" s="39">
        <v>9.6279448281831549E-4</v>
      </c>
      <c r="AK616" s="39">
        <v>1</v>
      </c>
      <c r="AL616" s="39">
        <v>0</v>
      </c>
      <c r="AM616" s="41">
        <f t="shared" si="110"/>
        <v>610</v>
      </c>
      <c r="AN616" s="41">
        <f t="shared" si="110"/>
        <v>0</v>
      </c>
      <c r="AO616" s="41">
        <f t="shared" si="108"/>
        <v>0.878</v>
      </c>
      <c r="AP616" s="41">
        <f t="shared" si="108"/>
        <v>1</v>
      </c>
      <c r="AQ616" s="41">
        <f t="shared" si="109"/>
        <v>1.9999999999997797E-4</v>
      </c>
    </row>
    <row r="617" spans="1:43">
      <c r="A617" s="37" t="s">
        <v>130</v>
      </c>
      <c r="C617" s="43">
        <v>66.393192447429996</v>
      </c>
      <c r="D617" s="43">
        <v>165.06460954554501</v>
      </c>
      <c r="E617" s="39">
        <f xml:space="preserve"> IF(A613="Male",1,0)</f>
        <v>1</v>
      </c>
      <c r="G617" s="39">
        <v>60.580808922732402</v>
      </c>
      <c r="H617" s="39">
        <v>108.64817624809</v>
      </c>
      <c r="I617" s="66">
        <v>0</v>
      </c>
      <c r="J617" s="67">
        <v>1</v>
      </c>
      <c r="K617" s="160">
        <f t="shared" si="100"/>
        <v>1</v>
      </c>
      <c r="L617" s="41">
        <f t="shared" si="101"/>
        <v>0</v>
      </c>
      <c r="M617" s="41">
        <f t="shared" si="102"/>
        <v>4.9947622121765715E-4</v>
      </c>
      <c r="N617" s="158">
        <f t="shared" si="103"/>
        <v>4.9947622121765715E-4</v>
      </c>
      <c r="O617" s="160">
        <f t="shared" si="104"/>
        <v>0.99950052377878229</v>
      </c>
      <c r="P617" s="158">
        <f t="shared" si="105"/>
        <v>-4.9960100101691541E-4</v>
      </c>
      <c r="Q617" s="160">
        <f t="shared" si="106"/>
        <v>100</v>
      </c>
      <c r="R617" s="41">
        <f t="shared" si="107"/>
        <v>4.9972582238306596E-4</v>
      </c>
      <c r="AJ617" s="39">
        <v>9.6484065578673276E-4</v>
      </c>
      <c r="AK617" s="39">
        <v>1</v>
      </c>
      <c r="AL617" s="39">
        <v>0</v>
      </c>
      <c r="AM617" s="41">
        <f t="shared" si="110"/>
        <v>611</v>
      </c>
      <c r="AN617" s="41">
        <f t="shared" si="110"/>
        <v>0</v>
      </c>
      <c r="AO617" s="41">
        <f t="shared" si="108"/>
        <v>0.87780000000000002</v>
      </c>
      <c r="AP617" s="41">
        <f t="shared" si="108"/>
        <v>1</v>
      </c>
      <c r="AQ617" s="41">
        <f t="shared" si="109"/>
        <v>1.9999999999997797E-4</v>
      </c>
    </row>
    <row r="618" spans="1:43">
      <c r="A618" s="37" t="s">
        <v>130</v>
      </c>
      <c r="C618" s="43">
        <v>66.515161960218506</v>
      </c>
      <c r="D618" s="43">
        <v>180.76053482318201</v>
      </c>
      <c r="E618" s="39">
        <f xml:space="preserve"> IF(A614="Male",1,0)</f>
        <v>1</v>
      </c>
      <c r="G618" s="39">
        <v>60.581817454019699</v>
      </c>
      <c r="H618" s="39">
        <v>101.742253209361</v>
      </c>
      <c r="I618" s="66">
        <v>0</v>
      </c>
      <c r="J618" s="67">
        <v>1</v>
      </c>
      <c r="K618" s="160">
        <f t="shared" si="100"/>
        <v>1</v>
      </c>
      <c r="L618" s="41">
        <f t="shared" si="101"/>
        <v>0</v>
      </c>
      <c r="M618" s="41">
        <f t="shared" si="102"/>
        <v>1.2693969520554307E-4</v>
      </c>
      <c r="N618" s="158">
        <f t="shared" si="103"/>
        <v>1.2693969520554307E-4</v>
      </c>
      <c r="O618" s="160">
        <f t="shared" si="104"/>
        <v>0.9998730603047945</v>
      </c>
      <c r="P618" s="158">
        <f t="shared" si="105"/>
        <v>-1.2694775273049336E-4</v>
      </c>
      <c r="Q618" s="160">
        <f t="shared" si="106"/>
        <v>100</v>
      </c>
      <c r="R618" s="41">
        <f t="shared" si="107"/>
        <v>1.2695581093748805E-4</v>
      </c>
      <c r="AJ618" s="39">
        <v>9.6533986372272383E-4</v>
      </c>
      <c r="AK618" s="39">
        <v>1</v>
      </c>
      <c r="AL618" s="39">
        <v>0</v>
      </c>
      <c r="AM618" s="41">
        <f t="shared" si="110"/>
        <v>612</v>
      </c>
      <c r="AN618" s="41">
        <f t="shared" si="110"/>
        <v>0</v>
      </c>
      <c r="AO618" s="41">
        <f t="shared" si="108"/>
        <v>0.87760000000000005</v>
      </c>
      <c r="AP618" s="41">
        <f t="shared" si="108"/>
        <v>1</v>
      </c>
      <c r="AQ618" s="41">
        <f t="shared" si="109"/>
        <v>2.00000000000089E-4</v>
      </c>
    </row>
    <row r="619" spans="1:43">
      <c r="A619" s="37" t="s">
        <v>130</v>
      </c>
      <c r="C619" s="43">
        <v>69.272812608437206</v>
      </c>
      <c r="D619" s="43">
        <v>202.29876015166599</v>
      </c>
      <c r="E619" s="39">
        <f xml:space="preserve"> IF(A615="Male",1,0)</f>
        <v>1</v>
      </c>
      <c r="G619" s="39">
        <v>60.584721012707398</v>
      </c>
      <c r="H619" s="39">
        <v>116.05124648687401</v>
      </c>
      <c r="I619" s="66">
        <v>0</v>
      </c>
      <c r="J619" s="67">
        <v>1</v>
      </c>
      <c r="K619" s="160">
        <f t="shared" si="100"/>
        <v>1</v>
      </c>
      <c r="L619" s="41">
        <f t="shared" si="101"/>
        <v>0</v>
      </c>
      <c r="M619" s="41">
        <f t="shared" si="102"/>
        <v>2.1609370341306843E-3</v>
      </c>
      <c r="N619" s="158">
        <f t="shared" si="103"/>
        <v>2.1609370341306843E-3</v>
      </c>
      <c r="O619" s="160">
        <f t="shared" si="104"/>
        <v>0.99783906296586933</v>
      </c>
      <c r="P619" s="158">
        <f t="shared" si="105"/>
        <v>-2.1632752276299805E-3</v>
      </c>
      <c r="Q619" s="160">
        <f t="shared" si="106"/>
        <v>100</v>
      </c>
      <c r="R619" s="41">
        <f t="shared" si="107"/>
        <v>2.1656167956661749E-3</v>
      </c>
      <c r="AJ619" s="39">
        <v>9.6610947471797678E-4</v>
      </c>
      <c r="AK619" s="39">
        <v>1</v>
      </c>
      <c r="AL619" s="39">
        <v>0</v>
      </c>
      <c r="AM619" s="41">
        <f t="shared" si="110"/>
        <v>613</v>
      </c>
      <c r="AN619" s="41">
        <f t="shared" si="110"/>
        <v>0</v>
      </c>
      <c r="AO619" s="41">
        <f t="shared" si="108"/>
        <v>0.87739999999999996</v>
      </c>
      <c r="AP619" s="41">
        <f t="shared" si="108"/>
        <v>1</v>
      </c>
      <c r="AQ619" s="41">
        <f t="shared" si="109"/>
        <v>1.9999999999997797E-4</v>
      </c>
    </row>
    <row r="620" spans="1:43">
      <c r="A620" s="37" t="s">
        <v>130</v>
      </c>
      <c r="C620" s="43">
        <v>68.231953927706797</v>
      </c>
      <c r="D620" s="43">
        <v>195.261990296064</v>
      </c>
      <c r="E620" s="39">
        <f xml:space="preserve"> IF(A616="Male",1,0)</f>
        <v>1</v>
      </c>
      <c r="G620" s="39">
        <v>60.5856377146781</v>
      </c>
      <c r="H620" s="39">
        <v>116.430074671494</v>
      </c>
      <c r="I620" s="66">
        <v>0</v>
      </c>
      <c r="J620" s="67">
        <v>1</v>
      </c>
      <c r="K620" s="160">
        <f t="shared" si="100"/>
        <v>1</v>
      </c>
      <c r="L620" s="41">
        <f t="shared" si="101"/>
        <v>0</v>
      </c>
      <c r="M620" s="41">
        <f t="shared" si="102"/>
        <v>2.3281168921870589E-3</v>
      </c>
      <c r="N620" s="158">
        <f t="shared" si="103"/>
        <v>2.3281168921870589E-3</v>
      </c>
      <c r="O620" s="160">
        <f t="shared" si="104"/>
        <v>0.99767188310781296</v>
      </c>
      <c r="P620" s="158">
        <f t="shared" si="105"/>
        <v>-2.3308311699077569E-3</v>
      </c>
      <c r="Q620" s="160">
        <f t="shared" si="106"/>
        <v>100</v>
      </c>
      <c r="R620" s="41">
        <f t="shared" si="107"/>
        <v>2.3335496685892589E-3</v>
      </c>
      <c r="AJ620" s="39">
        <v>9.7655085329105789E-4</v>
      </c>
      <c r="AK620" s="39">
        <v>1</v>
      </c>
      <c r="AL620" s="39">
        <v>0</v>
      </c>
      <c r="AM620" s="41">
        <f t="shared" si="110"/>
        <v>614</v>
      </c>
      <c r="AN620" s="41">
        <f t="shared" si="110"/>
        <v>0</v>
      </c>
      <c r="AO620" s="41">
        <f t="shared" si="108"/>
        <v>0.87719999999999998</v>
      </c>
      <c r="AP620" s="41">
        <f t="shared" si="108"/>
        <v>1</v>
      </c>
      <c r="AQ620" s="41">
        <f t="shared" si="109"/>
        <v>1.9999999999997797E-4</v>
      </c>
    </row>
    <row r="621" spans="1:43">
      <c r="A621" s="37" t="s">
        <v>130</v>
      </c>
      <c r="C621" s="43">
        <v>70.413869034261197</v>
      </c>
      <c r="D621" s="43">
        <v>184.23266174493699</v>
      </c>
      <c r="E621" s="39">
        <f xml:space="preserve"> IF(A617="Male",1,0)</f>
        <v>1</v>
      </c>
      <c r="G621" s="39">
        <v>60.585820377435503</v>
      </c>
      <c r="H621" s="39">
        <v>112.599493992172</v>
      </c>
      <c r="I621" s="66">
        <v>0</v>
      </c>
      <c r="J621" s="67">
        <v>1</v>
      </c>
      <c r="K621" s="160">
        <f t="shared" si="100"/>
        <v>1</v>
      </c>
      <c r="L621" s="41">
        <f t="shared" si="101"/>
        <v>0</v>
      </c>
      <c r="M621" s="41">
        <f t="shared" si="102"/>
        <v>1.0902976225025283E-3</v>
      </c>
      <c r="N621" s="158">
        <f t="shared" si="103"/>
        <v>1.0902976225025283E-3</v>
      </c>
      <c r="O621" s="160">
        <f t="shared" si="104"/>
        <v>0.99890970237749743</v>
      </c>
      <c r="P621" s="158">
        <f t="shared" si="105"/>
        <v>-1.0908924293390094E-3</v>
      </c>
      <c r="Q621" s="160">
        <f t="shared" si="106"/>
        <v>100</v>
      </c>
      <c r="R621" s="41">
        <f t="shared" si="107"/>
        <v>1.091487668912935E-3</v>
      </c>
      <c r="AJ621" s="39">
        <v>9.7703797258073951E-4</v>
      </c>
      <c r="AK621" s="39">
        <v>1</v>
      </c>
      <c r="AL621" s="39">
        <v>0</v>
      </c>
      <c r="AM621" s="41">
        <f t="shared" si="110"/>
        <v>615</v>
      </c>
      <c r="AN621" s="41">
        <f t="shared" si="110"/>
        <v>0</v>
      </c>
      <c r="AO621" s="41">
        <f t="shared" si="108"/>
        <v>0.877</v>
      </c>
      <c r="AP621" s="41">
        <f t="shared" si="108"/>
        <v>1</v>
      </c>
      <c r="AQ621" s="41">
        <f t="shared" si="109"/>
        <v>1.9999999999997797E-4</v>
      </c>
    </row>
    <row r="622" spans="1:43">
      <c r="A622" s="37" t="s">
        <v>130</v>
      </c>
      <c r="C622" s="43">
        <v>69.726885205236101</v>
      </c>
      <c r="D622" s="43">
        <v>188.45375967120199</v>
      </c>
      <c r="E622" s="39">
        <f xml:space="preserve"> IF(A618="Male",1,0)</f>
        <v>1</v>
      </c>
      <c r="G622" s="39">
        <v>60.586446747950802</v>
      </c>
      <c r="H622" s="39">
        <v>124.36009866067801</v>
      </c>
      <c r="I622" s="66">
        <v>0</v>
      </c>
      <c r="J622" s="67">
        <v>1</v>
      </c>
      <c r="K622" s="160">
        <f t="shared" si="100"/>
        <v>1</v>
      </c>
      <c r="L622" s="41">
        <f t="shared" si="101"/>
        <v>0</v>
      </c>
      <c r="M622" s="41">
        <f t="shared" si="102"/>
        <v>1.1118996641220942E-2</v>
      </c>
      <c r="N622" s="158">
        <f t="shared" si="103"/>
        <v>1.1118996641220942E-2</v>
      </c>
      <c r="O622" s="160">
        <f t="shared" si="104"/>
        <v>0.98888100335877904</v>
      </c>
      <c r="P622" s="158">
        <f t="shared" si="105"/>
        <v>-1.1181274761490539E-2</v>
      </c>
      <c r="Q622" s="160">
        <f t="shared" si="106"/>
        <v>100</v>
      </c>
      <c r="R622" s="41">
        <f t="shared" si="107"/>
        <v>1.1244018849037212E-2</v>
      </c>
      <c r="AJ622" s="39">
        <v>9.786575697298865E-4</v>
      </c>
      <c r="AK622" s="39">
        <v>1</v>
      </c>
      <c r="AL622" s="39">
        <v>0</v>
      </c>
      <c r="AM622" s="41">
        <f t="shared" si="110"/>
        <v>616</v>
      </c>
      <c r="AN622" s="41">
        <f t="shared" si="110"/>
        <v>0</v>
      </c>
      <c r="AO622" s="41">
        <f t="shared" si="108"/>
        <v>0.87680000000000002</v>
      </c>
      <c r="AP622" s="41">
        <f t="shared" si="108"/>
        <v>1</v>
      </c>
      <c r="AQ622" s="41">
        <f t="shared" si="109"/>
        <v>1.9999999999997797E-4</v>
      </c>
    </row>
    <row r="623" spans="1:43">
      <c r="A623" s="37" t="s">
        <v>130</v>
      </c>
      <c r="C623" s="43">
        <v>65.510733890584007</v>
      </c>
      <c r="D623" s="43">
        <v>157.205025302195</v>
      </c>
      <c r="E623" s="39">
        <f xml:space="preserve"> IF(A619="Male",1,0)</f>
        <v>1</v>
      </c>
      <c r="G623" s="39">
        <v>60.587728662036</v>
      </c>
      <c r="H623" s="39">
        <v>128.18380537533801</v>
      </c>
      <c r="I623" s="66">
        <v>0</v>
      </c>
      <c r="J623" s="67">
        <v>1</v>
      </c>
      <c r="K623" s="160">
        <f t="shared" si="100"/>
        <v>1</v>
      </c>
      <c r="L623" s="41">
        <f t="shared" si="101"/>
        <v>0</v>
      </c>
      <c r="M623" s="41">
        <f t="shared" si="102"/>
        <v>2.3427124871512675E-2</v>
      </c>
      <c r="N623" s="158">
        <f t="shared" si="103"/>
        <v>2.3427124871512675E-2</v>
      </c>
      <c r="O623" s="160">
        <f t="shared" si="104"/>
        <v>0.97657287512848734</v>
      </c>
      <c r="P623" s="158">
        <f t="shared" si="105"/>
        <v>-2.3705902542180694E-2</v>
      </c>
      <c r="Q623" s="160">
        <f t="shared" si="106"/>
        <v>100</v>
      </c>
      <c r="R623" s="41">
        <f t="shared" si="107"/>
        <v>2.3989121004851149E-2</v>
      </c>
      <c r="AJ623" s="39">
        <v>9.8077038270388112E-4</v>
      </c>
      <c r="AK623" s="39">
        <v>1</v>
      </c>
      <c r="AL623" s="39">
        <v>0</v>
      </c>
      <c r="AM623" s="41">
        <f t="shared" si="110"/>
        <v>617</v>
      </c>
      <c r="AN623" s="41">
        <f t="shared" si="110"/>
        <v>0</v>
      </c>
      <c r="AO623" s="41">
        <f t="shared" si="108"/>
        <v>0.87660000000000005</v>
      </c>
      <c r="AP623" s="41">
        <f t="shared" si="108"/>
        <v>1</v>
      </c>
      <c r="AQ623" s="41">
        <f t="shared" si="109"/>
        <v>2.00000000000089E-4</v>
      </c>
    </row>
    <row r="624" spans="1:43">
      <c r="A624" s="37" t="s">
        <v>130</v>
      </c>
      <c r="C624" s="43">
        <v>69.137269356997706</v>
      </c>
      <c r="D624" s="43">
        <v>196.5523243152</v>
      </c>
      <c r="E624" s="39">
        <f xml:space="preserve"> IF(A620="Male",1,0)</f>
        <v>1</v>
      </c>
      <c r="G624" s="39">
        <v>60.5887991674755</v>
      </c>
      <c r="H624" s="39">
        <v>109.306131003385</v>
      </c>
      <c r="I624" s="66">
        <v>0</v>
      </c>
      <c r="J624" s="67">
        <v>1</v>
      </c>
      <c r="K624" s="160">
        <f t="shared" si="100"/>
        <v>1</v>
      </c>
      <c r="L624" s="41">
        <f t="shared" si="101"/>
        <v>0</v>
      </c>
      <c r="M624" s="41">
        <f t="shared" si="102"/>
        <v>5.668277544897877E-4</v>
      </c>
      <c r="N624" s="158">
        <f t="shared" si="103"/>
        <v>5.668277544897877E-4</v>
      </c>
      <c r="O624" s="160">
        <f t="shared" si="104"/>
        <v>0.9994331722455102</v>
      </c>
      <c r="P624" s="158">
        <f t="shared" si="105"/>
        <v>-5.6698846207330783E-4</v>
      </c>
      <c r="Q624" s="160">
        <f t="shared" si="106"/>
        <v>100</v>
      </c>
      <c r="R624" s="41">
        <f t="shared" si="107"/>
        <v>5.6714923041452424E-4</v>
      </c>
      <c r="AJ624" s="39">
        <v>9.839701072129742E-4</v>
      </c>
      <c r="AK624" s="39">
        <v>1</v>
      </c>
      <c r="AL624" s="39">
        <v>0</v>
      </c>
      <c r="AM624" s="41">
        <f t="shared" si="110"/>
        <v>618</v>
      </c>
      <c r="AN624" s="41">
        <f t="shared" si="110"/>
        <v>0</v>
      </c>
      <c r="AO624" s="41">
        <f t="shared" si="108"/>
        <v>0.87639999999999996</v>
      </c>
      <c r="AP624" s="41">
        <f t="shared" si="108"/>
        <v>1</v>
      </c>
      <c r="AQ624" s="41">
        <f t="shared" si="109"/>
        <v>1.9999999999997797E-4</v>
      </c>
    </row>
    <row r="625" spans="1:43">
      <c r="A625" s="37" t="s">
        <v>130</v>
      </c>
      <c r="C625" s="43">
        <v>73.666188796056701</v>
      </c>
      <c r="D625" s="43">
        <v>208.36617932856501</v>
      </c>
      <c r="E625" s="39">
        <f xml:space="preserve"> IF(A621="Male",1,0)</f>
        <v>1</v>
      </c>
      <c r="G625" s="39">
        <v>60.594823519017197</v>
      </c>
      <c r="H625" s="39">
        <v>118.758041933192</v>
      </c>
      <c r="I625" s="66">
        <v>0</v>
      </c>
      <c r="J625" s="67">
        <v>1</v>
      </c>
      <c r="K625" s="160">
        <f t="shared" si="100"/>
        <v>1</v>
      </c>
      <c r="L625" s="41">
        <f t="shared" si="101"/>
        <v>0</v>
      </c>
      <c r="M625" s="41">
        <f t="shared" si="102"/>
        <v>3.6726594626576236E-3</v>
      </c>
      <c r="N625" s="158">
        <f t="shared" si="103"/>
        <v>3.6726594626576236E-3</v>
      </c>
      <c r="O625" s="160">
        <f t="shared" si="104"/>
        <v>0.9963273405373424</v>
      </c>
      <c r="P625" s="158">
        <f t="shared" si="105"/>
        <v>-3.6794202348407272E-3</v>
      </c>
      <c r="Q625" s="160">
        <f t="shared" si="106"/>
        <v>100</v>
      </c>
      <c r="R625" s="41">
        <f t="shared" si="107"/>
        <v>3.6861976111956063E-3</v>
      </c>
      <c r="AJ625" s="39">
        <v>9.8427148369672666E-4</v>
      </c>
      <c r="AK625" s="39">
        <v>1</v>
      </c>
      <c r="AL625" s="39">
        <v>0</v>
      </c>
      <c r="AM625" s="41">
        <f t="shared" si="110"/>
        <v>619</v>
      </c>
      <c r="AN625" s="41">
        <f t="shared" si="110"/>
        <v>0</v>
      </c>
      <c r="AO625" s="41">
        <f t="shared" si="108"/>
        <v>0.87619999999999998</v>
      </c>
      <c r="AP625" s="41">
        <f t="shared" si="108"/>
        <v>1</v>
      </c>
      <c r="AQ625" s="41">
        <f t="shared" si="109"/>
        <v>1.9999999999997797E-4</v>
      </c>
    </row>
    <row r="626" spans="1:43">
      <c r="A626" s="37" t="s">
        <v>130</v>
      </c>
      <c r="C626" s="43">
        <v>65.892752525760301</v>
      </c>
      <c r="D626" s="43">
        <v>158.18498569697499</v>
      </c>
      <c r="E626" s="39">
        <f xml:space="preserve"> IF(A622="Male",1,0)</f>
        <v>1</v>
      </c>
      <c r="G626" s="39">
        <v>60.597727095768398</v>
      </c>
      <c r="H626" s="39">
        <v>106.969691988335</v>
      </c>
      <c r="I626" s="66">
        <v>0</v>
      </c>
      <c r="J626" s="67">
        <v>1</v>
      </c>
      <c r="K626" s="160">
        <f t="shared" si="100"/>
        <v>1</v>
      </c>
      <c r="L626" s="41">
        <f t="shared" si="101"/>
        <v>0</v>
      </c>
      <c r="M626" s="41">
        <f t="shared" si="102"/>
        <v>3.5512111544019843E-4</v>
      </c>
      <c r="N626" s="158">
        <f t="shared" si="103"/>
        <v>3.5512111544019843E-4</v>
      </c>
      <c r="O626" s="160">
        <f t="shared" si="104"/>
        <v>0.99964487888455977</v>
      </c>
      <c r="P626" s="158">
        <f t="shared" si="105"/>
        <v>-3.5518418587574674E-4</v>
      </c>
      <c r="Q626" s="160">
        <f t="shared" si="106"/>
        <v>100</v>
      </c>
      <c r="R626" s="41">
        <f t="shared" si="107"/>
        <v>3.55247271247421E-4</v>
      </c>
      <c r="AJ626" s="39">
        <v>9.8857078160207324E-4</v>
      </c>
      <c r="AK626" s="39">
        <v>1</v>
      </c>
      <c r="AL626" s="39">
        <v>0</v>
      </c>
      <c r="AM626" s="41">
        <f t="shared" si="110"/>
        <v>620</v>
      </c>
      <c r="AN626" s="41">
        <f t="shared" si="110"/>
        <v>0</v>
      </c>
      <c r="AO626" s="41">
        <f t="shared" si="108"/>
        <v>0.876</v>
      </c>
      <c r="AP626" s="41">
        <f t="shared" si="108"/>
        <v>1</v>
      </c>
      <c r="AQ626" s="41">
        <f t="shared" si="109"/>
        <v>1.9999999999997797E-4</v>
      </c>
    </row>
    <row r="627" spans="1:43">
      <c r="A627" s="37" t="s">
        <v>130</v>
      </c>
      <c r="C627" s="43">
        <v>68.354428958338403</v>
      </c>
      <c r="D627" s="43">
        <v>184.59842795569199</v>
      </c>
      <c r="E627" s="39">
        <f xml:space="preserve"> IF(A623="Male",1,0)</f>
        <v>1</v>
      </c>
      <c r="G627" s="39">
        <v>60.598584310957001</v>
      </c>
      <c r="H627" s="39">
        <v>124.60335419404799</v>
      </c>
      <c r="I627" s="66">
        <v>0</v>
      </c>
      <c r="J627" s="67">
        <v>1</v>
      </c>
      <c r="K627" s="160">
        <f t="shared" si="100"/>
        <v>1</v>
      </c>
      <c r="L627" s="41">
        <f t="shared" si="101"/>
        <v>0</v>
      </c>
      <c r="M627" s="41">
        <f t="shared" si="102"/>
        <v>1.1593485139718002E-2</v>
      </c>
      <c r="N627" s="158">
        <f t="shared" si="103"/>
        <v>1.1593485139718002E-2</v>
      </c>
      <c r="O627" s="160">
        <f t="shared" si="104"/>
        <v>0.98840651486028197</v>
      </c>
      <c r="P627" s="158">
        <f t="shared" si="105"/>
        <v>-1.166121356981549E-2</v>
      </c>
      <c r="Q627" s="160">
        <f t="shared" si="106"/>
        <v>100</v>
      </c>
      <c r="R627" s="41">
        <f t="shared" si="107"/>
        <v>1.1729470582614301E-2</v>
      </c>
      <c r="AJ627" s="39">
        <v>9.9111919481693488E-4</v>
      </c>
      <c r="AK627" s="39">
        <v>1</v>
      </c>
      <c r="AL627" s="39">
        <v>0</v>
      </c>
      <c r="AM627" s="41">
        <f t="shared" si="110"/>
        <v>621</v>
      </c>
      <c r="AN627" s="41">
        <f t="shared" si="110"/>
        <v>0</v>
      </c>
      <c r="AO627" s="41">
        <f t="shared" si="108"/>
        <v>0.87580000000000002</v>
      </c>
      <c r="AP627" s="41">
        <f t="shared" si="108"/>
        <v>1</v>
      </c>
      <c r="AQ627" s="41">
        <f t="shared" si="109"/>
        <v>1.9999999999997797E-4</v>
      </c>
    </row>
    <row r="628" spans="1:43">
      <c r="A628" s="37" t="s">
        <v>130</v>
      </c>
      <c r="C628" s="43">
        <v>70.424730529607004</v>
      </c>
      <c r="D628" s="43">
        <v>197.90752114976999</v>
      </c>
      <c r="E628" s="39">
        <f xml:space="preserve"> IF(A624="Male",1,0)</f>
        <v>1</v>
      </c>
      <c r="G628" s="39">
        <v>60.599436481851903</v>
      </c>
      <c r="H628" s="39">
        <v>104.850596393218</v>
      </c>
      <c r="I628" s="66">
        <v>0</v>
      </c>
      <c r="J628" s="67">
        <v>1</v>
      </c>
      <c r="K628" s="160">
        <f t="shared" si="100"/>
        <v>1</v>
      </c>
      <c r="L628" s="41">
        <f t="shared" si="101"/>
        <v>0</v>
      </c>
      <c r="M628" s="41">
        <f t="shared" si="102"/>
        <v>2.3309278040271566E-4</v>
      </c>
      <c r="N628" s="158">
        <f t="shared" si="103"/>
        <v>2.3309278040271566E-4</v>
      </c>
      <c r="O628" s="160">
        <f t="shared" si="104"/>
        <v>0.99976690721959727</v>
      </c>
      <c r="P628" s="158">
        <f t="shared" si="105"/>
        <v>-2.3311995074709344E-4</v>
      </c>
      <c r="Q628" s="160">
        <f t="shared" si="106"/>
        <v>100</v>
      </c>
      <c r="R628" s="41">
        <f t="shared" si="107"/>
        <v>2.3314712531439811E-4</v>
      </c>
      <c r="AJ628" s="39">
        <v>9.9137316254168154E-4</v>
      </c>
      <c r="AK628" s="39">
        <v>1</v>
      </c>
      <c r="AL628" s="39">
        <v>0</v>
      </c>
      <c r="AM628" s="41">
        <f t="shared" si="110"/>
        <v>622</v>
      </c>
      <c r="AN628" s="41">
        <f t="shared" si="110"/>
        <v>0</v>
      </c>
      <c r="AO628" s="41">
        <f t="shared" si="108"/>
        <v>0.87560000000000004</v>
      </c>
      <c r="AP628" s="41">
        <f t="shared" si="108"/>
        <v>1</v>
      </c>
      <c r="AQ628" s="41">
        <f t="shared" si="109"/>
        <v>2.00000000000089E-4</v>
      </c>
    </row>
    <row r="629" spans="1:43">
      <c r="A629" s="37" t="s">
        <v>130</v>
      </c>
      <c r="C629" s="43">
        <v>72.080201146606498</v>
      </c>
      <c r="D629" s="43">
        <v>202.867236668923</v>
      </c>
      <c r="E629" s="39">
        <f xml:space="preserve"> IF(A625="Male",1,0)</f>
        <v>1</v>
      </c>
      <c r="G629" s="39">
        <v>60.601975198667198</v>
      </c>
      <c r="H629" s="39">
        <v>116.190071408431</v>
      </c>
      <c r="I629" s="66">
        <v>0</v>
      </c>
      <c r="J629" s="67">
        <v>1</v>
      </c>
      <c r="K629" s="160">
        <f t="shared" si="100"/>
        <v>1</v>
      </c>
      <c r="L629" s="41">
        <f t="shared" si="101"/>
        <v>0</v>
      </c>
      <c r="M629" s="41">
        <f t="shared" si="102"/>
        <v>2.2023726348903189E-3</v>
      </c>
      <c r="N629" s="158">
        <f t="shared" si="103"/>
        <v>2.2023726348903189E-3</v>
      </c>
      <c r="O629" s="160">
        <f t="shared" si="104"/>
        <v>0.99779762736510969</v>
      </c>
      <c r="P629" s="158">
        <f t="shared" si="105"/>
        <v>-2.2048014242231338E-3</v>
      </c>
      <c r="Q629" s="160">
        <f t="shared" si="106"/>
        <v>100</v>
      </c>
      <c r="R629" s="41">
        <f t="shared" si="107"/>
        <v>2.2072337861798064E-3</v>
      </c>
      <c r="AJ629" s="39">
        <v>9.9200843247218714E-4</v>
      </c>
      <c r="AK629" s="39">
        <v>1</v>
      </c>
      <c r="AL629" s="39">
        <v>0</v>
      </c>
      <c r="AM629" s="41">
        <f t="shared" si="110"/>
        <v>623</v>
      </c>
      <c r="AN629" s="41">
        <f t="shared" si="110"/>
        <v>0</v>
      </c>
      <c r="AO629" s="41">
        <f t="shared" si="108"/>
        <v>0.87539999999999996</v>
      </c>
      <c r="AP629" s="41">
        <f t="shared" si="108"/>
        <v>1</v>
      </c>
      <c r="AQ629" s="41">
        <f t="shared" si="109"/>
        <v>1.9999999999997797E-4</v>
      </c>
    </row>
    <row r="630" spans="1:43">
      <c r="A630" s="37" t="s">
        <v>130</v>
      </c>
      <c r="C630" s="43">
        <v>71.711124785332998</v>
      </c>
      <c r="D630" s="43">
        <v>199.080778987396</v>
      </c>
      <c r="E630" s="39">
        <f xml:space="preserve"> IF(A626="Male",1,0)</f>
        <v>1</v>
      </c>
      <c r="G630" s="39">
        <v>60.602924964864002</v>
      </c>
      <c r="H630" s="39">
        <v>133.32739210093101</v>
      </c>
      <c r="I630" s="66">
        <v>0</v>
      </c>
      <c r="J630" s="67">
        <v>1</v>
      </c>
      <c r="K630" s="160">
        <f t="shared" si="100"/>
        <v>1</v>
      </c>
      <c r="L630" s="41">
        <f t="shared" si="101"/>
        <v>0</v>
      </c>
      <c r="M630" s="41">
        <f t="shared" si="102"/>
        <v>6.1950927484310317E-2</v>
      </c>
      <c r="N630" s="158">
        <f t="shared" si="103"/>
        <v>6.1950927484310317E-2</v>
      </c>
      <c r="O630" s="160">
        <f t="shared" si="104"/>
        <v>0.9380490725156897</v>
      </c>
      <c r="P630" s="158">
        <f t="shared" si="105"/>
        <v>-6.3953015229544802E-2</v>
      </c>
      <c r="Q630" s="160">
        <f t="shared" si="106"/>
        <v>100</v>
      </c>
      <c r="R630" s="41">
        <f t="shared" si="107"/>
        <v>6.6042309831583074E-2</v>
      </c>
      <c r="AJ630" s="39">
        <v>9.9733220654323897E-4</v>
      </c>
      <c r="AK630" s="39">
        <v>1</v>
      </c>
      <c r="AL630" s="39">
        <v>0</v>
      </c>
      <c r="AM630" s="41">
        <f t="shared" si="110"/>
        <v>624</v>
      </c>
      <c r="AN630" s="41">
        <f t="shared" si="110"/>
        <v>0</v>
      </c>
      <c r="AO630" s="41">
        <f t="shared" si="108"/>
        <v>0.87519999999999998</v>
      </c>
      <c r="AP630" s="41">
        <f t="shared" si="108"/>
        <v>1</v>
      </c>
      <c r="AQ630" s="41">
        <f t="shared" si="109"/>
        <v>1.9999999999997797E-4</v>
      </c>
    </row>
    <row r="631" spans="1:43">
      <c r="A631" s="37" t="s">
        <v>130</v>
      </c>
      <c r="C631" s="43">
        <v>65.729161871539702</v>
      </c>
      <c r="D631" s="43">
        <v>156.22395846588799</v>
      </c>
      <c r="E631" s="39">
        <f xml:space="preserve"> IF(A627="Male",1,0)</f>
        <v>1</v>
      </c>
      <c r="G631" s="39">
        <v>60.603010118621299</v>
      </c>
      <c r="H631" s="39">
        <v>100.00159065813899</v>
      </c>
      <c r="I631" s="66">
        <v>0</v>
      </c>
      <c r="J631" s="67">
        <v>1</v>
      </c>
      <c r="K631" s="160">
        <f t="shared" si="100"/>
        <v>1</v>
      </c>
      <c r="L631" s="41">
        <f t="shared" si="101"/>
        <v>0</v>
      </c>
      <c r="M631" s="41">
        <f t="shared" si="102"/>
        <v>8.8949291733054413E-5</v>
      </c>
      <c r="N631" s="158">
        <f t="shared" si="103"/>
        <v>8.8949291733054413E-5</v>
      </c>
      <c r="O631" s="160">
        <f t="shared" si="104"/>
        <v>0.99991105070826691</v>
      </c>
      <c r="P631" s="158">
        <f t="shared" si="105"/>
        <v>-8.895324795594076E-5</v>
      </c>
      <c r="Q631" s="160">
        <f t="shared" si="106"/>
        <v>100</v>
      </c>
      <c r="R631" s="41">
        <f t="shared" si="107"/>
        <v>8.8957204413381535E-5</v>
      </c>
      <c r="AJ631" s="39">
        <v>9.9942171240370364E-4</v>
      </c>
      <c r="AK631" s="39">
        <v>1</v>
      </c>
      <c r="AL631" s="39">
        <v>0</v>
      </c>
      <c r="AM631" s="41">
        <f t="shared" si="110"/>
        <v>625</v>
      </c>
      <c r="AN631" s="41">
        <f t="shared" si="110"/>
        <v>0</v>
      </c>
      <c r="AO631" s="41">
        <f t="shared" si="108"/>
        <v>0.875</v>
      </c>
      <c r="AP631" s="41">
        <f t="shared" si="108"/>
        <v>1</v>
      </c>
      <c r="AQ631" s="41">
        <f t="shared" si="109"/>
        <v>1.9999999999997797E-4</v>
      </c>
    </row>
    <row r="632" spans="1:43">
      <c r="A632" s="37" t="s">
        <v>130</v>
      </c>
      <c r="C632" s="43">
        <v>63.8983381991847</v>
      </c>
      <c r="D632" s="43">
        <v>168.29953797742499</v>
      </c>
      <c r="E632" s="39">
        <f xml:space="preserve"> IF(A628="Male",1,0)</f>
        <v>1</v>
      </c>
      <c r="G632" s="39">
        <v>60.606544002683499</v>
      </c>
      <c r="H632" s="39">
        <v>115.437373072737</v>
      </c>
      <c r="I632" s="66">
        <v>0</v>
      </c>
      <c r="J632" s="67">
        <v>1</v>
      </c>
      <c r="K632" s="160">
        <f t="shared" si="100"/>
        <v>1</v>
      </c>
      <c r="L632" s="41">
        <f t="shared" si="101"/>
        <v>0</v>
      </c>
      <c r="M632" s="41">
        <f t="shared" si="102"/>
        <v>1.8932667949577227E-3</v>
      </c>
      <c r="N632" s="158">
        <f t="shared" si="103"/>
        <v>1.8932667949577227E-3</v>
      </c>
      <c r="O632" s="160">
        <f t="shared" si="104"/>
        <v>0.99810673320504228</v>
      </c>
      <c r="P632" s="158">
        <f t="shared" si="105"/>
        <v>-1.8950612898656195E-3</v>
      </c>
      <c r="Q632" s="160">
        <f t="shared" si="106"/>
        <v>100</v>
      </c>
      <c r="R632" s="41">
        <f t="shared" si="107"/>
        <v>1.8968580533248306E-3</v>
      </c>
      <c r="AJ632" s="39">
        <v>1.0053416257939775E-3</v>
      </c>
      <c r="AK632" s="39">
        <v>1</v>
      </c>
      <c r="AL632" s="39">
        <v>0</v>
      </c>
      <c r="AM632" s="41">
        <f t="shared" si="110"/>
        <v>626</v>
      </c>
      <c r="AN632" s="41">
        <f t="shared" si="110"/>
        <v>0</v>
      </c>
      <c r="AO632" s="41">
        <f t="shared" si="108"/>
        <v>0.87480000000000002</v>
      </c>
      <c r="AP632" s="41">
        <f t="shared" si="108"/>
        <v>1</v>
      </c>
      <c r="AQ632" s="41">
        <f t="shared" si="109"/>
        <v>1.9999999999997797E-4</v>
      </c>
    </row>
    <row r="633" spans="1:43">
      <c r="A633" s="37" t="s">
        <v>130</v>
      </c>
      <c r="C633" s="43">
        <v>70.316009711950798</v>
      </c>
      <c r="D633" s="43">
        <v>201.510688097382</v>
      </c>
      <c r="E633" s="39">
        <f xml:space="preserve"> IF(A629="Male",1,0)</f>
        <v>1</v>
      </c>
      <c r="G633" s="39">
        <v>60.607345931976198</v>
      </c>
      <c r="H633" s="39">
        <v>109.05140536387999</v>
      </c>
      <c r="I633" s="66">
        <v>0</v>
      </c>
      <c r="J633" s="67">
        <v>1</v>
      </c>
      <c r="K633" s="160">
        <f t="shared" si="100"/>
        <v>1</v>
      </c>
      <c r="L633" s="41">
        <f t="shared" si="101"/>
        <v>0</v>
      </c>
      <c r="M633" s="41">
        <f t="shared" si="102"/>
        <v>5.3401792360877824E-4</v>
      </c>
      <c r="N633" s="158">
        <f t="shared" si="103"/>
        <v>5.3401792360877824E-4</v>
      </c>
      <c r="O633" s="160">
        <f t="shared" si="104"/>
        <v>0.99946598207639126</v>
      </c>
      <c r="P633" s="158">
        <f t="shared" si="105"/>
        <v>-5.341605619633296E-4</v>
      </c>
      <c r="Q633" s="160">
        <f t="shared" si="106"/>
        <v>100</v>
      </c>
      <c r="R633" s="41">
        <f t="shared" si="107"/>
        <v>5.3430325112151949E-4</v>
      </c>
      <c r="AJ633" s="39">
        <v>1.0069979882600048E-3</v>
      </c>
      <c r="AK633" s="39">
        <v>1</v>
      </c>
      <c r="AL633" s="39">
        <v>0</v>
      </c>
      <c r="AM633" s="41">
        <f t="shared" si="110"/>
        <v>627</v>
      </c>
      <c r="AN633" s="41">
        <f t="shared" si="110"/>
        <v>0</v>
      </c>
      <c r="AO633" s="41">
        <f t="shared" si="108"/>
        <v>0.87460000000000004</v>
      </c>
      <c r="AP633" s="41">
        <f t="shared" si="108"/>
        <v>1</v>
      </c>
      <c r="AQ633" s="41">
        <f t="shared" si="109"/>
        <v>1.9999999999997797E-4</v>
      </c>
    </row>
    <row r="634" spans="1:43">
      <c r="A634" s="37" t="s">
        <v>130</v>
      </c>
      <c r="C634" s="43">
        <v>65.788729792805995</v>
      </c>
      <c r="D634" s="43">
        <v>174.58487993949299</v>
      </c>
      <c r="E634" s="39">
        <f xml:space="preserve"> IF(A630="Male",1,0)</f>
        <v>1</v>
      </c>
      <c r="G634" s="39">
        <v>60.614114761568601</v>
      </c>
      <c r="H634" s="39">
        <v>156.45835481618701</v>
      </c>
      <c r="I634" s="66">
        <v>1</v>
      </c>
      <c r="J634" s="67">
        <v>0</v>
      </c>
      <c r="K634" s="160">
        <f t="shared" si="100"/>
        <v>1</v>
      </c>
      <c r="L634" s="41">
        <f t="shared" si="101"/>
        <v>1</v>
      </c>
      <c r="M634" s="41">
        <f t="shared" si="102"/>
        <v>0.86585926841532435</v>
      </c>
      <c r="N634" s="158">
        <f t="shared" si="103"/>
        <v>0.86585926841532435</v>
      </c>
      <c r="O634" s="160">
        <f t="shared" si="104"/>
        <v>0.13414073158467565</v>
      </c>
      <c r="P634" s="158">
        <f t="shared" si="105"/>
        <v>-0.14403289122904478</v>
      </c>
      <c r="Q634" s="160">
        <f t="shared" si="106"/>
        <v>100</v>
      </c>
      <c r="R634" s="41">
        <f t="shared" si="107"/>
        <v>0.15492209470734999</v>
      </c>
      <c r="AJ634" s="39">
        <v>1.0113492121067557E-3</v>
      </c>
      <c r="AK634" s="39">
        <v>1</v>
      </c>
      <c r="AL634" s="39">
        <v>0</v>
      </c>
      <c r="AM634" s="41">
        <f t="shared" si="110"/>
        <v>628</v>
      </c>
      <c r="AN634" s="41">
        <f t="shared" si="110"/>
        <v>0</v>
      </c>
      <c r="AO634" s="41">
        <f t="shared" si="108"/>
        <v>0.87440000000000007</v>
      </c>
      <c r="AP634" s="41">
        <f t="shared" si="108"/>
        <v>1</v>
      </c>
      <c r="AQ634" s="41">
        <f t="shared" si="109"/>
        <v>2.00000000000089E-4</v>
      </c>
    </row>
    <row r="635" spans="1:43">
      <c r="A635" s="37" t="s">
        <v>130</v>
      </c>
      <c r="C635" s="43">
        <v>69.827464185211497</v>
      </c>
      <c r="D635" s="43">
        <v>196.930792028562</v>
      </c>
      <c r="E635" s="39">
        <f xml:space="preserve"> IF(A631="Male",1,0)</f>
        <v>1</v>
      </c>
      <c r="G635" s="39">
        <v>60.614385959837598</v>
      </c>
      <c r="H635" s="39">
        <v>130.370011518555</v>
      </c>
      <c r="I635" s="66">
        <v>0</v>
      </c>
      <c r="J635" s="67">
        <v>1</v>
      </c>
      <c r="K635" s="160">
        <f t="shared" si="100"/>
        <v>1</v>
      </c>
      <c r="L635" s="41">
        <f t="shared" si="101"/>
        <v>0</v>
      </c>
      <c r="M635" s="41">
        <f t="shared" si="102"/>
        <v>3.5240810939860361E-2</v>
      </c>
      <c r="N635" s="158">
        <f t="shared" si="103"/>
        <v>3.5240810939860361E-2</v>
      </c>
      <c r="O635" s="160">
        <f t="shared" si="104"/>
        <v>0.96475918906013969</v>
      </c>
      <c r="P635" s="158">
        <f t="shared" si="105"/>
        <v>-3.5876753800088687E-2</v>
      </c>
      <c r="Q635" s="160">
        <f t="shared" si="106"/>
        <v>100</v>
      </c>
      <c r="R635" s="41">
        <f t="shared" si="107"/>
        <v>3.6528090470111678E-2</v>
      </c>
      <c r="AJ635" s="39">
        <v>1.0153657411220789E-3</v>
      </c>
      <c r="AK635" s="39">
        <v>1</v>
      </c>
      <c r="AL635" s="39">
        <v>0</v>
      </c>
      <c r="AM635" s="41">
        <f t="shared" si="110"/>
        <v>629</v>
      </c>
      <c r="AN635" s="41">
        <f t="shared" si="110"/>
        <v>0</v>
      </c>
      <c r="AO635" s="41">
        <f t="shared" si="108"/>
        <v>0.87419999999999998</v>
      </c>
      <c r="AP635" s="41">
        <f t="shared" si="108"/>
        <v>1</v>
      </c>
      <c r="AQ635" s="41">
        <f t="shared" si="109"/>
        <v>1.9999999999997797E-4</v>
      </c>
    </row>
    <row r="636" spans="1:43">
      <c r="A636" s="37" t="s">
        <v>130</v>
      </c>
      <c r="C636" s="43">
        <v>68.331150091770297</v>
      </c>
      <c r="D636" s="43">
        <v>197.75677031941299</v>
      </c>
      <c r="E636" s="39">
        <f xml:space="preserve"> IF(A632="Male",1,0)</f>
        <v>1</v>
      </c>
      <c r="G636" s="39">
        <v>60.615811260438903</v>
      </c>
      <c r="H636" s="39">
        <v>106.702214989515</v>
      </c>
      <c r="I636" s="66">
        <v>0</v>
      </c>
      <c r="J636" s="67">
        <v>1</v>
      </c>
      <c r="K636" s="160">
        <f t="shared" si="100"/>
        <v>1</v>
      </c>
      <c r="L636" s="41">
        <f t="shared" si="101"/>
        <v>0</v>
      </c>
      <c r="M636" s="41">
        <f t="shared" si="102"/>
        <v>3.3379269110833432E-4</v>
      </c>
      <c r="N636" s="158">
        <f t="shared" si="103"/>
        <v>3.3379269110833432E-4</v>
      </c>
      <c r="O636" s="160">
        <f t="shared" si="104"/>
        <v>0.99966620730889166</v>
      </c>
      <c r="P636" s="158">
        <f t="shared" si="105"/>
        <v>-3.3384841228854877E-4</v>
      </c>
      <c r="Q636" s="160">
        <f t="shared" si="106"/>
        <v>100</v>
      </c>
      <c r="R636" s="41">
        <f t="shared" si="107"/>
        <v>3.339041458717571E-4</v>
      </c>
      <c r="AJ636" s="39">
        <v>1.015417824531156E-3</v>
      </c>
      <c r="AK636" s="39">
        <v>1</v>
      </c>
      <c r="AL636" s="39">
        <v>0</v>
      </c>
      <c r="AM636" s="41">
        <f t="shared" si="110"/>
        <v>630</v>
      </c>
      <c r="AN636" s="41">
        <f t="shared" si="110"/>
        <v>0</v>
      </c>
      <c r="AO636" s="41">
        <f t="shared" si="108"/>
        <v>0.874</v>
      </c>
      <c r="AP636" s="41">
        <f t="shared" si="108"/>
        <v>1</v>
      </c>
      <c r="AQ636" s="41">
        <f t="shared" si="109"/>
        <v>1.9999999999997797E-4</v>
      </c>
    </row>
    <row r="637" spans="1:43">
      <c r="A637" s="37" t="s">
        <v>130</v>
      </c>
      <c r="C637" s="43">
        <v>67.741589266920599</v>
      </c>
      <c r="D637" s="43">
        <v>165.64328330518001</v>
      </c>
      <c r="E637" s="39">
        <f xml:space="preserve"> IF(A633="Male",1,0)</f>
        <v>1</v>
      </c>
      <c r="G637" s="39">
        <v>60.620181282420198</v>
      </c>
      <c r="H637" s="39">
        <v>116.151374053982</v>
      </c>
      <c r="I637" s="66">
        <v>0</v>
      </c>
      <c r="J637" s="67">
        <v>1</v>
      </c>
      <c r="K637" s="160">
        <f t="shared" si="100"/>
        <v>1</v>
      </c>
      <c r="L637" s="41">
        <f t="shared" si="101"/>
        <v>0</v>
      </c>
      <c r="M637" s="41">
        <f t="shared" si="102"/>
        <v>2.166098606279661E-3</v>
      </c>
      <c r="N637" s="158">
        <f t="shared" si="103"/>
        <v>2.166098606279661E-3</v>
      </c>
      <c r="O637" s="160">
        <f t="shared" si="104"/>
        <v>0.9978339013937203</v>
      </c>
      <c r="P637" s="158">
        <f t="shared" si="105"/>
        <v>-2.1684479911450627E-3</v>
      </c>
      <c r="Q637" s="160">
        <f t="shared" si="106"/>
        <v>100</v>
      </c>
      <c r="R637" s="41">
        <f t="shared" si="107"/>
        <v>2.1708007748124933E-3</v>
      </c>
      <c r="AJ637" s="39">
        <v>1.0164016163670768E-3</v>
      </c>
      <c r="AK637" s="39">
        <v>1</v>
      </c>
      <c r="AL637" s="39">
        <v>0</v>
      </c>
      <c r="AM637" s="41">
        <f t="shared" si="110"/>
        <v>631</v>
      </c>
      <c r="AN637" s="41">
        <f t="shared" si="110"/>
        <v>0</v>
      </c>
      <c r="AO637" s="41">
        <f t="shared" si="108"/>
        <v>0.87380000000000002</v>
      </c>
      <c r="AP637" s="41">
        <f t="shared" si="108"/>
        <v>1</v>
      </c>
      <c r="AQ637" s="41">
        <f t="shared" si="109"/>
        <v>2.00000000000089E-4</v>
      </c>
    </row>
    <row r="638" spans="1:43">
      <c r="A638" s="37" t="s">
        <v>130</v>
      </c>
      <c r="C638" s="43">
        <v>75.033889440683495</v>
      </c>
      <c r="D638" s="43">
        <v>232.88611705199301</v>
      </c>
      <c r="E638" s="39">
        <f xml:space="preserve"> IF(A634="Male",1,0)</f>
        <v>1</v>
      </c>
      <c r="G638" s="39">
        <v>60.621960500752898</v>
      </c>
      <c r="H638" s="39">
        <v>96.392483964259</v>
      </c>
      <c r="I638" s="66">
        <v>0</v>
      </c>
      <c r="J638" s="67">
        <v>1</v>
      </c>
      <c r="K638" s="160">
        <f t="shared" si="100"/>
        <v>1</v>
      </c>
      <c r="L638" s="41">
        <f t="shared" si="101"/>
        <v>0</v>
      </c>
      <c r="M638" s="41">
        <f t="shared" si="102"/>
        <v>4.3075106144504451E-5</v>
      </c>
      <c r="N638" s="158">
        <f t="shared" si="103"/>
        <v>4.3075106144504451E-5</v>
      </c>
      <c r="O638" s="160">
        <f t="shared" si="104"/>
        <v>0.99995692489385546</v>
      </c>
      <c r="P638" s="158">
        <f t="shared" si="105"/>
        <v>-4.3076033903568123E-5</v>
      </c>
      <c r="Q638" s="160">
        <f t="shared" si="106"/>
        <v>100</v>
      </c>
      <c r="R638" s="41">
        <f t="shared" si="107"/>
        <v>4.3076961689201599E-5</v>
      </c>
      <c r="AJ638" s="39">
        <v>1.0166001051744049E-3</v>
      </c>
      <c r="AK638" s="39">
        <v>1</v>
      </c>
      <c r="AL638" s="39">
        <v>0</v>
      </c>
      <c r="AM638" s="41">
        <f t="shared" si="110"/>
        <v>632</v>
      </c>
      <c r="AN638" s="41">
        <f t="shared" si="110"/>
        <v>0</v>
      </c>
      <c r="AO638" s="41">
        <f t="shared" si="108"/>
        <v>0.87359999999999993</v>
      </c>
      <c r="AP638" s="41">
        <f t="shared" si="108"/>
        <v>1</v>
      </c>
      <c r="AQ638" s="41">
        <f t="shared" si="109"/>
        <v>1.9999999999997797E-4</v>
      </c>
    </row>
    <row r="639" spans="1:43">
      <c r="A639" s="37" t="s">
        <v>130</v>
      </c>
      <c r="C639" s="43">
        <v>73.404058521146794</v>
      </c>
      <c r="D639" s="43">
        <v>192.73240467696101</v>
      </c>
      <c r="E639" s="39">
        <f xml:space="preserve"> IF(A635="Male",1,0)</f>
        <v>1</v>
      </c>
      <c r="G639" s="39">
        <v>60.623635118143497</v>
      </c>
      <c r="H639" s="39">
        <v>136.65605475048099</v>
      </c>
      <c r="I639" s="66">
        <v>0</v>
      </c>
      <c r="J639" s="67">
        <v>1</v>
      </c>
      <c r="K639" s="160">
        <f t="shared" si="100"/>
        <v>1</v>
      </c>
      <c r="L639" s="41">
        <f t="shared" si="101"/>
        <v>0</v>
      </c>
      <c r="M639" s="41">
        <f t="shared" si="102"/>
        <v>0.11230064004568434</v>
      </c>
      <c r="N639" s="158">
        <f t="shared" si="103"/>
        <v>0.11230064004568434</v>
      </c>
      <c r="O639" s="160">
        <f t="shared" si="104"/>
        <v>0.8876993599543157</v>
      </c>
      <c r="P639" s="158">
        <f t="shared" si="105"/>
        <v>-0.11912215192387673</v>
      </c>
      <c r="Q639" s="160">
        <f t="shared" si="106"/>
        <v>100</v>
      </c>
      <c r="R639" s="41">
        <f t="shared" si="107"/>
        <v>0.12650751494454579</v>
      </c>
      <c r="AJ639" s="39">
        <v>1.0249236210406426E-3</v>
      </c>
      <c r="AK639" s="39">
        <v>1</v>
      </c>
      <c r="AL639" s="39">
        <v>0</v>
      </c>
      <c r="AM639" s="41">
        <f t="shared" si="110"/>
        <v>633</v>
      </c>
      <c r="AN639" s="41">
        <f t="shared" si="110"/>
        <v>0</v>
      </c>
      <c r="AO639" s="41">
        <f t="shared" si="108"/>
        <v>0.87339999999999995</v>
      </c>
      <c r="AP639" s="41">
        <f t="shared" si="108"/>
        <v>1</v>
      </c>
      <c r="AQ639" s="41">
        <f t="shared" si="109"/>
        <v>1.9999999999997797E-4</v>
      </c>
    </row>
    <row r="640" spans="1:43">
      <c r="A640" s="37" t="s">
        <v>130</v>
      </c>
      <c r="C640" s="43">
        <v>69.554761879360001</v>
      </c>
      <c r="D640" s="43">
        <v>192.18166873712599</v>
      </c>
      <c r="E640" s="39">
        <f xml:space="preserve"> IF(A636="Male",1,0)</f>
        <v>1</v>
      </c>
      <c r="G640" s="39">
        <v>60.623781160825502</v>
      </c>
      <c r="H640" s="39">
        <v>120.382573166409</v>
      </c>
      <c r="I640" s="66">
        <v>0</v>
      </c>
      <c r="J640" s="67">
        <v>1</v>
      </c>
      <c r="K640" s="160">
        <f t="shared" si="100"/>
        <v>1</v>
      </c>
      <c r="L640" s="41">
        <f t="shared" si="101"/>
        <v>0</v>
      </c>
      <c r="M640" s="41">
        <f t="shared" si="102"/>
        <v>4.9905072798602608E-3</v>
      </c>
      <c r="N640" s="158">
        <f t="shared" si="103"/>
        <v>4.9905072798602608E-3</v>
      </c>
      <c r="O640" s="160">
        <f t="shared" si="104"/>
        <v>0.99500949272013972</v>
      </c>
      <c r="P640" s="158">
        <f t="shared" si="105"/>
        <v>-5.0030014468028447E-3</v>
      </c>
      <c r="Q640" s="160">
        <f t="shared" si="106"/>
        <v>100</v>
      </c>
      <c r="R640" s="41">
        <f t="shared" si="107"/>
        <v>5.0155373555455223E-3</v>
      </c>
      <c r="AJ640" s="39">
        <v>1.0261734825193639E-3</v>
      </c>
      <c r="AK640" s="39">
        <v>1</v>
      </c>
      <c r="AL640" s="39">
        <v>0</v>
      </c>
      <c r="AM640" s="41">
        <f t="shared" si="110"/>
        <v>634</v>
      </c>
      <c r="AN640" s="41">
        <f t="shared" si="110"/>
        <v>0</v>
      </c>
      <c r="AO640" s="41">
        <f t="shared" si="108"/>
        <v>0.87319999999999998</v>
      </c>
      <c r="AP640" s="41">
        <f t="shared" si="108"/>
        <v>1</v>
      </c>
      <c r="AQ640" s="41">
        <f t="shared" si="109"/>
        <v>1.9999999999997797E-4</v>
      </c>
    </row>
    <row r="641" spans="1:43">
      <c r="A641" s="37" t="s">
        <v>130</v>
      </c>
      <c r="C641" s="43">
        <v>64.539039784047503</v>
      </c>
      <c r="D641" s="43">
        <v>157.12927719828599</v>
      </c>
      <c r="E641" s="39">
        <f xml:space="preserve"> IF(A637="Male",1,0)</f>
        <v>1</v>
      </c>
      <c r="G641" s="39">
        <v>60.626394347752303</v>
      </c>
      <c r="H641" s="39">
        <v>128.61738070055199</v>
      </c>
      <c r="I641" s="66">
        <v>0</v>
      </c>
      <c r="J641" s="67">
        <v>1</v>
      </c>
      <c r="K641" s="160">
        <f t="shared" si="100"/>
        <v>1</v>
      </c>
      <c r="L641" s="41">
        <f t="shared" si="101"/>
        <v>0</v>
      </c>
      <c r="M641" s="41">
        <f t="shared" si="102"/>
        <v>2.5008650326904254E-2</v>
      </c>
      <c r="N641" s="158">
        <f t="shared" si="103"/>
        <v>2.5008650326904254E-2</v>
      </c>
      <c r="O641" s="160">
        <f t="shared" si="104"/>
        <v>0.97499134967309575</v>
      </c>
      <c r="P641" s="158">
        <f t="shared" si="105"/>
        <v>-2.5326680153805656E-2</v>
      </c>
      <c r="Q641" s="160">
        <f t="shared" si="106"/>
        <v>100</v>
      </c>
      <c r="R641" s="41">
        <f t="shared" si="107"/>
        <v>2.5650125342434462E-2</v>
      </c>
      <c r="AJ641" s="39">
        <v>1.0281377874110196E-3</v>
      </c>
      <c r="AK641" s="39">
        <v>1</v>
      </c>
      <c r="AL641" s="39">
        <v>0</v>
      </c>
      <c r="AM641" s="41">
        <f t="shared" si="110"/>
        <v>635</v>
      </c>
      <c r="AN641" s="41">
        <f t="shared" si="110"/>
        <v>0</v>
      </c>
      <c r="AO641" s="41">
        <f t="shared" si="108"/>
        <v>0.873</v>
      </c>
      <c r="AP641" s="41">
        <f t="shared" si="108"/>
        <v>1</v>
      </c>
      <c r="AQ641" s="41">
        <f t="shared" si="109"/>
        <v>1.9999999999997797E-4</v>
      </c>
    </row>
    <row r="642" spans="1:43">
      <c r="A642" s="37" t="s">
        <v>130</v>
      </c>
      <c r="C642" s="43">
        <v>67.546761471122593</v>
      </c>
      <c r="D642" s="43">
        <v>163.49520256676701</v>
      </c>
      <c r="E642" s="39">
        <f xml:space="preserve"> IF(A638="Male",1,0)</f>
        <v>1</v>
      </c>
      <c r="G642" s="39">
        <v>60.626862733749697</v>
      </c>
      <c r="H642" s="39">
        <v>118.54075292114</v>
      </c>
      <c r="I642" s="66">
        <v>0</v>
      </c>
      <c r="J642" s="67">
        <v>1</v>
      </c>
      <c r="K642" s="160">
        <f t="shared" si="100"/>
        <v>1</v>
      </c>
      <c r="L642" s="41">
        <f t="shared" si="101"/>
        <v>0</v>
      </c>
      <c r="M642" s="41">
        <f t="shared" si="102"/>
        <v>3.4633825331924686E-3</v>
      </c>
      <c r="N642" s="158">
        <f t="shared" si="103"/>
        <v>3.4633825331924686E-3</v>
      </c>
      <c r="O642" s="160">
        <f t="shared" si="104"/>
        <v>0.99653661746680755</v>
      </c>
      <c r="P642" s="158">
        <f t="shared" si="105"/>
        <v>-3.4693939263273979E-3</v>
      </c>
      <c r="Q642" s="160">
        <f t="shared" si="106"/>
        <v>100</v>
      </c>
      <c r="R642" s="41">
        <f t="shared" si="107"/>
        <v>3.4754192394820115E-3</v>
      </c>
      <c r="AJ642" s="39">
        <v>1.0291541478154532E-3</v>
      </c>
      <c r="AK642" s="39">
        <v>1</v>
      </c>
      <c r="AL642" s="39">
        <v>0</v>
      </c>
      <c r="AM642" s="41">
        <f t="shared" si="110"/>
        <v>636</v>
      </c>
      <c r="AN642" s="41">
        <f t="shared" si="110"/>
        <v>0</v>
      </c>
      <c r="AO642" s="41">
        <f t="shared" si="108"/>
        <v>0.87280000000000002</v>
      </c>
      <c r="AP642" s="41">
        <f t="shared" si="108"/>
        <v>1</v>
      </c>
      <c r="AQ642" s="41">
        <f t="shared" si="109"/>
        <v>1.9999999999997797E-4</v>
      </c>
    </row>
    <row r="643" spans="1:43">
      <c r="A643" s="37" t="s">
        <v>130</v>
      </c>
      <c r="C643" s="43">
        <v>73.096477984891393</v>
      </c>
      <c r="D643" s="43">
        <v>205.157577990748</v>
      </c>
      <c r="E643" s="39">
        <f xml:space="preserve"> IF(A639="Male",1,0)</f>
        <v>1</v>
      </c>
      <c r="G643" s="39">
        <v>60.628498615752598</v>
      </c>
      <c r="H643" s="39">
        <v>130.99982423327299</v>
      </c>
      <c r="I643" s="66">
        <v>0</v>
      </c>
      <c r="J643" s="67">
        <v>1</v>
      </c>
      <c r="K643" s="160">
        <f t="shared" si="100"/>
        <v>1</v>
      </c>
      <c r="L643" s="41">
        <f t="shared" si="101"/>
        <v>0</v>
      </c>
      <c r="M643" s="41">
        <f t="shared" si="102"/>
        <v>3.9478938983364117E-2</v>
      </c>
      <c r="N643" s="158">
        <f t="shared" si="103"/>
        <v>3.9478938983364117E-2</v>
      </c>
      <c r="O643" s="160">
        <f t="shared" si="104"/>
        <v>0.96052106101663592</v>
      </c>
      <c r="P643" s="158">
        <f t="shared" si="105"/>
        <v>-4.027936987531084E-2</v>
      </c>
      <c r="Q643" s="160">
        <f t="shared" si="106"/>
        <v>100</v>
      </c>
      <c r="R643" s="41">
        <f t="shared" si="107"/>
        <v>4.1101585988732786E-2</v>
      </c>
      <c r="AJ643" s="39">
        <v>1.0298239703408702E-3</v>
      </c>
      <c r="AK643" s="39">
        <v>1</v>
      </c>
      <c r="AL643" s="39">
        <v>0</v>
      </c>
      <c r="AM643" s="41">
        <f t="shared" si="110"/>
        <v>637</v>
      </c>
      <c r="AN643" s="41">
        <f t="shared" si="110"/>
        <v>0</v>
      </c>
      <c r="AO643" s="41">
        <f t="shared" si="108"/>
        <v>0.87260000000000004</v>
      </c>
      <c r="AP643" s="41">
        <f t="shared" si="108"/>
        <v>1</v>
      </c>
      <c r="AQ643" s="41">
        <f t="shared" si="109"/>
        <v>1.9999999999997797E-4</v>
      </c>
    </row>
    <row r="644" spans="1:43">
      <c r="A644" s="37" t="s">
        <v>130</v>
      </c>
      <c r="C644" s="43">
        <v>66.553981072735795</v>
      </c>
      <c r="D644" s="43">
        <v>171.42859188568701</v>
      </c>
      <c r="E644" s="39">
        <f xml:space="preserve"> IF(A640="Male",1,0)</f>
        <v>1</v>
      </c>
      <c r="G644" s="39">
        <v>60.630225640257201</v>
      </c>
      <c r="H644" s="39">
        <v>121.42118982130501</v>
      </c>
      <c r="I644" s="66">
        <v>0</v>
      </c>
      <c r="J644" s="67">
        <v>1</v>
      </c>
      <c r="K644" s="160">
        <f t="shared" si="100"/>
        <v>1</v>
      </c>
      <c r="L644" s="41">
        <f t="shared" si="101"/>
        <v>0</v>
      </c>
      <c r="M644" s="41">
        <f t="shared" si="102"/>
        <v>6.1058115035845205E-3</v>
      </c>
      <c r="N644" s="158">
        <f t="shared" si="103"/>
        <v>6.1058115035845205E-3</v>
      </c>
      <c r="O644" s="160">
        <f t="shared" si="104"/>
        <v>0.99389418849641553</v>
      </c>
      <c r="P644" s="158">
        <f t="shared" si="105"/>
        <v>-6.1245281966015343E-3</v>
      </c>
      <c r="Q644" s="160">
        <f t="shared" si="106"/>
        <v>100</v>
      </c>
      <c r="R644" s="41">
        <f t="shared" si="107"/>
        <v>6.1433214664646778E-3</v>
      </c>
      <c r="AJ644" s="39">
        <v>1.0369166109046755E-3</v>
      </c>
      <c r="AK644" s="39">
        <v>1</v>
      </c>
      <c r="AL644" s="39">
        <v>0</v>
      </c>
      <c r="AM644" s="41">
        <f t="shared" si="110"/>
        <v>638</v>
      </c>
      <c r="AN644" s="41">
        <f t="shared" si="110"/>
        <v>0</v>
      </c>
      <c r="AO644" s="41">
        <f t="shared" si="108"/>
        <v>0.87240000000000006</v>
      </c>
      <c r="AP644" s="41">
        <f t="shared" si="108"/>
        <v>1</v>
      </c>
      <c r="AQ644" s="41">
        <f t="shared" si="109"/>
        <v>2.00000000000089E-4</v>
      </c>
    </row>
    <row r="645" spans="1:43">
      <c r="A645" s="37" t="s">
        <v>130</v>
      </c>
      <c r="C645" s="43">
        <v>73.991604188857195</v>
      </c>
      <c r="D645" s="43">
        <v>208.96458356134599</v>
      </c>
      <c r="E645" s="39">
        <f xml:space="preserve"> IF(A641="Male",1,0)</f>
        <v>1</v>
      </c>
      <c r="G645" s="39">
        <v>60.631600118516502</v>
      </c>
      <c r="H645" s="39">
        <v>109.719696252994</v>
      </c>
      <c r="I645" s="66">
        <v>0</v>
      </c>
      <c r="J645" s="67">
        <v>1</v>
      </c>
      <c r="K645" s="160">
        <f t="shared" si="100"/>
        <v>1</v>
      </c>
      <c r="L645" s="41">
        <f t="shared" si="101"/>
        <v>0</v>
      </c>
      <c r="M645" s="41">
        <f t="shared" si="102"/>
        <v>6.0242426552263736E-4</v>
      </c>
      <c r="N645" s="158">
        <f t="shared" si="103"/>
        <v>6.0242426552263736E-4</v>
      </c>
      <c r="O645" s="160">
        <f t="shared" si="104"/>
        <v>0.99939757573447741</v>
      </c>
      <c r="P645" s="158">
        <f t="shared" si="105"/>
        <v>-6.0260579592964867E-4</v>
      </c>
      <c r="Q645" s="160">
        <f t="shared" si="106"/>
        <v>100</v>
      </c>
      <c r="R645" s="41">
        <f t="shared" si="107"/>
        <v>6.0278739927891421E-4</v>
      </c>
      <c r="AJ645" s="39">
        <v>1.0409026851128816E-3</v>
      </c>
      <c r="AK645" s="39">
        <v>1</v>
      </c>
      <c r="AL645" s="39">
        <v>0</v>
      </c>
      <c r="AM645" s="41">
        <f t="shared" si="110"/>
        <v>639</v>
      </c>
      <c r="AN645" s="41">
        <f t="shared" si="110"/>
        <v>0</v>
      </c>
      <c r="AO645" s="41">
        <f t="shared" si="108"/>
        <v>0.87219999999999998</v>
      </c>
      <c r="AP645" s="41">
        <f t="shared" si="108"/>
        <v>1</v>
      </c>
      <c r="AQ645" s="41">
        <f t="shared" si="109"/>
        <v>1.9999999999997797E-4</v>
      </c>
    </row>
    <row r="646" spans="1:43">
      <c r="A646" s="37" t="s">
        <v>130</v>
      </c>
      <c r="C646" s="43">
        <v>70.862688059236106</v>
      </c>
      <c r="D646" s="43">
        <v>209.759114032409</v>
      </c>
      <c r="E646" s="39">
        <f xml:space="preserve"> IF(A642="Male",1,0)</f>
        <v>1</v>
      </c>
      <c r="G646" s="39">
        <v>60.634246299747801</v>
      </c>
      <c r="H646" s="39">
        <v>136.87912716481901</v>
      </c>
      <c r="I646" s="66">
        <v>0</v>
      </c>
      <c r="J646" s="67">
        <v>1</v>
      </c>
      <c r="K646" s="160">
        <f t="shared" si="100"/>
        <v>1</v>
      </c>
      <c r="L646" s="41">
        <f t="shared" si="101"/>
        <v>0</v>
      </c>
      <c r="M646" s="41">
        <f t="shared" si="102"/>
        <v>0.11624944555048994</v>
      </c>
      <c r="N646" s="158">
        <f t="shared" si="103"/>
        <v>0.11624944555048994</v>
      </c>
      <c r="O646" s="160">
        <f t="shared" si="104"/>
        <v>0.88375055444951012</v>
      </c>
      <c r="P646" s="158">
        <f t="shared" si="105"/>
        <v>-0.1235804343887959</v>
      </c>
      <c r="Q646" s="160">
        <f t="shared" si="106"/>
        <v>100</v>
      </c>
      <c r="R646" s="41">
        <f t="shared" si="107"/>
        <v>0.13154101569181129</v>
      </c>
      <c r="AJ646" s="39">
        <v>1.0447450495205948E-3</v>
      </c>
      <c r="AK646" s="39">
        <v>1</v>
      </c>
      <c r="AL646" s="39">
        <v>0</v>
      </c>
      <c r="AM646" s="41">
        <f t="shared" si="110"/>
        <v>640</v>
      </c>
      <c r="AN646" s="41">
        <f t="shared" si="110"/>
        <v>0</v>
      </c>
      <c r="AO646" s="41">
        <f t="shared" si="108"/>
        <v>0.872</v>
      </c>
      <c r="AP646" s="41">
        <f t="shared" si="108"/>
        <v>1</v>
      </c>
      <c r="AQ646" s="41">
        <f t="shared" si="109"/>
        <v>1.9999999999997797E-4</v>
      </c>
    </row>
    <row r="647" spans="1:43">
      <c r="A647" s="37" t="s">
        <v>130</v>
      </c>
      <c r="C647" s="43">
        <v>71.568733696656494</v>
      </c>
      <c r="D647" s="43">
        <v>206.26045775981601</v>
      </c>
      <c r="E647" s="39">
        <f xml:space="preserve"> IF(A643="Male",1,0)</f>
        <v>1</v>
      </c>
      <c r="G647" s="39">
        <v>60.634439226369203</v>
      </c>
      <c r="H647" s="39">
        <v>120.64046657197299</v>
      </c>
      <c r="I647" s="66">
        <v>0</v>
      </c>
      <c r="J647" s="67">
        <v>1</v>
      </c>
      <c r="K647" s="160">
        <f t="shared" ref="K647:K710" si="111">I647+J647</f>
        <v>1</v>
      </c>
      <c r="L647" s="41">
        <f t="shared" ref="L647:L710" si="112">IF(K647=0,"",I647/K647)</f>
        <v>0</v>
      </c>
      <c r="M647" s="41">
        <f t="shared" ref="M647:M710" si="113">1/(1+EXP(-$T$7-MMULT(G647:H647,$T$8:$T$9)))</f>
        <v>5.2236871206021405E-3</v>
      </c>
      <c r="N647" s="158">
        <f t="shared" ref="N647:N710" si="114">K647*M647</f>
        <v>5.2236871206021405E-3</v>
      </c>
      <c r="O647" s="160">
        <f t="shared" ref="O647:O710" si="115">K647-N647</f>
        <v>0.99477631287939783</v>
      </c>
      <c r="P647" s="158">
        <f t="shared" ref="P647:P710" si="116">IFERROR(K647*(L647*LN(M647)+(1-L647)*LN(1-M647)),0)</f>
        <v>-5.2373782738493755E-3</v>
      </c>
      <c r="Q647" s="160">
        <f t="shared" ref="Q647:Q710" si="117">100*IF(M647&gt;=$AF$12,I647/K647,J647/K647)</f>
        <v>100</v>
      </c>
      <c r="R647" s="41">
        <f t="shared" ref="R647:R710" si="118">IFERROR((I647-N647)^2/N647+(J647-O647)^2/O647,0)</f>
        <v>5.2511173144865952E-3</v>
      </c>
      <c r="AJ647" s="39">
        <v>1.0477136944543341E-3</v>
      </c>
      <c r="AK647" s="39">
        <v>1</v>
      </c>
      <c r="AL647" s="39">
        <v>0</v>
      </c>
      <c r="AM647" s="41">
        <f t="shared" si="110"/>
        <v>641</v>
      </c>
      <c r="AN647" s="41">
        <f t="shared" si="110"/>
        <v>0</v>
      </c>
      <c r="AO647" s="41">
        <f t="shared" ref="AO647:AP710" si="119">1-AM647/AM$10006</f>
        <v>0.87180000000000002</v>
      </c>
      <c r="AP647" s="41">
        <f t="shared" si="119"/>
        <v>1</v>
      </c>
      <c r="AQ647" s="41">
        <f t="shared" ref="AQ647:AQ710" si="120">(AO647-AO648)*AP647</f>
        <v>1.9999999999997797E-4</v>
      </c>
    </row>
    <row r="648" spans="1:43">
      <c r="A648" s="37" t="s">
        <v>130</v>
      </c>
      <c r="C648" s="43">
        <v>65.838391134432797</v>
      </c>
      <c r="D648" s="43">
        <v>177.21169659809499</v>
      </c>
      <c r="E648" s="39">
        <f xml:space="preserve"> IF(A644="Male",1,0)</f>
        <v>1</v>
      </c>
      <c r="G648" s="39">
        <v>60.635208804713301</v>
      </c>
      <c r="H648" s="39">
        <v>109.70589071666301</v>
      </c>
      <c r="I648" s="66">
        <v>0</v>
      </c>
      <c r="J648" s="67">
        <v>1</v>
      </c>
      <c r="K648" s="160">
        <f t="shared" si="111"/>
        <v>1</v>
      </c>
      <c r="L648" s="41">
        <f t="shared" si="112"/>
        <v>0</v>
      </c>
      <c r="M648" s="41">
        <f t="shared" si="113"/>
        <v>5.9971153492719819E-4</v>
      </c>
      <c r="N648" s="158">
        <f t="shared" si="114"/>
        <v>5.9971153492719819E-4</v>
      </c>
      <c r="O648" s="160">
        <f t="shared" si="115"/>
        <v>0.99940028846507278</v>
      </c>
      <c r="P648" s="158">
        <f t="shared" si="116"/>
        <v>-5.9989143381833452E-4</v>
      </c>
      <c r="Q648" s="160">
        <f t="shared" si="117"/>
        <v>100</v>
      </c>
      <c r="R648" s="41">
        <f t="shared" si="118"/>
        <v>6.0007140467035894E-4</v>
      </c>
      <c r="AJ648" s="39">
        <v>1.0592629789759535E-3</v>
      </c>
      <c r="AK648" s="39">
        <v>1</v>
      </c>
      <c r="AL648" s="39">
        <v>0</v>
      </c>
      <c r="AM648" s="41">
        <f t="shared" ref="AM648:AN711" si="121">AM647+AK648</f>
        <v>642</v>
      </c>
      <c r="AN648" s="41">
        <f t="shared" si="121"/>
        <v>0</v>
      </c>
      <c r="AO648" s="41">
        <f t="shared" si="119"/>
        <v>0.87160000000000004</v>
      </c>
      <c r="AP648" s="41">
        <f t="shared" si="119"/>
        <v>1</v>
      </c>
      <c r="AQ648" s="41">
        <f t="shared" si="120"/>
        <v>2.00000000000089E-4</v>
      </c>
    </row>
    <row r="649" spans="1:43">
      <c r="A649" s="37" t="s">
        <v>130</v>
      </c>
      <c r="C649" s="43">
        <v>70.275533662622095</v>
      </c>
      <c r="D649" s="43">
        <v>211.71625381090601</v>
      </c>
      <c r="E649" s="39">
        <f xml:space="preserve"> IF(A645="Male",1,0)</f>
        <v>1</v>
      </c>
      <c r="G649" s="39">
        <v>60.638185361739502</v>
      </c>
      <c r="H649" s="39">
        <v>116.42094463011099</v>
      </c>
      <c r="I649" s="66">
        <v>0</v>
      </c>
      <c r="J649" s="67">
        <v>1</v>
      </c>
      <c r="K649" s="160">
        <f t="shared" si="111"/>
        <v>1</v>
      </c>
      <c r="L649" s="41">
        <f t="shared" si="112"/>
        <v>0</v>
      </c>
      <c r="M649" s="41">
        <f t="shared" si="113"/>
        <v>2.2646641271414436E-3</v>
      </c>
      <c r="N649" s="158">
        <f t="shared" si="114"/>
        <v>2.2646641271414436E-3</v>
      </c>
      <c r="O649" s="160">
        <f t="shared" si="115"/>
        <v>0.99773533587285856</v>
      </c>
      <c r="P649" s="158">
        <f t="shared" si="116"/>
        <v>-2.2672323571306802E-3</v>
      </c>
      <c r="Q649" s="160">
        <f t="shared" si="117"/>
        <v>100</v>
      </c>
      <c r="R649" s="41">
        <f t="shared" si="118"/>
        <v>2.2698044719045912E-3</v>
      </c>
      <c r="AJ649" s="39">
        <v>1.0603902152701919E-3</v>
      </c>
      <c r="AK649" s="39">
        <v>1</v>
      </c>
      <c r="AL649" s="39">
        <v>0</v>
      </c>
      <c r="AM649" s="41">
        <f t="shared" si="121"/>
        <v>643</v>
      </c>
      <c r="AN649" s="41">
        <f t="shared" si="121"/>
        <v>0</v>
      </c>
      <c r="AO649" s="41">
        <f t="shared" si="119"/>
        <v>0.87139999999999995</v>
      </c>
      <c r="AP649" s="41">
        <f t="shared" si="119"/>
        <v>1</v>
      </c>
      <c r="AQ649" s="41">
        <f t="shared" si="120"/>
        <v>1.9999999999997797E-4</v>
      </c>
    </row>
    <row r="650" spans="1:43">
      <c r="A650" s="37" t="s">
        <v>130</v>
      </c>
      <c r="C650" s="43">
        <v>61.773521995355999</v>
      </c>
      <c r="D650" s="43">
        <v>149.51483917026101</v>
      </c>
      <c r="E650" s="39">
        <f xml:space="preserve"> IF(A646="Male",1,0)</f>
        <v>1</v>
      </c>
      <c r="G650" s="39">
        <v>60.640266192530902</v>
      </c>
      <c r="H650" s="39">
        <v>118.136726961146</v>
      </c>
      <c r="I650" s="66">
        <v>0</v>
      </c>
      <c r="J650" s="67">
        <v>1</v>
      </c>
      <c r="K650" s="160">
        <f t="shared" si="111"/>
        <v>1</v>
      </c>
      <c r="L650" s="41">
        <f t="shared" si="112"/>
        <v>0</v>
      </c>
      <c r="M650" s="41">
        <f t="shared" si="113"/>
        <v>3.1765510023411027E-3</v>
      </c>
      <c r="N650" s="158">
        <f t="shared" si="114"/>
        <v>3.1765510023411027E-3</v>
      </c>
      <c r="O650" s="160">
        <f t="shared" si="115"/>
        <v>0.99682344899765885</v>
      </c>
      <c r="P650" s="158">
        <f t="shared" si="116"/>
        <v>-3.1816069502998479E-3</v>
      </c>
      <c r="Q650" s="160">
        <f t="shared" si="117"/>
        <v>100</v>
      </c>
      <c r="R650" s="41">
        <f t="shared" si="118"/>
        <v>3.1866736336662593E-3</v>
      </c>
      <c r="AJ650" s="39">
        <v>1.0636099852452691E-3</v>
      </c>
      <c r="AK650" s="39">
        <v>1</v>
      </c>
      <c r="AL650" s="39">
        <v>0</v>
      </c>
      <c r="AM650" s="41">
        <f t="shared" si="121"/>
        <v>644</v>
      </c>
      <c r="AN650" s="41">
        <f t="shared" si="121"/>
        <v>0</v>
      </c>
      <c r="AO650" s="41">
        <f t="shared" si="119"/>
        <v>0.87119999999999997</v>
      </c>
      <c r="AP650" s="41">
        <f t="shared" si="119"/>
        <v>1</v>
      </c>
      <c r="AQ650" s="41">
        <f t="shared" si="120"/>
        <v>1.9999999999997797E-4</v>
      </c>
    </row>
    <row r="651" spans="1:43">
      <c r="A651" s="37" t="s">
        <v>130</v>
      </c>
      <c r="C651" s="43">
        <v>74.824945307499405</v>
      </c>
      <c r="D651" s="43">
        <v>220.336366886695</v>
      </c>
      <c r="E651" s="39">
        <f xml:space="preserve"> IF(A647="Male",1,0)</f>
        <v>1</v>
      </c>
      <c r="G651" s="39">
        <v>60.646987640002003</v>
      </c>
      <c r="H651" s="39">
        <v>123.862430020858</v>
      </c>
      <c r="I651" s="66">
        <v>0</v>
      </c>
      <c r="J651" s="67">
        <v>1</v>
      </c>
      <c r="K651" s="160">
        <f t="shared" si="111"/>
        <v>1</v>
      </c>
      <c r="L651" s="41">
        <f t="shared" si="112"/>
        <v>0</v>
      </c>
      <c r="M651" s="41">
        <f t="shared" si="113"/>
        <v>9.7910196095497594E-3</v>
      </c>
      <c r="N651" s="158">
        <f t="shared" si="114"/>
        <v>9.7910196095497594E-3</v>
      </c>
      <c r="O651" s="160">
        <f t="shared" si="115"/>
        <v>0.99020898039045024</v>
      </c>
      <c r="P651" s="158">
        <f t="shared" si="116"/>
        <v>-9.8392668266506691E-3</v>
      </c>
      <c r="Q651" s="160">
        <f t="shared" si="117"/>
        <v>100</v>
      </c>
      <c r="R651" s="41">
        <f t="shared" si="118"/>
        <v>9.8878315622718885E-3</v>
      </c>
      <c r="AJ651" s="39">
        <v>1.0639244422288728E-3</v>
      </c>
      <c r="AK651" s="39">
        <v>1</v>
      </c>
      <c r="AL651" s="39">
        <v>0</v>
      </c>
      <c r="AM651" s="41">
        <f t="shared" si="121"/>
        <v>645</v>
      </c>
      <c r="AN651" s="41">
        <f t="shared" si="121"/>
        <v>0</v>
      </c>
      <c r="AO651" s="41">
        <f t="shared" si="119"/>
        <v>0.871</v>
      </c>
      <c r="AP651" s="41">
        <f t="shared" si="119"/>
        <v>1</v>
      </c>
      <c r="AQ651" s="41">
        <f t="shared" si="120"/>
        <v>1.9999999999997797E-4</v>
      </c>
    </row>
    <row r="652" spans="1:43">
      <c r="A652" s="37" t="s">
        <v>130</v>
      </c>
      <c r="C652" s="43">
        <v>71.605145847455404</v>
      </c>
      <c r="D652" s="43">
        <v>192.42791361335699</v>
      </c>
      <c r="E652" s="39">
        <f xml:space="preserve"> IF(A648="Male",1,0)</f>
        <v>1</v>
      </c>
      <c r="G652" s="39">
        <v>60.647105311283497</v>
      </c>
      <c r="H652" s="39">
        <v>121.880256816862</v>
      </c>
      <c r="I652" s="66">
        <v>0</v>
      </c>
      <c r="J652" s="67">
        <v>1</v>
      </c>
      <c r="K652" s="160">
        <f t="shared" si="111"/>
        <v>1</v>
      </c>
      <c r="L652" s="41">
        <f t="shared" si="112"/>
        <v>0</v>
      </c>
      <c r="M652" s="41">
        <f t="shared" si="113"/>
        <v>6.628978904348882E-3</v>
      </c>
      <c r="N652" s="158">
        <f t="shared" si="114"/>
        <v>6.628978904348882E-3</v>
      </c>
      <c r="O652" s="160">
        <f t="shared" si="115"/>
        <v>0.99337102109565112</v>
      </c>
      <c r="P652" s="158">
        <f t="shared" si="116"/>
        <v>-6.6510481702068561E-3</v>
      </c>
      <c r="Q652" s="160">
        <f t="shared" si="117"/>
        <v>100</v>
      </c>
      <c r="R652" s="41">
        <f t="shared" si="118"/>
        <v>6.673215509183433E-3</v>
      </c>
      <c r="AJ652" s="39">
        <v>1.065893197862808E-3</v>
      </c>
      <c r="AK652" s="39">
        <v>1</v>
      </c>
      <c r="AL652" s="39">
        <v>0</v>
      </c>
      <c r="AM652" s="41">
        <f t="shared" si="121"/>
        <v>646</v>
      </c>
      <c r="AN652" s="41">
        <f t="shared" si="121"/>
        <v>0</v>
      </c>
      <c r="AO652" s="41">
        <f t="shared" si="119"/>
        <v>0.87080000000000002</v>
      </c>
      <c r="AP652" s="41">
        <f t="shared" si="119"/>
        <v>1</v>
      </c>
      <c r="AQ652" s="41">
        <f t="shared" si="120"/>
        <v>1.9999999999997797E-4</v>
      </c>
    </row>
    <row r="653" spans="1:43">
      <c r="A653" s="37" t="s">
        <v>130</v>
      </c>
      <c r="C653" s="43">
        <v>67.260103577221003</v>
      </c>
      <c r="D653" s="43">
        <v>163.38651274696301</v>
      </c>
      <c r="E653" s="39">
        <f xml:space="preserve"> IF(A649="Male",1,0)</f>
        <v>1</v>
      </c>
      <c r="G653" s="39">
        <v>60.653733168368198</v>
      </c>
      <c r="H653" s="39">
        <v>123.08429302979199</v>
      </c>
      <c r="I653" s="66">
        <v>0</v>
      </c>
      <c r="J653" s="67">
        <v>1</v>
      </c>
      <c r="K653" s="160">
        <f t="shared" si="111"/>
        <v>1</v>
      </c>
      <c r="L653" s="41">
        <f t="shared" si="112"/>
        <v>0</v>
      </c>
      <c r="M653" s="41">
        <f t="shared" si="113"/>
        <v>8.3748714374021344E-3</v>
      </c>
      <c r="N653" s="158">
        <f t="shared" si="114"/>
        <v>8.3748714374021344E-3</v>
      </c>
      <c r="O653" s="160">
        <f t="shared" si="115"/>
        <v>0.99162512856259788</v>
      </c>
      <c r="P653" s="158">
        <f t="shared" si="116"/>
        <v>-8.4101377115751962E-3</v>
      </c>
      <c r="Q653" s="160">
        <f t="shared" si="117"/>
        <v>100</v>
      </c>
      <c r="R653" s="41">
        <f t="shared" si="118"/>
        <v>8.445602270630093E-3</v>
      </c>
      <c r="AJ653" s="39">
        <v>1.0666961264918749E-3</v>
      </c>
      <c r="AK653" s="39">
        <v>1</v>
      </c>
      <c r="AL653" s="39">
        <v>0</v>
      </c>
      <c r="AM653" s="41">
        <f t="shared" si="121"/>
        <v>647</v>
      </c>
      <c r="AN653" s="41">
        <f t="shared" si="121"/>
        <v>0</v>
      </c>
      <c r="AO653" s="41">
        <f t="shared" si="119"/>
        <v>0.87060000000000004</v>
      </c>
      <c r="AP653" s="41">
        <f t="shared" si="119"/>
        <v>1</v>
      </c>
      <c r="AQ653" s="41">
        <f t="shared" si="120"/>
        <v>1.9999999999997797E-4</v>
      </c>
    </row>
    <row r="654" spans="1:43">
      <c r="A654" s="37" t="s">
        <v>130</v>
      </c>
      <c r="C654" s="43">
        <v>70.924194432535103</v>
      </c>
      <c r="D654" s="43">
        <v>199.77837263988101</v>
      </c>
      <c r="E654" s="39">
        <f xml:space="preserve"> IF(A650="Male",1,0)</f>
        <v>1</v>
      </c>
      <c r="G654" s="39">
        <v>60.655217744415097</v>
      </c>
      <c r="H654" s="39">
        <v>119.05628699986799</v>
      </c>
      <c r="I654" s="66">
        <v>0</v>
      </c>
      <c r="J654" s="67">
        <v>1</v>
      </c>
      <c r="K654" s="160">
        <f t="shared" si="111"/>
        <v>1</v>
      </c>
      <c r="L654" s="41">
        <f t="shared" si="112"/>
        <v>0</v>
      </c>
      <c r="M654" s="41">
        <f t="shared" si="113"/>
        <v>3.7818341380935153E-3</v>
      </c>
      <c r="N654" s="158">
        <f t="shared" si="114"/>
        <v>3.7818341380935153E-3</v>
      </c>
      <c r="O654" s="160">
        <f t="shared" si="115"/>
        <v>0.99621816586190648</v>
      </c>
      <c r="P654" s="158">
        <f t="shared" si="116"/>
        <v>-3.789003353715098E-3</v>
      </c>
      <c r="Q654" s="160">
        <f t="shared" si="117"/>
        <v>100</v>
      </c>
      <c r="R654" s="41">
        <f t="shared" si="118"/>
        <v>3.7961907016838565E-3</v>
      </c>
      <c r="AJ654" s="39">
        <v>1.0685570245901081E-3</v>
      </c>
      <c r="AK654" s="39">
        <v>1</v>
      </c>
      <c r="AL654" s="39">
        <v>0</v>
      </c>
      <c r="AM654" s="41">
        <f t="shared" si="121"/>
        <v>648</v>
      </c>
      <c r="AN654" s="41">
        <f t="shared" si="121"/>
        <v>0</v>
      </c>
      <c r="AO654" s="41">
        <f t="shared" si="119"/>
        <v>0.87040000000000006</v>
      </c>
      <c r="AP654" s="41">
        <f t="shared" si="119"/>
        <v>1</v>
      </c>
      <c r="AQ654" s="41">
        <f t="shared" si="120"/>
        <v>2.00000000000089E-4</v>
      </c>
    </row>
    <row r="655" spans="1:43">
      <c r="A655" s="37" t="s">
        <v>130</v>
      </c>
      <c r="C655" s="43">
        <v>75.0596686483632</v>
      </c>
      <c r="D655" s="43">
        <v>218.58368798500001</v>
      </c>
      <c r="E655" s="39">
        <f xml:space="preserve"> IF(A651="Male",1,0)</f>
        <v>1</v>
      </c>
      <c r="G655" s="39">
        <v>60.658398101015003</v>
      </c>
      <c r="H655" s="39">
        <v>119.209300297117</v>
      </c>
      <c r="I655" s="66">
        <v>0</v>
      </c>
      <c r="J655" s="67">
        <v>1</v>
      </c>
      <c r="K655" s="160">
        <f t="shared" si="111"/>
        <v>1</v>
      </c>
      <c r="L655" s="41">
        <f t="shared" si="112"/>
        <v>0</v>
      </c>
      <c r="M655" s="41">
        <f t="shared" si="113"/>
        <v>3.8918347478981196E-3</v>
      </c>
      <c r="N655" s="158">
        <f t="shared" si="114"/>
        <v>3.8918347478981196E-3</v>
      </c>
      <c r="O655" s="160">
        <f t="shared" si="115"/>
        <v>0.99610816525210188</v>
      </c>
      <c r="P655" s="158">
        <f t="shared" si="116"/>
        <v>-3.8994276433492788E-3</v>
      </c>
      <c r="Q655" s="160">
        <f t="shared" si="117"/>
        <v>100</v>
      </c>
      <c r="R655" s="41">
        <f t="shared" si="118"/>
        <v>3.9070403031112059E-3</v>
      </c>
      <c r="AJ655" s="39">
        <v>1.0699963485553156E-3</v>
      </c>
      <c r="AK655" s="39">
        <v>1</v>
      </c>
      <c r="AL655" s="39">
        <v>0</v>
      </c>
      <c r="AM655" s="41">
        <f t="shared" si="121"/>
        <v>649</v>
      </c>
      <c r="AN655" s="41">
        <f t="shared" si="121"/>
        <v>0</v>
      </c>
      <c r="AO655" s="41">
        <f t="shared" si="119"/>
        <v>0.87019999999999997</v>
      </c>
      <c r="AP655" s="41">
        <f t="shared" si="119"/>
        <v>1</v>
      </c>
      <c r="AQ655" s="41">
        <f t="shared" si="120"/>
        <v>1.9999999999997797E-4</v>
      </c>
    </row>
    <row r="656" spans="1:43">
      <c r="A656" s="37" t="s">
        <v>130</v>
      </c>
      <c r="C656" s="43">
        <v>73.100876242272705</v>
      </c>
      <c r="D656" s="43">
        <v>223.20645156601199</v>
      </c>
      <c r="E656" s="39">
        <f xml:space="preserve"> IF(A652="Male",1,0)</f>
        <v>1</v>
      </c>
      <c r="G656" s="39">
        <v>60.6596553789213</v>
      </c>
      <c r="H656" s="39">
        <v>117.931116327742</v>
      </c>
      <c r="I656" s="66">
        <v>0</v>
      </c>
      <c r="J656" s="67">
        <v>1</v>
      </c>
      <c r="K656" s="160">
        <f t="shared" si="111"/>
        <v>1</v>
      </c>
      <c r="L656" s="41">
        <f t="shared" si="112"/>
        <v>0</v>
      </c>
      <c r="M656" s="41">
        <f t="shared" si="113"/>
        <v>3.0210956245820307E-3</v>
      </c>
      <c r="N656" s="158">
        <f t="shared" si="114"/>
        <v>3.0210956245820307E-3</v>
      </c>
      <c r="O656" s="160">
        <f t="shared" si="115"/>
        <v>0.99697890437541792</v>
      </c>
      <c r="P656" s="158">
        <f t="shared" si="116"/>
        <v>-3.0256683460434209E-3</v>
      </c>
      <c r="Q656" s="160">
        <f t="shared" si="117"/>
        <v>100</v>
      </c>
      <c r="R656" s="41">
        <f t="shared" si="118"/>
        <v>3.0302503005062791E-3</v>
      </c>
      <c r="AJ656" s="39">
        <v>1.07355137155499E-3</v>
      </c>
      <c r="AK656" s="39">
        <v>1</v>
      </c>
      <c r="AL656" s="39">
        <v>0</v>
      </c>
      <c r="AM656" s="41">
        <f t="shared" si="121"/>
        <v>650</v>
      </c>
      <c r="AN656" s="41">
        <f t="shared" si="121"/>
        <v>0</v>
      </c>
      <c r="AO656" s="41">
        <f t="shared" si="119"/>
        <v>0.87</v>
      </c>
      <c r="AP656" s="41">
        <f t="shared" si="119"/>
        <v>1</v>
      </c>
      <c r="AQ656" s="41">
        <f t="shared" si="120"/>
        <v>1.9999999999997797E-4</v>
      </c>
    </row>
    <row r="657" spans="1:43">
      <c r="A657" s="37" t="s">
        <v>130</v>
      </c>
      <c r="C657" s="43">
        <v>70.661992030847301</v>
      </c>
      <c r="D657" s="43">
        <v>217.95188260594799</v>
      </c>
      <c r="E657" s="39">
        <f xml:space="preserve"> IF(A653="Male",1,0)</f>
        <v>1</v>
      </c>
      <c r="G657" s="39">
        <v>60.661530487649202</v>
      </c>
      <c r="H657" s="39">
        <v>114.08946735377199</v>
      </c>
      <c r="I657" s="66">
        <v>0</v>
      </c>
      <c r="J657" s="67">
        <v>1</v>
      </c>
      <c r="K657" s="160">
        <f t="shared" si="111"/>
        <v>1</v>
      </c>
      <c r="L657" s="41">
        <f t="shared" si="112"/>
        <v>0</v>
      </c>
      <c r="M657" s="41">
        <f t="shared" si="113"/>
        <v>1.4110796952936434E-3</v>
      </c>
      <c r="N657" s="158">
        <f t="shared" si="114"/>
        <v>1.4110796952936434E-3</v>
      </c>
      <c r="O657" s="160">
        <f t="shared" si="115"/>
        <v>0.99858892030470636</v>
      </c>
      <c r="P657" s="158">
        <f t="shared" si="116"/>
        <v>-1.4120762057943448E-3</v>
      </c>
      <c r="Q657" s="160">
        <f t="shared" si="117"/>
        <v>100</v>
      </c>
      <c r="R657" s="41">
        <f t="shared" si="118"/>
        <v>1.4130736548359367E-3</v>
      </c>
      <c r="AJ657" s="39">
        <v>1.074437313833398E-3</v>
      </c>
      <c r="AK657" s="39">
        <v>1</v>
      </c>
      <c r="AL657" s="39">
        <v>0</v>
      </c>
      <c r="AM657" s="41">
        <f t="shared" si="121"/>
        <v>651</v>
      </c>
      <c r="AN657" s="41">
        <f t="shared" si="121"/>
        <v>0</v>
      </c>
      <c r="AO657" s="41">
        <f t="shared" si="119"/>
        <v>0.86980000000000002</v>
      </c>
      <c r="AP657" s="41">
        <f t="shared" si="119"/>
        <v>1</v>
      </c>
      <c r="AQ657" s="41">
        <f t="shared" si="120"/>
        <v>1.9999999999997797E-4</v>
      </c>
    </row>
    <row r="658" spans="1:43">
      <c r="A658" s="37" t="s">
        <v>130</v>
      </c>
      <c r="C658" s="43">
        <v>67.1446673494398</v>
      </c>
      <c r="D658" s="43">
        <v>171.20777889862401</v>
      </c>
      <c r="E658" s="39">
        <f xml:space="preserve"> IF(A654="Male",1,0)</f>
        <v>1</v>
      </c>
      <c r="G658" s="39">
        <v>60.664168230545499</v>
      </c>
      <c r="H658" s="39">
        <v>111.165788105148</v>
      </c>
      <c r="I658" s="66">
        <v>0</v>
      </c>
      <c r="J658" s="67">
        <v>1</v>
      </c>
      <c r="K658" s="160">
        <f t="shared" si="111"/>
        <v>1</v>
      </c>
      <c r="L658" s="41">
        <f t="shared" si="112"/>
        <v>0</v>
      </c>
      <c r="M658" s="41">
        <f t="shared" si="113"/>
        <v>7.8961808911991106E-4</v>
      </c>
      <c r="N658" s="158">
        <f t="shared" si="114"/>
        <v>7.8961808911991106E-4</v>
      </c>
      <c r="O658" s="160">
        <f t="shared" si="115"/>
        <v>0.99921038191088007</v>
      </c>
      <c r="P658" s="158">
        <f t="shared" si="116"/>
        <v>-7.8993000168860476E-4</v>
      </c>
      <c r="Q658" s="160">
        <f t="shared" si="117"/>
        <v>100</v>
      </c>
      <c r="R658" s="41">
        <f t="shared" si="118"/>
        <v>7.9024207855992574E-4</v>
      </c>
      <c r="AJ658" s="39">
        <v>1.0770529052585064E-3</v>
      </c>
      <c r="AK658" s="39">
        <v>1</v>
      </c>
      <c r="AL658" s="39">
        <v>0</v>
      </c>
      <c r="AM658" s="41">
        <f t="shared" si="121"/>
        <v>652</v>
      </c>
      <c r="AN658" s="41">
        <f t="shared" si="121"/>
        <v>0</v>
      </c>
      <c r="AO658" s="41">
        <f t="shared" si="119"/>
        <v>0.86960000000000004</v>
      </c>
      <c r="AP658" s="41">
        <f t="shared" si="119"/>
        <v>1</v>
      </c>
      <c r="AQ658" s="41">
        <f t="shared" si="120"/>
        <v>2.00000000000089E-4</v>
      </c>
    </row>
    <row r="659" spans="1:43">
      <c r="A659" s="37" t="s">
        <v>130</v>
      </c>
      <c r="C659" s="43">
        <v>67.123153429747404</v>
      </c>
      <c r="D659" s="43">
        <v>147.53795615525701</v>
      </c>
      <c r="E659" s="39">
        <f xml:space="preserve"> IF(A655="Male",1,0)</f>
        <v>1</v>
      </c>
      <c r="G659" s="39">
        <v>60.666822472702897</v>
      </c>
      <c r="H659" s="39">
        <v>121.598168438201</v>
      </c>
      <c r="I659" s="66">
        <v>0</v>
      </c>
      <c r="J659" s="67">
        <v>1</v>
      </c>
      <c r="K659" s="160">
        <f t="shared" si="111"/>
        <v>1</v>
      </c>
      <c r="L659" s="41">
        <f t="shared" si="112"/>
        <v>0</v>
      </c>
      <c r="M659" s="41">
        <f t="shared" si="113"/>
        <v>6.2103022497868319E-3</v>
      </c>
      <c r="N659" s="158">
        <f t="shared" si="114"/>
        <v>6.2103022497868319E-3</v>
      </c>
      <c r="O659" s="160">
        <f t="shared" si="115"/>
        <v>0.9937896977502132</v>
      </c>
      <c r="P659" s="158">
        <f t="shared" si="116"/>
        <v>-6.2296663898742085E-3</v>
      </c>
      <c r="Q659" s="160">
        <f t="shared" si="117"/>
        <v>100</v>
      </c>
      <c r="R659" s="41">
        <f t="shared" si="118"/>
        <v>6.2491111186260022E-3</v>
      </c>
      <c r="AJ659" s="39">
        <v>1.0782551322653607E-3</v>
      </c>
      <c r="AK659" s="39">
        <v>1</v>
      </c>
      <c r="AL659" s="39">
        <v>0</v>
      </c>
      <c r="AM659" s="41">
        <f t="shared" si="121"/>
        <v>653</v>
      </c>
      <c r="AN659" s="41">
        <f t="shared" si="121"/>
        <v>0</v>
      </c>
      <c r="AO659" s="41">
        <f t="shared" si="119"/>
        <v>0.86939999999999995</v>
      </c>
      <c r="AP659" s="41">
        <f t="shared" si="119"/>
        <v>1</v>
      </c>
      <c r="AQ659" s="41">
        <f t="shared" si="120"/>
        <v>1.9999999999997797E-4</v>
      </c>
    </row>
    <row r="660" spans="1:43">
      <c r="A660" s="37" t="s">
        <v>130</v>
      </c>
      <c r="C660" s="43">
        <v>69.524943962631397</v>
      </c>
      <c r="D660" s="43">
        <v>170.03718625117</v>
      </c>
      <c r="E660" s="39">
        <f xml:space="preserve"> IF(A656="Male",1,0)</f>
        <v>1</v>
      </c>
      <c r="G660" s="39">
        <v>60.667506627098597</v>
      </c>
      <c r="H660" s="39">
        <v>123.624924360335</v>
      </c>
      <c r="I660" s="66">
        <v>0</v>
      </c>
      <c r="J660" s="67">
        <v>1</v>
      </c>
      <c r="K660" s="160">
        <f t="shared" si="111"/>
        <v>1</v>
      </c>
      <c r="L660" s="41">
        <f t="shared" si="112"/>
        <v>0</v>
      </c>
      <c r="M660" s="41">
        <f t="shared" si="113"/>
        <v>9.2515876981736737E-3</v>
      </c>
      <c r="N660" s="158">
        <f t="shared" si="114"/>
        <v>9.2515876981736737E-3</v>
      </c>
      <c r="O660" s="160">
        <f t="shared" si="115"/>
        <v>0.99074841230182631</v>
      </c>
      <c r="P660" s="158">
        <f t="shared" si="116"/>
        <v>-9.2946494343742435E-3</v>
      </c>
      <c r="Q660" s="160">
        <f t="shared" si="117"/>
        <v>100</v>
      </c>
      <c r="R660" s="41">
        <f t="shared" si="118"/>
        <v>9.3379788282267027E-3</v>
      </c>
      <c r="AJ660" s="39">
        <v>1.0814778808372065E-3</v>
      </c>
      <c r="AK660" s="39">
        <v>1</v>
      </c>
      <c r="AL660" s="39">
        <v>0</v>
      </c>
      <c r="AM660" s="41">
        <f t="shared" si="121"/>
        <v>654</v>
      </c>
      <c r="AN660" s="41">
        <f t="shared" si="121"/>
        <v>0</v>
      </c>
      <c r="AO660" s="41">
        <f t="shared" si="119"/>
        <v>0.86919999999999997</v>
      </c>
      <c r="AP660" s="41">
        <f t="shared" si="119"/>
        <v>1</v>
      </c>
      <c r="AQ660" s="41">
        <f t="shared" si="120"/>
        <v>1.9999999999997797E-4</v>
      </c>
    </row>
    <row r="661" spans="1:43">
      <c r="A661" s="37" t="s">
        <v>130</v>
      </c>
      <c r="C661" s="43">
        <v>65.224691663449406</v>
      </c>
      <c r="D661" s="43">
        <v>160.836074452623</v>
      </c>
      <c r="E661" s="39">
        <f xml:space="preserve"> IF(A657="Male",1,0)</f>
        <v>1</v>
      </c>
      <c r="G661" s="39">
        <v>60.6698864466237</v>
      </c>
      <c r="H661" s="39">
        <v>110.705427344881</v>
      </c>
      <c r="I661" s="66">
        <v>0</v>
      </c>
      <c r="J661" s="67">
        <v>1</v>
      </c>
      <c r="K661" s="160">
        <f t="shared" si="111"/>
        <v>1</v>
      </c>
      <c r="L661" s="41">
        <f t="shared" si="112"/>
        <v>0</v>
      </c>
      <c r="M661" s="41">
        <f t="shared" si="113"/>
        <v>7.1873683589617854E-4</v>
      </c>
      <c r="N661" s="158">
        <f t="shared" si="114"/>
        <v>7.1873683589617854E-4</v>
      </c>
      <c r="O661" s="160">
        <f t="shared" si="115"/>
        <v>0.99928126316410382</v>
      </c>
      <c r="P661" s="158">
        <f t="shared" si="116"/>
        <v>-7.1899525104489694E-4</v>
      </c>
      <c r="Q661" s="160">
        <f t="shared" si="117"/>
        <v>100</v>
      </c>
      <c r="R661" s="41">
        <f t="shared" si="118"/>
        <v>7.1925379008947376E-4</v>
      </c>
      <c r="AJ661" s="39">
        <v>1.083047922076222E-3</v>
      </c>
      <c r="AK661" s="39">
        <v>1</v>
      </c>
      <c r="AL661" s="39">
        <v>0</v>
      </c>
      <c r="AM661" s="41">
        <f t="shared" si="121"/>
        <v>655</v>
      </c>
      <c r="AN661" s="41">
        <f t="shared" si="121"/>
        <v>0</v>
      </c>
      <c r="AO661" s="41">
        <f t="shared" si="119"/>
        <v>0.86899999999999999</v>
      </c>
      <c r="AP661" s="41">
        <f t="shared" si="119"/>
        <v>1</v>
      </c>
      <c r="AQ661" s="41">
        <f t="shared" si="120"/>
        <v>1.9999999999997797E-4</v>
      </c>
    </row>
    <row r="662" spans="1:43">
      <c r="A662" s="37" t="s">
        <v>130</v>
      </c>
      <c r="C662" s="43">
        <v>68.410462820571595</v>
      </c>
      <c r="D662" s="43">
        <v>185.12773546955799</v>
      </c>
      <c r="E662" s="39">
        <f xml:space="preserve"> IF(A658="Male",1,0)</f>
        <v>1</v>
      </c>
      <c r="G662" s="39">
        <v>60.670784469072501</v>
      </c>
      <c r="H662" s="39">
        <v>100.55984028346801</v>
      </c>
      <c r="I662" s="66">
        <v>0</v>
      </c>
      <c r="J662" s="67">
        <v>1</v>
      </c>
      <c r="K662" s="160">
        <f t="shared" si="111"/>
        <v>1</v>
      </c>
      <c r="L662" s="41">
        <f t="shared" si="112"/>
        <v>0</v>
      </c>
      <c r="M662" s="41">
        <f t="shared" si="113"/>
        <v>9.6100619659086079E-5</v>
      </c>
      <c r="N662" s="158">
        <f t="shared" si="114"/>
        <v>9.6100619659086079E-5</v>
      </c>
      <c r="O662" s="160">
        <f t="shared" si="115"/>
        <v>0.99990389938034097</v>
      </c>
      <c r="P662" s="158">
        <f t="shared" si="116"/>
        <v>-9.6105237619445186E-5</v>
      </c>
      <c r="Q662" s="160">
        <f t="shared" si="117"/>
        <v>100</v>
      </c>
      <c r="R662" s="41">
        <f t="shared" si="118"/>
        <v>9.6109855875791094E-5</v>
      </c>
      <c r="AJ662" s="39">
        <v>1.0842710138833918E-3</v>
      </c>
      <c r="AK662" s="39">
        <v>1</v>
      </c>
      <c r="AL662" s="39">
        <v>0</v>
      </c>
      <c r="AM662" s="41">
        <f t="shared" si="121"/>
        <v>656</v>
      </c>
      <c r="AN662" s="41">
        <f t="shared" si="121"/>
        <v>0</v>
      </c>
      <c r="AO662" s="41">
        <f t="shared" si="119"/>
        <v>0.86880000000000002</v>
      </c>
      <c r="AP662" s="41">
        <f t="shared" si="119"/>
        <v>1</v>
      </c>
      <c r="AQ662" s="41">
        <f t="shared" si="120"/>
        <v>1.9999999999997797E-4</v>
      </c>
    </row>
    <row r="663" spans="1:43">
      <c r="A663" s="37" t="s">
        <v>130</v>
      </c>
      <c r="C663" s="43">
        <v>68.763463696160997</v>
      </c>
      <c r="D663" s="43">
        <v>177.08338817507601</v>
      </c>
      <c r="E663" s="39">
        <f xml:space="preserve"> IF(A659="Male",1,0)</f>
        <v>1</v>
      </c>
      <c r="G663" s="39">
        <v>60.673430810886003</v>
      </c>
      <c r="H663" s="39">
        <v>112.715432765977</v>
      </c>
      <c r="I663" s="66">
        <v>0</v>
      </c>
      <c r="J663" s="67">
        <v>1</v>
      </c>
      <c r="K663" s="160">
        <f t="shared" si="111"/>
        <v>1</v>
      </c>
      <c r="L663" s="41">
        <f t="shared" si="112"/>
        <v>0</v>
      </c>
      <c r="M663" s="41">
        <f t="shared" si="113"/>
        <v>1.0685570245901081E-3</v>
      </c>
      <c r="N663" s="158">
        <f t="shared" si="114"/>
        <v>1.0685570245901081E-3</v>
      </c>
      <c r="O663" s="160">
        <f t="shared" si="115"/>
        <v>0.99893144297540992</v>
      </c>
      <c r="P663" s="158">
        <f t="shared" si="116"/>
        <v>-1.0691283386715228E-3</v>
      </c>
      <c r="Q663" s="160">
        <f t="shared" si="117"/>
        <v>100</v>
      </c>
      <c r="R663" s="41">
        <f t="shared" si="118"/>
        <v>1.0697000601035361E-3</v>
      </c>
      <c r="AJ663" s="39">
        <v>1.0874506502748357E-3</v>
      </c>
      <c r="AK663" s="39">
        <v>1</v>
      </c>
      <c r="AL663" s="39">
        <v>0</v>
      </c>
      <c r="AM663" s="41">
        <f t="shared" si="121"/>
        <v>657</v>
      </c>
      <c r="AN663" s="41">
        <f t="shared" si="121"/>
        <v>0</v>
      </c>
      <c r="AO663" s="41">
        <f t="shared" si="119"/>
        <v>0.86860000000000004</v>
      </c>
      <c r="AP663" s="41">
        <f t="shared" si="119"/>
        <v>1</v>
      </c>
      <c r="AQ663" s="41">
        <f t="shared" si="120"/>
        <v>1.9999999999997797E-4</v>
      </c>
    </row>
    <row r="664" spans="1:43">
      <c r="A664" s="37" t="s">
        <v>130</v>
      </c>
      <c r="C664" s="43">
        <v>67.936868812521197</v>
      </c>
      <c r="D664" s="43">
        <v>188.88409681879401</v>
      </c>
      <c r="E664" s="39">
        <f xml:space="preserve"> IF(A660="Male",1,0)</f>
        <v>1</v>
      </c>
      <c r="G664" s="39">
        <v>60.674278397706999</v>
      </c>
      <c r="H664" s="39">
        <v>115.80503515806799</v>
      </c>
      <c r="I664" s="66">
        <v>0</v>
      </c>
      <c r="J664" s="67">
        <v>1</v>
      </c>
      <c r="K664" s="160">
        <f t="shared" si="111"/>
        <v>1</v>
      </c>
      <c r="L664" s="41">
        <f t="shared" si="112"/>
        <v>0</v>
      </c>
      <c r="M664" s="41">
        <f t="shared" si="113"/>
        <v>1.969505208870217E-3</v>
      </c>
      <c r="N664" s="158">
        <f t="shared" si="114"/>
        <v>1.969505208870217E-3</v>
      </c>
      <c r="O664" s="160">
        <f t="shared" si="115"/>
        <v>0.99803049479112982</v>
      </c>
      <c r="P664" s="158">
        <f t="shared" si="116"/>
        <v>-1.9714472345594802E-3</v>
      </c>
      <c r="Q664" s="160">
        <f t="shared" si="117"/>
        <v>100</v>
      </c>
      <c r="R664" s="41">
        <f t="shared" si="118"/>
        <v>1.973391814327677E-3</v>
      </c>
      <c r="AJ664" s="39">
        <v>1.0877774542959037E-3</v>
      </c>
      <c r="AK664" s="39">
        <v>1</v>
      </c>
      <c r="AL664" s="39">
        <v>0</v>
      </c>
      <c r="AM664" s="41">
        <f t="shared" si="121"/>
        <v>658</v>
      </c>
      <c r="AN664" s="41">
        <f t="shared" si="121"/>
        <v>0</v>
      </c>
      <c r="AO664" s="41">
        <f t="shared" si="119"/>
        <v>0.86840000000000006</v>
      </c>
      <c r="AP664" s="41">
        <f t="shared" si="119"/>
        <v>1</v>
      </c>
      <c r="AQ664" s="41">
        <f t="shared" si="120"/>
        <v>2.00000000000089E-4</v>
      </c>
    </row>
    <row r="665" spans="1:43">
      <c r="A665" s="37" t="s">
        <v>130</v>
      </c>
      <c r="C665" s="43">
        <v>69.237828691168502</v>
      </c>
      <c r="D665" s="43">
        <v>159.24488618087699</v>
      </c>
      <c r="E665" s="39">
        <f xml:space="preserve"> IF(A661="Male",1,0)</f>
        <v>1</v>
      </c>
      <c r="G665" s="39">
        <v>60.674856153862599</v>
      </c>
      <c r="H665" s="39">
        <v>128.615808477141</v>
      </c>
      <c r="I665" s="66">
        <v>0</v>
      </c>
      <c r="J665" s="67">
        <v>1</v>
      </c>
      <c r="K665" s="160">
        <f t="shared" si="111"/>
        <v>1</v>
      </c>
      <c r="L665" s="41">
        <f t="shared" si="112"/>
        <v>0</v>
      </c>
      <c r="M665" s="41">
        <f t="shared" si="113"/>
        <v>2.4425665555816226E-2</v>
      </c>
      <c r="N665" s="158">
        <f t="shared" si="114"/>
        <v>2.4425665555816226E-2</v>
      </c>
      <c r="O665" s="160">
        <f t="shared" si="115"/>
        <v>0.97557433444418373</v>
      </c>
      <c r="P665" s="158">
        <f t="shared" si="116"/>
        <v>-2.4728920444205323E-2</v>
      </c>
      <c r="Q665" s="160">
        <f t="shared" si="117"/>
        <v>100</v>
      </c>
      <c r="R665" s="41">
        <f t="shared" si="118"/>
        <v>2.5037216225796181E-2</v>
      </c>
      <c r="AJ665" s="39">
        <v>1.0902976225025283E-3</v>
      </c>
      <c r="AK665" s="39">
        <v>1</v>
      </c>
      <c r="AL665" s="39">
        <v>0</v>
      </c>
      <c r="AM665" s="41">
        <f t="shared" si="121"/>
        <v>659</v>
      </c>
      <c r="AN665" s="41">
        <f t="shared" si="121"/>
        <v>0</v>
      </c>
      <c r="AO665" s="41">
        <f t="shared" si="119"/>
        <v>0.86819999999999997</v>
      </c>
      <c r="AP665" s="41">
        <f t="shared" si="119"/>
        <v>1</v>
      </c>
      <c r="AQ665" s="41">
        <f t="shared" si="120"/>
        <v>1.9999999999997797E-4</v>
      </c>
    </row>
    <row r="666" spans="1:43">
      <c r="A666" s="37" t="s">
        <v>130</v>
      </c>
      <c r="C666" s="43">
        <v>68.465723918090006</v>
      </c>
      <c r="D666" s="43">
        <v>188.07927604617601</v>
      </c>
      <c r="E666" s="39">
        <f xml:space="preserve"> IF(A662="Male",1,0)</f>
        <v>1</v>
      </c>
      <c r="G666" s="39">
        <v>60.6789777914626</v>
      </c>
      <c r="H666" s="39">
        <v>120.618534909866</v>
      </c>
      <c r="I666" s="66">
        <v>0</v>
      </c>
      <c r="J666" s="67">
        <v>1</v>
      </c>
      <c r="K666" s="160">
        <f t="shared" si="111"/>
        <v>1</v>
      </c>
      <c r="L666" s="41">
        <f t="shared" si="112"/>
        <v>0</v>
      </c>
      <c r="M666" s="41">
        <f t="shared" si="113"/>
        <v>5.0888329771283545E-3</v>
      </c>
      <c r="N666" s="158">
        <f t="shared" si="114"/>
        <v>5.0888329771283545E-3</v>
      </c>
      <c r="O666" s="160">
        <f t="shared" si="115"/>
        <v>0.99491116702287163</v>
      </c>
      <c r="P666" s="158">
        <f t="shared" si="116"/>
        <v>-5.101825183183176E-3</v>
      </c>
      <c r="Q666" s="160">
        <f t="shared" si="117"/>
        <v>100</v>
      </c>
      <c r="R666" s="41">
        <f t="shared" si="118"/>
        <v>5.1148616537855882E-3</v>
      </c>
      <c r="AJ666" s="39">
        <v>1.0935673455497836E-3</v>
      </c>
      <c r="AK666" s="39">
        <v>1</v>
      </c>
      <c r="AL666" s="39">
        <v>0</v>
      </c>
      <c r="AM666" s="41">
        <f t="shared" si="121"/>
        <v>660</v>
      </c>
      <c r="AN666" s="41">
        <f t="shared" si="121"/>
        <v>0</v>
      </c>
      <c r="AO666" s="41">
        <f t="shared" si="119"/>
        <v>0.86799999999999999</v>
      </c>
      <c r="AP666" s="41">
        <f t="shared" si="119"/>
        <v>1</v>
      </c>
      <c r="AQ666" s="41">
        <f t="shared" si="120"/>
        <v>1.9999999999997797E-4</v>
      </c>
    </row>
    <row r="667" spans="1:43">
      <c r="A667" s="37" t="s">
        <v>130</v>
      </c>
      <c r="C667" s="43">
        <v>65.694293596947205</v>
      </c>
      <c r="D667" s="43">
        <v>150.96061957053701</v>
      </c>
      <c r="E667" s="39">
        <f xml:space="preserve"> IF(A663="Male",1,0)</f>
        <v>1</v>
      </c>
      <c r="G667" s="39">
        <v>60.6794569073923</v>
      </c>
      <c r="H667" s="39">
        <v>120.952343048977</v>
      </c>
      <c r="I667" s="66">
        <v>0</v>
      </c>
      <c r="J667" s="67">
        <v>1</v>
      </c>
      <c r="K667" s="160">
        <f t="shared" si="111"/>
        <v>1</v>
      </c>
      <c r="L667" s="41">
        <f t="shared" si="112"/>
        <v>0</v>
      </c>
      <c r="M667" s="41">
        <f t="shared" si="113"/>
        <v>5.4339872890248487E-3</v>
      </c>
      <c r="N667" s="158">
        <f t="shared" si="114"/>
        <v>5.4339872890248487E-3</v>
      </c>
      <c r="O667" s="160">
        <f t="shared" si="115"/>
        <v>0.99456601271097511</v>
      </c>
      <c r="P667" s="158">
        <f t="shared" si="116"/>
        <v>-5.4488051022045176E-3</v>
      </c>
      <c r="Q667" s="160">
        <f t="shared" si="117"/>
        <v>100</v>
      </c>
      <c r="R667" s="41">
        <f t="shared" si="118"/>
        <v>5.4636768395221521E-3</v>
      </c>
      <c r="AJ667" s="39">
        <v>1.096765462766572E-3</v>
      </c>
      <c r="AK667" s="39">
        <v>1</v>
      </c>
      <c r="AL667" s="39">
        <v>0</v>
      </c>
      <c r="AM667" s="41">
        <f t="shared" si="121"/>
        <v>661</v>
      </c>
      <c r="AN667" s="41">
        <f t="shared" si="121"/>
        <v>0</v>
      </c>
      <c r="AO667" s="41">
        <f t="shared" si="119"/>
        <v>0.86780000000000002</v>
      </c>
      <c r="AP667" s="41">
        <f t="shared" si="119"/>
        <v>1</v>
      </c>
      <c r="AQ667" s="41">
        <f t="shared" si="120"/>
        <v>1.9999999999997797E-4</v>
      </c>
    </row>
    <row r="668" spans="1:43">
      <c r="A668" s="37" t="s">
        <v>130</v>
      </c>
      <c r="C668" s="43">
        <v>69.430998046366199</v>
      </c>
      <c r="D668" s="43">
        <v>172.32588117847899</v>
      </c>
      <c r="E668" s="39">
        <f xml:space="preserve"> IF(A664="Male",1,0)</f>
        <v>1</v>
      </c>
      <c r="G668" s="39">
        <v>60.679723436063199</v>
      </c>
      <c r="H668" s="39">
        <v>114.83103002004999</v>
      </c>
      <c r="I668" s="66">
        <v>0</v>
      </c>
      <c r="J668" s="67">
        <v>1</v>
      </c>
      <c r="K668" s="160">
        <f t="shared" si="111"/>
        <v>1</v>
      </c>
      <c r="L668" s="41">
        <f t="shared" si="112"/>
        <v>0</v>
      </c>
      <c r="M668" s="41">
        <f t="shared" si="113"/>
        <v>1.6197402825556496E-3</v>
      </c>
      <c r="N668" s="158">
        <f t="shared" si="114"/>
        <v>1.6197402825556496E-3</v>
      </c>
      <c r="O668" s="160">
        <f t="shared" si="115"/>
        <v>0.99838025971744437</v>
      </c>
      <c r="P668" s="158">
        <f t="shared" si="116"/>
        <v>-1.6210534800645974E-3</v>
      </c>
      <c r="Q668" s="160">
        <f t="shared" si="117"/>
        <v>100</v>
      </c>
      <c r="R668" s="41">
        <f t="shared" si="118"/>
        <v>1.62236809751633E-3</v>
      </c>
      <c r="AJ668" s="39">
        <v>1.0970158098174516E-3</v>
      </c>
      <c r="AK668" s="39">
        <v>1</v>
      </c>
      <c r="AL668" s="39">
        <v>0</v>
      </c>
      <c r="AM668" s="41">
        <f t="shared" si="121"/>
        <v>662</v>
      </c>
      <c r="AN668" s="41">
        <f t="shared" si="121"/>
        <v>0</v>
      </c>
      <c r="AO668" s="41">
        <f t="shared" si="119"/>
        <v>0.86760000000000004</v>
      </c>
      <c r="AP668" s="41">
        <f t="shared" si="119"/>
        <v>1</v>
      </c>
      <c r="AQ668" s="41">
        <f t="shared" si="120"/>
        <v>2.00000000000089E-4</v>
      </c>
    </row>
    <row r="669" spans="1:43">
      <c r="A669" s="37" t="s">
        <v>130</v>
      </c>
      <c r="C669" s="43">
        <v>66.135391416595596</v>
      </c>
      <c r="D669" s="43">
        <v>166.36381869245599</v>
      </c>
      <c r="E669" s="39">
        <f xml:space="preserve"> IF(A665="Male",1,0)</f>
        <v>1</v>
      </c>
      <c r="G669" s="39">
        <v>60.679817402820198</v>
      </c>
      <c r="H669" s="39">
        <v>129.301023766729</v>
      </c>
      <c r="I669" s="66">
        <v>1</v>
      </c>
      <c r="J669" s="67">
        <v>0</v>
      </c>
      <c r="K669" s="160">
        <f t="shared" si="111"/>
        <v>1</v>
      </c>
      <c r="L669" s="41">
        <f t="shared" si="112"/>
        <v>1</v>
      </c>
      <c r="M669" s="41">
        <f t="shared" si="113"/>
        <v>2.7816098957243456E-2</v>
      </c>
      <c r="N669" s="158">
        <f t="shared" si="114"/>
        <v>2.7816098957243456E-2</v>
      </c>
      <c r="O669" s="160">
        <f t="shared" si="115"/>
        <v>0.97218390104275654</v>
      </c>
      <c r="P669" s="158">
        <f t="shared" si="116"/>
        <v>-3.5821403267173508</v>
      </c>
      <c r="Q669" s="160">
        <f t="shared" si="117"/>
        <v>0</v>
      </c>
      <c r="R669" s="41">
        <f t="shared" si="118"/>
        <v>34.950404171955064</v>
      </c>
      <c r="AJ669" s="39">
        <v>1.1004268939892611E-3</v>
      </c>
      <c r="AK669" s="39">
        <v>1</v>
      </c>
      <c r="AL669" s="39">
        <v>0</v>
      </c>
      <c r="AM669" s="41">
        <f t="shared" si="121"/>
        <v>663</v>
      </c>
      <c r="AN669" s="41">
        <f t="shared" si="121"/>
        <v>0</v>
      </c>
      <c r="AO669" s="41">
        <f t="shared" si="119"/>
        <v>0.86739999999999995</v>
      </c>
      <c r="AP669" s="41">
        <f t="shared" si="119"/>
        <v>1</v>
      </c>
      <c r="AQ669" s="41">
        <f t="shared" si="120"/>
        <v>1.9999999999997797E-4</v>
      </c>
    </row>
    <row r="670" spans="1:43">
      <c r="A670" s="37" t="s">
        <v>130</v>
      </c>
      <c r="C670" s="43">
        <v>70.877048130217403</v>
      </c>
      <c r="D670" s="43">
        <v>186.33982437078899</v>
      </c>
      <c r="E670" s="39">
        <f xml:space="preserve"> IF(A666="Male",1,0)</f>
        <v>1</v>
      </c>
      <c r="G670" s="39">
        <v>60.680387719675103</v>
      </c>
      <c r="H670" s="39">
        <v>119.19569793380801</v>
      </c>
      <c r="I670" s="66">
        <v>0</v>
      </c>
      <c r="J670" s="67">
        <v>1</v>
      </c>
      <c r="K670" s="160">
        <f t="shared" si="111"/>
        <v>1</v>
      </c>
      <c r="L670" s="41">
        <f t="shared" si="112"/>
        <v>0</v>
      </c>
      <c r="M670" s="41">
        <f t="shared" si="113"/>
        <v>3.8397320443986555E-3</v>
      </c>
      <c r="N670" s="158">
        <f t="shared" si="114"/>
        <v>3.8397320443986555E-3</v>
      </c>
      <c r="O670" s="160">
        <f t="shared" si="115"/>
        <v>0.99616026795560131</v>
      </c>
      <c r="P670" s="158">
        <f t="shared" si="116"/>
        <v>-3.8471227404126671E-3</v>
      </c>
      <c r="Q670" s="160">
        <f t="shared" si="117"/>
        <v>100</v>
      </c>
      <c r="R670" s="41">
        <f t="shared" si="118"/>
        <v>3.85453241603267E-3</v>
      </c>
      <c r="AJ670" s="39">
        <v>1.1006953610599027E-3</v>
      </c>
      <c r="AK670" s="39">
        <v>1</v>
      </c>
      <c r="AL670" s="39">
        <v>0</v>
      </c>
      <c r="AM670" s="41">
        <f t="shared" si="121"/>
        <v>664</v>
      </c>
      <c r="AN670" s="41">
        <f t="shared" si="121"/>
        <v>0</v>
      </c>
      <c r="AO670" s="41">
        <f t="shared" si="119"/>
        <v>0.86719999999999997</v>
      </c>
      <c r="AP670" s="41">
        <f t="shared" si="119"/>
        <v>1</v>
      </c>
      <c r="AQ670" s="41">
        <f t="shared" si="120"/>
        <v>1.9999999999997797E-4</v>
      </c>
    </row>
    <row r="671" spans="1:43">
      <c r="A671" s="37" t="s">
        <v>130</v>
      </c>
      <c r="C671" s="43">
        <v>65.973064999494497</v>
      </c>
      <c r="D671" s="43">
        <v>187.65837914299499</v>
      </c>
      <c r="E671" s="39">
        <f xml:space="preserve"> IF(A667="Male",1,0)</f>
        <v>1</v>
      </c>
      <c r="G671" s="39">
        <v>60.680845619671899</v>
      </c>
      <c r="H671" s="39">
        <v>113.642060430966</v>
      </c>
      <c r="I671" s="66">
        <v>0</v>
      </c>
      <c r="J671" s="67">
        <v>1</v>
      </c>
      <c r="K671" s="160">
        <f t="shared" si="111"/>
        <v>1</v>
      </c>
      <c r="L671" s="41">
        <f t="shared" si="112"/>
        <v>0</v>
      </c>
      <c r="M671" s="41">
        <f t="shared" si="113"/>
        <v>1.2791979928706517E-3</v>
      </c>
      <c r="N671" s="158">
        <f t="shared" si="114"/>
        <v>1.2791979928706517E-3</v>
      </c>
      <c r="O671" s="160">
        <f t="shared" si="115"/>
        <v>0.99872080200712932</v>
      </c>
      <c r="P671" s="158">
        <f t="shared" si="116"/>
        <v>-1.2800168650307418E-3</v>
      </c>
      <c r="Q671" s="160">
        <f t="shared" si="117"/>
        <v>100</v>
      </c>
      <c r="R671" s="41">
        <f t="shared" si="118"/>
        <v>1.2808364362691229E-3</v>
      </c>
      <c r="AJ671" s="39">
        <v>1.1042193658125905E-3</v>
      </c>
      <c r="AK671" s="39">
        <v>1</v>
      </c>
      <c r="AL671" s="39">
        <v>0</v>
      </c>
      <c r="AM671" s="41">
        <f t="shared" si="121"/>
        <v>665</v>
      </c>
      <c r="AN671" s="41">
        <f t="shared" si="121"/>
        <v>0</v>
      </c>
      <c r="AO671" s="41">
        <f t="shared" si="119"/>
        <v>0.86699999999999999</v>
      </c>
      <c r="AP671" s="41">
        <f t="shared" si="119"/>
        <v>1</v>
      </c>
      <c r="AQ671" s="41">
        <f t="shared" si="120"/>
        <v>1.9999999999997797E-4</v>
      </c>
    </row>
    <row r="672" spans="1:43">
      <c r="A672" s="37" t="s">
        <v>130</v>
      </c>
      <c r="C672" s="43">
        <v>64.939115419702603</v>
      </c>
      <c r="D672" s="43">
        <v>163.880198525282</v>
      </c>
      <c r="E672" s="39">
        <f xml:space="preserve"> IF(A668="Male",1,0)</f>
        <v>1</v>
      </c>
      <c r="G672" s="39">
        <v>60.684376078893898</v>
      </c>
      <c r="H672" s="39">
        <v>118.077696698914</v>
      </c>
      <c r="I672" s="66">
        <v>0</v>
      </c>
      <c r="J672" s="67">
        <v>1</v>
      </c>
      <c r="K672" s="160">
        <f t="shared" si="111"/>
        <v>1</v>
      </c>
      <c r="L672" s="41">
        <f t="shared" si="112"/>
        <v>0</v>
      </c>
      <c r="M672" s="41">
        <f t="shared" si="113"/>
        <v>3.0724121902089827E-3</v>
      </c>
      <c r="N672" s="158">
        <f t="shared" si="114"/>
        <v>3.0724121902089827E-3</v>
      </c>
      <c r="O672" s="160">
        <f t="shared" si="115"/>
        <v>0.99692758780979107</v>
      </c>
      <c r="P672" s="158">
        <f t="shared" si="116"/>
        <v>-3.0771417384410121E-3</v>
      </c>
      <c r="Q672" s="160">
        <f t="shared" si="117"/>
        <v>100</v>
      </c>
      <c r="R672" s="41">
        <f t="shared" si="118"/>
        <v>3.0818809989589572E-3</v>
      </c>
      <c r="AJ672" s="39">
        <v>1.1058604907644249E-3</v>
      </c>
      <c r="AK672" s="39">
        <v>1</v>
      </c>
      <c r="AL672" s="39">
        <v>0</v>
      </c>
      <c r="AM672" s="41">
        <f t="shared" si="121"/>
        <v>666</v>
      </c>
      <c r="AN672" s="41">
        <f t="shared" si="121"/>
        <v>0</v>
      </c>
      <c r="AO672" s="41">
        <f t="shared" si="119"/>
        <v>0.86680000000000001</v>
      </c>
      <c r="AP672" s="41">
        <f t="shared" si="119"/>
        <v>1</v>
      </c>
      <c r="AQ672" s="41">
        <f t="shared" si="120"/>
        <v>1.9999999999997797E-4</v>
      </c>
    </row>
    <row r="673" spans="1:43">
      <c r="A673" s="37" t="s">
        <v>130</v>
      </c>
      <c r="C673" s="43">
        <v>68.368603321183997</v>
      </c>
      <c r="D673" s="43">
        <v>196.94950636891201</v>
      </c>
      <c r="E673" s="39">
        <f xml:space="preserve"> IF(A669="Male",1,0)</f>
        <v>1</v>
      </c>
      <c r="G673" s="39">
        <v>60.684678966935799</v>
      </c>
      <c r="H673" s="39">
        <v>101.132359099954</v>
      </c>
      <c r="I673" s="66">
        <v>0</v>
      </c>
      <c r="J673" s="67">
        <v>1</v>
      </c>
      <c r="K673" s="160">
        <f t="shared" si="111"/>
        <v>1</v>
      </c>
      <c r="L673" s="41">
        <f t="shared" si="112"/>
        <v>0</v>
      </c>
      <c r="M673" s="41">
        <f t="shared" si="113"/>
        <v>1.0692138641184832E-4</v>
      </c>
      <c r="N673" s="158">
        <f t="shared" si="114"/>
        <v>1.0692138641184832E-4</v>
      </c>
      <c r="O673" s="160">
        <f t="shared" si="115"/>
        <v>0.99989307861358812</v>
      </c>
      <c r="P673" s="158">
        <f t="shared" si="116"/>
        <v>-1.0692710291080161E-4</v>
      </c>
      <c r="Q673" s="160">
        <f t="shared" si="117"/>
        <v>100</v>
      </c>
      <c r="R673" s="41">
        <f t="shared" si="118"/>
        <v>1.0693281981719612E-4</v>
      </c>
      <c r="AJ673" s="39">
        <v>1.1059479926532167E-3</v>
      </c>
      <c r="AK673" s="39">
        <v>1</v>
      </c>
      <c r="AL673" s="39">
        <v>0</v>
      </c>
      <c r="AM673" s="41">
        <f t="shared" si="121"/>
        <v>667</v>
      </c>
      <c r="AN673" s="41">
        <f t="shared" si="121"/>
        <v>0</v>
      </c>
      <c r="AO673" s="41">
        <f t="shared" si="119"/>
        <v>0.86660000000000004</v>
      </c>
      <c r="AP673" s="41">
        <f t="shared" si="119"/>
        <v>1</v>
      </c>
      <c r="AQ673" s="41">
        <f t="shared" si="120"/>
        <v>1.9999999999997797E-4</v>
      </c>
    </row>
    <row r="674" spans="1:43">
      <c r="A674" s="37" t="s">
        <v>130</v>
      </c>
      <c r="C674" s="43">
        <v>69.525551306326093</v>
      </c>
      <c r="D674" s="43">
        <v>189.70739878083401</v>
      </c>
      <c r="E674" s="39">
        <f xml:space="preserve"> IF(A670="Male",1,0)</f>
        <v>1</v>
      </c>
      <c r="G674" s="39">
        <v>60.686167459786198</v>
      </c>
      <c r="H674" s="39">
        <v>114.04682812192</v>
      </c>
      <c r="I674" s="66">
        <v>0</v>
      </c>
      <c r="J674" s="67">
        <v>1</v>
      </c>
      <c r="K674" s="160">
        <f t="shared" si="111"/>
        <v>1</v>
      </c>
      <c r="L674" s="41">
        <f t="shared" si="112"/>
        <v>0</v>
      </c>
      <c r="M674" s="41">
        <f t="shared" si="113"/>
        <v>1.3823572117581892E-3</v>
      </c>
      <c r="N674" s="158">
        <f t="shared" si="114"/>
        <v>1.3823572117581892E-3</v>
      </c>
      <c r="O674" s="160">
        <f t="shared" si="115"/>
        <v>0.99861764278824183</v>
      </c>
      <c r="P674" s="158">
        <f t="shared" si="116"/>
        <v>-1.3833135489232698E-3</v>
      </c>
      <c r="Q674" s="160">
        <f t="shared" si="117"/>
        <v>100</v>
      </c>
      <c r="R674" s="41">
        <f t="shared" si="118"/>
        <v>1.3842707684379653E-3</v>
      </c>
      <c r="AJ674" s="39">
        <v>1.1103853838E-3</v>
      </c>
      <c r="AK674" s="39">
        <v>1</v>
      </c>
      <c r="AL674" s="39">
        <v>0</v>
      </c>
      <c r="AM674" s="41">
        <f t="shared" si="121"/>
        <v>668</v>
      </c>
      <c r="AN674" s="41">
        <f t="shared" si="121"/>
        <v>0</v>
      </c>
      <c r="AO674" s="41">
        <f t="shared" si="119"/>
        <v>0.86640000000000006</v>
      </c>
      <c r="AP674" s="41">
        <f t="shared" si="119"/>
        <v>1</v>
      </c>
      <c r="AQ674" s="41">
        <f t="shared" si="120"/>
        <v>2.00000000000089E-4</v>
      </c>
    </row>
    <row r="675" spans="1:43">
      <c r="A675" s="37" t="s">
        <v>130</v>
      </c>
      <c r="C675" s="43">
        <v>66.455602139834397</v>
      </c>
      <c r="D675" s="43">
        <v>188.974847308905</v>
      </c>
      <c r="E675" s="39">
        <f xml:space="preserve"> IF(A671="Male",1,0)</f>
        <v>1</v>
      </c>
      <c r="G675" s="39">
        <v>60.689200296658598</v>
      </c>
      <c r="H675" s="39">
        <v>125.569601886453</v>
      </c>
      <c r="I675" s="66">
        <v>0</v>
      </c>
      <c r="J675" s="67">
        <v>1</v>
      </c>
      <c r="K675" s="160">
        <f t="shared" si="111"/>
        <v>1</v>
      </c>
      <c r="L675" s="41">
        <f t="shared" si="112"/>
        <v>0</v>
      </c>
      <c r="M675" s="41">
        <f t="shared" si="113"/>
        <v>1.3404838978752153E-2</v>
      </c>
      <c r="N675" s="158">
        <f t="shared" si="114"/>
        <v>1.3404838978752153E-2</v>
      </c>
      <c r="O675" s="160">
        <f t="shared" si="115"/>
        <v>0.98659516102124789</v>
      </c>
      <c r="P675" s="158">
        <f t="shared" si="116"/>
        <v>-1.3495494896282901E-2</v>
      </c>
      <c r="Q675" s="160">
        <f t="shared" si="117"/>
        <v>100</v>
      </c>
      <c r="R675" s="41">
        <f t="shared" si="118"/>
        <v>1.3586970125493508E-2</v>
      </c>
      <c r="AJ675" s="39">
        <v>1.1105491662765569E-3</v>
      </c>
      <c r="AK675" s="39">
        <v>1</v>
      </c>
      <c r="AL675" s="39">
        <v>0</v>
      </c>
      <c r="AM675" s="41">
        <f t="shared" si="121"/>
        <v>669</v>
      </c>
      <c r="AN675" s="41">
        <f t="shared" si="121"/>
        <v>0</v>
      </c>
      <c r="AO675" s="41">
        <f t="shared" si="119"/>
        <v>0.86619999999999997</v>
      </c>
      <c r="AP675" s="41">
        <f t="shared" si="119"/>
        <v>1</v>
      </c>
      <c r="AQ675" s="41">
        <f t="shared" si="120"/>
        <v>1.9999999999997797E-4</v>
      </c>
    </row>
    <row r="676" spans="1:43">
      <c r="A676" s="37" t="s">
        <v>130</v>
      </c>
      <c r="C676" s="43">
        <v>69.474581761728004</v>
      </c>
      <c r="D676" s="43">
        <v>177.343917682018</v>
      </c>
      <c r="E676" s="39">
        <f xml:space="preserve"> IF(A672="Male",1,0)</f>
        <v>1</v>
      </c>
      <c r="G676" s="39">
        <v>60.692286848441398</v>
      </c>
      <c r="H676" s="39">
        <v>115.12930499015</v>
      </c>
      <c r="I676" s="66">
        <v>0</v>
      </c>
      <c r="J676" s="67">
        <v>1</v>
      </c>
      <c r="K676" s="160">
        <f t="shared" si="111"/>
        <v>1</v>
      </c>
      <c r="L676" s="41">
        <f t="shared" si="112"/>
        <v>0</v>
      </c>
      <c r="M676" s="41">
        <f t="shared" si="113"/>
        <v>1.7077021646649151E-3</v>
      </c>
      <c r="N676" s="158">
        <f t="shared" si="114"/>
        <v>1.7077021646649151E-3</v>
      </c>
      <c r="O676" s="160">
        <f t="shared" si="115"/>
        <v>0.99829229783533513</v>
      </c>
      <c r="P676" s="158">
        <f t="shared" si="116"/>
        <v>-1.709161950162428E-3</v>
      </c>
      <c r="Q676" s="160">
        <f t="shared" si="117"/>
        <v>100</v>
      </c>
      <c r="R676" s="41">
        <f t="shared" si="118"/>
        <v>1.7106233999479325E-3</v>
      </c>
      <c r="AJ676" s="39">
        <v>1.1170750162510959E-3</v>
      </c>
      <c r="AK676" s="39">
        <v>1</v>
      </c>
      <c r="AL676" s="39">
        <v>0</v>
      </c>
      <c r="AM676" s="41">
        <f t="shared" si="121"/>
        <v>670</v>
      </c>
      <c r="AN676" s="41">
        <f t="shared" si="121"/>
        <v>0</v>
      </c>
      <c r="AO676" s="41">
        <f t="shared" si="119"/>
        <v>0.86599999999999999</v>
      </c>
      <c r="AP676" s="41">
        <f t="shared" si="119"/>
        <v>1</v>
      </c>
      <c r="AQ676" s="41">
        <f t="shared" si="120"/>
        <v>1.9999999999997797E-4</v>
      </c>
    </row>
    <row r="677" spans="1:43">
      <c r="A677" s="37" t="s">
        <v>130</v>
      </c>
      <c r="C677" s="43">
        <v>68.730098703226005</v>
      </c>
      <c r="D677" s="43">
        <v>184.13043197103599</v>
      </c>
      <c r="E677" s="39">
        <f xml:space="preserve"> IF(A673="Male",1,0)</f>
        <v>1</v>
      </c>
      <c r="G677" s="39">
        <v>60.693410881816398</v>
      </c>
      <c r="H677" s="39">
        <v>130.017847924579</v>
      </c>
      <c r="I677" s="66">
        <v>0</v>
      </c>
      <c r="J677" s="67">
        <v>1</v>
      </c>
      <c r="K677" s="160">
        <f t="shared" si="111"/>
        <v>1</v>
      </c>
      <c r="L677" s="41">
        <f t="shared" si="112"/>
        <v>0</v>
      </c>
      <c r="M677" s="41">
        <f t="shared" si="113"/>
        <v>3.1723767516063886E-2</v>
      </c>
      <c r="N677" s="158">
        <f t="shared" si="114"/>
        <v>3.1723767516063886E-2</v>
      </c>
      <c r="O677" s="160">
        <f t="shared" si="115"/>
        <v>0.96827623248393613</v>
      </c>
      <c r="P677" s="158">
        <f t="shared" si="116"/>
        <v>-3.2237868277863194E-2</v>
      </c>
      <c r="Q677" s="160">
        <f t="shared" si="117"/>
        <v>100</v>
      </c>
      <c r="R677" s="41">
        <f t="shared" si="118"/>
        <v>3.2763137678885647E-2</v>
      </c>
      <c r="AJ677" s="39">
        <v>1.1204737051625025E-3</v>
      </c>
      <c r="AK677" s="39">
        <v>1</v>
      </c>
      <c r="AL677" s="39">
        <v>0</v>
      </c>
      <c r="AM677" s="41">
        <f t="shared" si="121"/>
        <v>671</v>
      </c>
      <c r="AN677" s="41">
        <f t="shared" si="121"/>
        <v>0</v>
      </c>
      <c r="AO677" s="41">
        <f t="shared" si="119"/>
        <v>0.86580000000000001</v>
      </c>
      <c r="AP677" s="41">
        <f t="shared" si="119"/>
        <v>1</v>
      </c>
      <c r="AQ677" s="41">
        <f t="shared" si="120"/>
        <v>1.9999999999997797E-4</v>
      </c>
    </row>
    <row r="678" spans="1:43">
      <c r="A678" s="37" t="s">
        <v>130</v>
      </c>
      <c r="C678" s="43">
        <v>73.781274480125703</v>
      </c>
      <c r="D678" s="43">
        <v>221.240095762718</v>
      </c>
      <c r="E678" s="39">
        <f xml:space="preserve"> IF(A674="Male",1,0)</f>
        <v>1</v>
      </c>
      <c r="G678" s="39">
        <v>60.694736412567302</v>
      </c>
      <c r="H678" s="39">
        <v>90.185405649733397</v>
      </c>
      <c r="I678" s="66">
        <v>0</v>
      </c>
      <c r="J678" s="67">
        <v>1</v>
      </c>
      <c r="K678" s="160">
        <f t="shared" si="111"/>
        <v>1</v>
      </c>
      <c r="L678" s="41">
        <f t="shared" si="112"/>
        <v>0</v>
      </c>
      <c r="M678" s="41">
        <f t="shared" si="113"/>
        <v>1.2133992184903681E-5</v>
      </c>
      <c r="N678" s="158">
        <f t="shared" si="114"/>
        <v>1.2133992184903681E-5</v>
      </c>
      <c r="O678" s="160">
        <f t="shared" si="115"/>
        <v>0.99998786600781508</v>
      </c>
      <c r="P678" s="158">
        <f t="shared" si="116"/>
        <v>-1.2134065802393754E-5</v>
      </c>
      <c r="Q678" s="160">
        <f t="shared" si="117"/>
        <v>100</v>
      </c>
      <c r="R678" s="41">
        <f t="shared" si="118"/>
        <v>1.213413942045658E-5</v>
      </c>
      <c r="AJ678" s="39">
        <v>1.1220891519401518E-3</v>
      </c>
      <c r="AK678" s="39">
        <v>1</v>
      </c>
      <c r="AL678" s="39">
        <v>0</v>
      </c>
      <c r="AM678" s="41">
        <f t="shared" si="121"/>
        <v>672</v>
      </c>
      <c r="AN678" s="41">
        <f t="shared" si="121"/>
        <v>0</v>
      </c>
      <c r="AO678" s="41">
        <f t="shared" si="119"/>
        <v>0.86560000000000004</v>
      </c>
      <c r="AP678" s="41">
        <f t="shared" si="119"/>
        <v>1</v>
      </c>
      <c r="AQ678" s="41">
        <f t="shared" si="120"/>
        <v>2.00000000000089E-4</v>
      </c>
    </row>
    <row r="679" spans="1:43">
      <c r="A679" s="37" t="s">
        <v>130</v>
      </c>
      <c r="C679" s="43">
        <v>76.501883340640006</v>
      </c>
      <c r="D679" s="43">
        <v>217.88234639492299</v>
      </c>
      <c r="E679" s="39">
        <f xml:space="preserve"> IF(A675="Male",1,0)</f>
        <v>1</v>
      </c>
      <c r="G679" s="39">
        <v>60.709591726477697</v>
      </c>
      <c r="H679" s="39">
        <v>113.172283464686</v>
      </c>
      <c r="I679" s="66">
        <v>0</v>
      </c>
      <c r="J679" s="67">
        <v>1</v>
      </c>
      <c r="K679" s="160">
        <f t="shared" si="111"/>
        <v>1</v>
      </c>
      <c r="L679" s="41">
        <f t="shared" si="112"/>
        <v>0</v>
      </c>
      <c r="M679" s="41">
        <f t="shared" si="113"/>
        <v>1.1491549489106802E-3</v>
      </c>
      <c r="N679" s="158">
        <f t="shared" si="114"/>
        <v>1.1491549489106802E-3</v>
      </c>
      <c r="O679" s="160">
        <f t="shared" si="115"/>
        <v>0.99885084505108934</v>
      </c>
      <c r="P679" s="158">
        <f t="shared" si="116"/>
        <v>-1.1498157337369039E-3</v>
      </c>
      <c r="Q679" s="160">
        <f t="shared" si="117"/>
        <v>100</v>
      </c>
      <c r="R679" s="41">
        <f t="shared" si="118"/>
        <v>1.1504770252778863E-3</v>
      </c>
      <c r="AJ679" s="39">
        <v>1.122406328294115E-3</v>
      </c>
      <c r="AK679" s="39">
        <v>1</v>
      </c>
      <c r="AL679" s="39">
        <v>0</v>
      </c>
      <c r="AM679" s="41">
        <f t="shared" si="121"/>
        <v>673</v>
      </c>
      <c r="AN679" s="41">
        <f t="shared" si="121"/>
        <v>0</v>
      </c>
      <c r="AO679" s="41">
        <f t="shared" si="119"/>
        <v>0.86539999999999995</v>
      </c>
      <c r="AP679" s="41">
        <f t="shared" si="119"/>
        <v>1</v>
      </c>
      <c r="AQ679" s="41">
        <f t="shared" si="120"/>
        <v>1.9999999999997797E-4</v>
      </c>
    </row>
    <row r="680" spans="1:43">
      <c r="A680" s="37" t="s">
        <v>130</v>
      </c>
      <c r="C680" s="43">
        <v>71.225701924870407</v>
      </c>
      <c r="D680" s="43">
        <v>199.18276295251201</v>
      </c>
      <c r="E680" s="39">
        <f xml:space="preserve"> IF(A676="Male",1,0)</f>
        <v>1</v>
      </c>
      <c r="G680" s="39">
        <v>60.709793380216098</v>
      </c>
      <c r="H680" s="39">
        <v>117.33317382163401</v>
      </c>
      <c r="I680" s="66">
        <v>0</v>
      </c>
      <c r="J680" s="67">
        <v>1</v>
      </c>
      <c r="K680" s="160">
        <f t="shared" si="111"/>
        <v>1</v>
      </c>
      <c r="L680" s="41">
        <f t="shared" si="112"/>
        <v>0</v>
      </c>
      <c r="M680" s="41">
        <f t="shared" si="113"/>
        <v>2.6188304000156091E-3</v>
      </c>
      <c r="N680" s="158">
        <f t="shared" si="114"/>
        <v>2.6188304000156091E-3</v>
      </c>
      <c r="O680" s="160">
        <f t="shared" si="115"/>
        <v>0.99738116959998435</v>
      </c>
      <c r="P680" s="158">
        <f t="shared" si="116"/>
        <v>-2.6222655350156515E-3</v>
      </c>
      <c r="Q680" s="160">
        <f t="shared" si="117"/>
        <v>100</v>
      </c>
      <c r="R680" s="41">
        <f t="shared" si="118"/>
        <v>2.6257066804920058E-3</v>
      </c>
      <c r="AJ680" s="39">
        <v>1.1238680720404327E-3</v>
      </c>
      <c r="AK680" s="39">
        <v>1</v>
      </c>
      <c r="AL680" s="39">
        <v>0</v>
      </c>
      <c r="AM680" s="41">
        <f t="shared" si="121"/>
        <v>674</v>
      </c>
      <c r="AN680" s="41">
        <f t="shared" si="121"/>
        <v>0</v>
      </c>
      <c r="AO680" s="41">
        <f t="shared" si="119"/>
        <v>0.86519999999999997</v>
      </c>
      <c r="AP680" s="41">
        <f t="shared" si="119"/>
        <v>1</v>
      </c>
      <c r="AQ680" s="41">
        <f t="shared" si="120"/>
        <v>1.9999999999997797E-4</v>
      </c>
    </row>
    <row r="681" spans="1:43">
      <c r="A681" s="37" t="s">
        <v>130</v>
      </c>
      <c r="C681" s="43">
        <v>64.506210448242697</v>
      </c>
      <c r="D681" s="43">
        <v>164.500366620687</v>
      </c>
      <c r="E681" s="39">
        <f xml:space="preserve"> IF(A677="Male",1,0)</f>
        <v>1</v>
      </c>
      <c r="G681" s="39">
        <v>60.716082355081099</v>
      </c>
      <c r="H681" s="39">
        <v>130.64771513142799</v>
      </c>
      <c r="I681" s="66">
        <v>0</v>
      </c>
      <c r="J681" s="67">
        <v>1</v>
      </c>
      <c r="K681" s="160">
        <f t="shared" si="111"/>
        <v>1</v>
      </c>
      <c r="L681" s="41">
        <f t="shared" si="112"/>
        <v>0</v>
      </c>
      <c r="M681" s="41">
        <f t="shared" si="113"/>
        <v>3.5410592054475352E-2</v>
      </c>
      <c r="N681" s="158">
        <f t="shared" si="114"/>
        <v>3.5410592054475352E-2</v>
      </c>
      <c r="O681" s="160">
        <f t="shared" si="115"/>
        <v>0.96458940794552461</v>
      </c>
      <c r="P681" s="158">
        <f t="shared" si="116"/>
        <v>-3.6052752181425091E-2</v>
      </c>
      <c r="Q681" s="160">
        <f t="shared" si="117"/>
        <v>100</v>
      </c>
      <c r="R681" s="41">
        <f t="shared" si="118"/>
        <v>3.6710533790637656E-2</v>
      </c>
      <c r="AJ681" s="39">
        <v>1.1258964637759308E-3</v>
      </c>
      <c r="AK681" s="39">
        <v>1</v>
      </c>
      <c r="AL681" s="39">
        <v>0</v>
      </c>
      <c r="AM681" s="41">
        <f t="shared" si="121"/>
        <v>675</v>
      </c>
      <c r="AN681" s="41">
        <f t="shared" si="121"/>
        <v>0</v>
      </c>
      <c r="AO681" s="41">
        <f t="shared" si="119"/>
        <v>0.86499999999999999</v>
      </c>
      <c r="AP681" s="41">
        <f t="shared" si="119"/>
        <v>1</v>
      </c>
      <c r="AQ681" s="41">
        <f t="shared" si="120"/>
        <v>1.9999999999997797E-4</v>
      </c>
    </row>
    <row r="682" spans="1:43">
      <c r="A682" s="37" t="s">
        <v>130</v>
      </c>
      <c r="C682" s="43">
        <v>66.503814939926301</v>
      </c>
      <c r="D682" s="43">
        <v>163.269889315846</v>
      </c>
      <c r="E682" s="39">
        <f xml:space="preserve"> IF(A678="Male",1,0)</f>
        <v>1</v>
      </c>
      <c r="G682" s="39">
        <v>60.717782844362503</v>
      </c>
      <c r="H682" s="39">
        <v>120.569576018192</v>
      </c>
      <c r="I682" s="66">
        <v>0</v>
      </c>
      <c r="J682" s="67">
        <v>1</v>
      </c>
      <c r="K682" s="160">
        <f t="shared" si="111"/>
        <v>1</v>
      </c>
      <c r="L682" s="41">
        <f t="shared" si="112"/>
        <v>0</v>
      </c>
      <c r="M682" s="41">
        <f t="shared" si="113"/>
        <v>4.9449480723385104E-3</v>
      </c>
      <c r="N682" s="158">
        <f t="shared" si="114"/>
        <v>4.9449480723385104E-3</v>
      </c>
      <c r="O682" s="160">
        <f t="shared" si="115"/>
        <v>0.99505505192766153</v>
      </c>
      <c r="P682" s="158">
        <f t="shared" si="116"/>
        <v>-4.9572147835990864E-3</v>
      </c>
      <c r="Q682" s="160">
        <f t="shared" si="117"/>
        <v>100</v>
      </c>
      <c r="R682" s="41">
        <f t="shared" si="118"/>
        <v>4.9695221010726525E-3</v>
      </c>
      <c r="AJ682" s="39">
        <v>1.1261686959221178E-3</v>
      </c>
      <c r="AK682" s="39">
        <v>1</v>
      </c>
      <c r="AL682" s="39">
        <v>0</v>
      </c>
      <c r="AM682" s="41">
        <f t="shared" si="121"/>
        <v>676</v>
      </c>
      <c r="AN682" s="41">
        <f t="shared" si="121"/>
        <v>0</v>
      </c>
      <c r="AO682" s="41">
        <f t="shared" si="119"/>
        <v>0.86480000000000001</v>
      </c>
      <c r="AP682" s="41">
        <f t="shared" si="119"/>
        <v>1</v>
      </c>
      <c r="AQ682" s="41">
        <f t="shared" si="120"/>
        <v>1.9999999999997797E-4</v>
      </c>
    </row>
    <row r="683" spans="1:43">
      <c r="A683" s="37" t="s">
        <v>130</v>
      </c>
      <c r="C683" s="43">
        <v>69.210413040353103</v>
      </c>
      <c r="D683" s="43">
        <v>187.624820339102</v>
      </c>
      <c r="E683" s="39">
        <f xml:space="preserve"> IF(A679="Male",1,0)</f>
        <v>1</v>
      </c>
      <c r="G683" s="39">
        <v>60.718190270343797</v>
      </c>
      <c r="H683" s="39">
        <v>116.69021507449899</v>
      </c>
      <c r="I683" s="66">
        <v>0</v>
      </c>
      <c r="J683" s="67">
        <v>1</v>
      </c>
      <c r="K683" s="160">
        <f t="shared" si="111"/>
        <v>1</v>
      </c>
      <c r="L683" s="41">
        <f t="shared" si="112"/>
        <v>0</v>
      </c>
      <c r="M683" s="41">
        <f t="shared" si="113"/>
        <v>2.2965080657276504E-3</v>
      </c>
      <c r="N683" s="158">
        <f t="shared" si="114"/>
        <v>2.2965080657276504E-3</v>
      </c>
      <c r="O683" s="160">
        <f t="shared" si="115"/>
        <v>0.99770349193427232</v>
      </c>
      <c r="P683" s="158">
        <f t="shared" si="116"/>
        <v>-2.2991490845644526E-3</v>
      </c>
      <c r="Q683" s="160">
        <f t="shared" si="117"/>
        <v>100</v>
      </c>
      <c r="R683" s="41">
        <f t="shared" si="118"/>
        <v>2.3017941545692634E-3</v>
      </c>
      <c r="AJ683" s="39">
        <v>1.1324794787810569E-3</v>
      </c>
      <c r="AK683" s="39">
        <v>1</v>
      </c>
      <c r="AL683" s="39">
        <v>0</v>
      </c>
      <c r="AM683" s="41">
        <f t="shared" si="121"/>
        <v>677</v>
      </c>
      <c r="AN683" s="41">
        <f t="shared" si="121"/>
        <v>0</v>
      </c>
      <c r="AO683" s="41">
        <f t="shared" si="119"/>
        <v>0.86460000000000004</v>
      </c>
      <c r="AP683" s="41">
        <f t="shared" si="119"/>
        <v>1</v>
      </c>
      <c r="AQ683" s="41">
        <f t="shared" si="120"/>
        <v>1.9999999999997797E-4</v>
      </c>
    </row>
    <row r="684" spans="1:43">
      <c r="A684" s="37" t="s">
        <v>130</v>
      </c>
      <c r="C684" s="43">
        <v>63.5463697191554</v>
      </c>
      <c r="D684" s="43">
        <v>150.34665845666899</v>
      </c>
      <c r="E684" s="39">
        <f xml:space="preserve"> IF(A680="Male",1,0)</f>
        <v>1</v>
      </c>
      <c r="G684" s="39">
        <v>60.718324427992997</v>
      </c>
      <c r="H684" s="39">
        <v>124.43440682697999</v>
      </c>
      <c r="I684" s="66">
        <v>0</v>
      </c>
      <c r="J684" s="67">
        <v>1</v>
      </c>
      <c r="K684" s="160">
        <f t="shared" si="111"/>
        <v>1</v>
      </c>
      <c r="L684" s="41">
        <f t="shared" si="112"/>
        <v>0</v>
      </c>
      <c r="M684" s="41">
        <f t="shared" si="113"/>
        <v>1.058007604762439E-2</v>
      </c>
      <c r="N684" s="158">
        <f t="shared" si="114"/>
        <v>1.058007604762439E-2</v>
      </c>
      <c r="O684" s="160">
        <f t="shared" si="115"/>
        <v>0.98941992395237566</v>
      </c>
      <c r="P684" s="158">
        <f t="shared" si="116"/>
        <v>-1.0636442982373625E-2</v>
      </c>
      <c r="Q684" s="160">
        <f t="shared" si="117"/>
        <v>100</v>
      </c>
      <c r="R684" s="41">
        <f t="shared" si="118"/>
        <v>1.0693211033552672E-2</v>
      </c>
      <c r="AJ684" s="39">
        <v>1.137110691961809E-3</v>
      </c>
      <c r="AK684" s="39">
        <v>1</v>
      </c>
      <c r="AL684" s="39">
        <v>0</v>
      </c>
      <c r="AM684" s="41">
        <f t="shared" si="121"/>
        <v>678</v>
      </c>
      <c r="AN684" s="41">
        <f t="shared" si="121"/>
        <v>0</v>
      </c>
      <c r="AO684" s="41">
        <f t="shared" si="119"/>
        <v>0.86440000000000006</v>
      </c>
      <c r="AP684" s="41">
        <f t="shared" si="119"/>
        <v>1</v>
      </c>
      <c r="AQ684" s="41">
        <f t="shared" si="120"/>
        <v>2.00000000000089E-4</v>
      </c>
    </row>
    <row r="685" spans="1:43">
      <c r="A685" s="37" t="s">
        <v>130</v>
      </c>
      <c r="C685" s="43">
        <v>69.731128432878194</v>
      </c>
      <c r="D685" s="43">
        <v>202.70710237280201</v>
      </c>
      <c r="E685" s="39">
        <f xml:space="preserve"> IF(A681="Male",1,0)</f>
        <v>1</v>
      </c>
      <c r="G685" s="39">
        <v>60.718925910647002</v>
      </c>
      <c r="H685" s="39">
        <v>123.22348042317201</v>
      </c>
      <c r="I685" s="66">
        <v>0</v>
      </c>
      <c r="J685" s="67">
        <v>1</v>
      </c>
      <c r="K685" s="160">
        <f t="shared" si="111"/>
        <v>1</v>
      </c>
      <c r="L685" s="41">
        <f t="shared" si="112"/>
        <v>0</v>
      </c>
      <c r="M685" s="41">
        <f t="shared" si="113"/>
        <v>8.3375102387253583E-3</v>
      </c>
      <c r="N685" s="158">
        <f t="shared" si="114"/>
        <v>8.3375102387253583E-3</v>
      </c>
      <c r="O685" s="160">
        <f t="shared" si="115"/>
        <v>0.99166248976127469</v>
      </c>
      <c r="P685" s="158">
        <f t="shared" si="116"/>
        <v>-8.3724616848244154E-3</v>
      </c>
      <c r="Q685" s="160">
        <f t="shared" si="117"/>
        <v>100</v>
      </c>
      <c r="R685" s="41">
        <f t="shared" si="118"/>
        <v>8.407608762868975E-3</v>
      </c>
      <c r="AJ685" s="39">
        <v>1.1386394693573517E-3</v>
      </c>
      <c r="AK685" s="39">
        <v>1</v>
      </c>
      <c r="AL685" s="39">
        <v>0</v>
      </c>
      <c r="AM685" s="41">
        <f t="shared" si="121"/>
        <v>679</v>
      </c>
      <c r="AN685" s="41">
        <f t="shared" si="121"/>
        <v>0</v>
      </c>
      <c r="AO685" s="41">
        <f t="shared" si="119"/>
        <v>0.86419999999999997</v>
      </c>
      <c r="AP685" s="41">
        <f t="shared" si="119"/>
        <v>1</v>
      </c>
      <c r="AQ685" s="41">
        <f t="shared" si="120"/>
        <v>1.9999999999997797E-4</v>
      </c>
    </row>
    <row r="686" spans="1:43">
      <c r="A686" s="37" t="s">
        <v>130</v>
      </c>
      <c r="C686" s="43">
        <v>68.608208464179199</v>
      </c>
      <c r="D686" s="43">
        <v>181.72483652815799</v>
      </c>
      <c r="E686" s="39">
        <f xml:space="preserve"> IF(A682="Male",1,0)</f>
        <v>1</v>
      </c>
      <c r="G686" s="39">
        <v>60.721079655787598</v>
      </c>
      <c r="H686" s="39">
        <v>123.628359577062</v>
      </c>
      <c r="I686" s="66">
        <v>1</v>
      </c>
      <c r="J686" s="67">
        <v>0</v>
      </c>
      <c r="K686" s="160">
        <f t="shared" si="111"/>
        <v>1</v>
      </c>
      <c r="L686" s="41">
        <f t="shared" si="112"/>
        <v>1</v>
      </c>
      <c r="M686" s="41">
        <f t="shared" si="113"/>
        <v>9.0188806351608579E-3</v>
      </c>
      <c r="N686" s="158">
        <f t="shared" si="114"/>
        <v>9.0188806351608579E-3</v>
      </c>
      <c r="O686" s="160">
        <f t="shared" si="115"/>
        <v>0.99098111936483912</v>
      </c>
      <c r="P686" s="158">
        <f t="shared" si="116"/>
        <v>-4.7084350507058765</v>
      </c>
      <c r="Q686" s="160">
        <f t="shared" si="117"/>
        <v>0</v>
      </c>
      <c r="R686" s="41">
        <f t="shared" si="118"/>
        <v>109.8785048225848</v>
      </c>
      <c r="AJ686" s="39">
        <v>1.1429952079978886E-3</v>
      </c>
      <c r="AK686" s="39">
        <v>1</v>
      </c>
      <c r="AL686" s="39">
        <v>0</v>
      </c>
      <c r="AM686" s="41">
        <f t="shared" si="121"/>
        <v>680</v>
      </c>
      <c r="AN686" s="41">
        <f t="shared" si="121"/>
        <v>0</v>
      </c>
      <c r="AO686" s="41">
        <f t="shared" si="119"/>
        <v>0.86399999999999999</v>
      </c>
      <c r="AP686" s="41">
        <f t="shared" si="119"/>
        <v>1</v>
      </c>
      <c r="AQ686" s="41">
        <f t="shared" si="120"/>
        <v>1.9999999999997797E-4</v>
      </c>
    </row>
    <row r="687" spans="1:43">
      <c r="A687" s="37" t="s">
        <v>130</v>
      </c>
      <c r="C687" s="43">
        <v>71.464130247867999</v>
      </c>
      <c r="D687" s="43">
        <v>206.59085669305099</v>
      </c>
      <c r="E687" s="39">
        <f xml:space="preserve"> IF(A683="Male",1,0)</f>
        <v>1</v>
      </c>
      <c r="G687" s="39">
        <v>60.723975156589297</v>
      </c>
      <c r="H687" s="39">
        <v>103.679874841791</v>
      </c>
      <c r="I687" s="66">
        <v>0</v>
      </c>
      <c r="J687" s="67">
        <v>1</v>
      </c>
      <c r="K687" s="160">
        <f t="shared" si="111"/>
        <v>1</v>
      </c>
      <c r="L687" s="41">
        <f t="shared" si="112"/>
        <v>0</v>
      </c>
      <c r="M687" s="41">
        <f t="shared" si="113"/>
        <v>1.7380677970488411E-4</v>
      </c>
      <c r="N687" s="158">
        <f t="shared" si="114"/>
        <v>1.7380677970488411E-4</v>
      </c>
      <c r="O687" s="160">
        <f t="shared" si="115"/>
        <v>0.99982619322029509</v>
      </c>
      <c r="P687" s="158">
        <f t="shared" si="116"/>
        <v>-1.7382188585363874E-4</v>
      </c>
      <c r="Q687" s="160">
        <f t="shared" si="117"/>
        <v>100</v>
      </c>
      <c r="R687" s="41">
        <f t="shared" si="118"/>
        <v>1.7383699375296189E-4</v>
      </c>
      <c r="AJ687" s="39">
        <v>1.1445383113572864E-3</v>
      </c>
      <c r="AK687" s="39">
        <v>1</v>
      </c>
      <c r="AL687" s="39">
        <v>0</v>
      </c>
      <c r="AM687" s="41">
        <f t="shared" si="121"/>
        <v>681</v>
      </c>
      <c r="AN687" s="41">
        <f t="shared" si="121"/>
        <v>0</v>
      </c>
      <c r="AO687" s="41">
        <f t="shared" si="119"/>
        <v>0.86380000000000001</v>
      </c>
      <c r="AP687" s="41">
        <f t="shared" si="119"/>
        <v>1</v>
      </c>
      <c r="AQ687" s="41">
        <f t="shared" si="120"/>
        <v>1.9999999999997797E-4</v>
      </c>
    </row>
    <row r="688" spans="1:43">
      <c r="A688" s="37" t="s">
        <v>130</v>
      </c>
      <c r="C688" s="43">
        <v>69.509488001455694</v>
      </c>
      <c r="D688" s="43">
        <v>203.98541548761699</v>
      </c>
      <c r="E688" s="39">
        <f xml:space="preserve"> IF(A684="Male",1,0)</f>
        <v>1</v>
      </c>
      <c r="G688" s="39">
        <v>60.724826989795297</v>
      </c>
      <c r="H688" s="39">
        <v>116.232713228888</v>
      </c>
      <c r="I688" s="66">
        <v>0</v>
      </c>
      <c r="J688" s="67">
        <v>1</v>
      </c>
      <c r="K688" s="160">
        <f t="shared" si="111"/>
        <v>1</v>
      </c>
      <c r="L688" s="41">
        <f t="shared" si="112"/>
        <v>0</v>
      </c>
      <c r="M688" s="41">
        <f t="shared" si="113"/>
        <v>2.0908806199955048E-3</v>
      </c>
      <c r="N688" s="158">
        <f t="shared" si="114"/>
        <v>2.0908806199955048E-3</v>
      </c>
      <c r="O688" s="160">
        <f t="shared" si="115"/>
        <v>0.99790911938000448</v>
      </c>
      <c r="P688" s="158">
        <f t="shared" si="116"/>
        <v>-2.0930695626231021E-3</v>
      </c>
      <c r="Q688" s="160">
        <f t="shared" si="117"/>
        <v>100</v>
      </c>
      <c r="R688" s="41">
        <f t="shared" si="118"/>
        <v>2.0952615617888708E-3</v>
      </c>
      <c r="AJ688" s="39">
        <v>1.1448000615977253E-3</v>
      </c>
      <c r="AK688" s="39">
        <v>1</v>
      </c>
      <c r="AL688" s="39">
        <v>0</v>
      </c>
      <c r="AM688" s="41">
        <f t="shared" si="121"/>
        <v>682</v>
      </c>
      <c r="AN688" s="41">
        <f t="shared" si="121"/>
        <v>0</v>
      </c>
      <c r="AO688" s="41">
        <f t="shared" si="119"/>
        <v>0.86360000000000003</v>
      </c>
      <c r="AP688" s="41">
        <f t="shared" si="119"/>
        <v>1</v>
      </c>
      <c r="AQ688" s="41">
        <f t="shared" si="120"/>
        <v>2.00000000000089E-4</v>
      </c>
    </row>
    <row r="689" spans="1:43">
      <c r="A689" s="37" t="s">
        <v>130</v>
      </c>
      <c r="C689" s="43">
        <v>73.759635742001805</v>
      </c>
      <c r="D689" s="43">
        <v>231.608670942233</v>
      </c>
      <c r="E689" s="39">
        <f xml:space="preserve"> IF(A685="Male",1,0)</f>
        <v>1</v>
      </c>
      <c r="G689" s="39">
        <v>60.725014570973599</v>
      </c>
      <c r="H689" s="39">
        <v>129.443436572884</v>
      </c>
      <c r="I689" s="66">
        <v>0</v>
      </c>
      <c r="J689" s="67">
        <v>1</v>
      </c>
      <c r="K689" s="160">
        <f t="shared" si="111"/>
        <v>1</v>
      </c>
      <c r="L689" s="41">
        <f t="shared" si="112"/>
        <v>0</v>
      </c>
      <c r="M689" s="41">
        <f t="shared" si="113"/>
        <v>2.7978301983810034E-2</v>
      </c>
      <c r="N689" s="158">
        <f t="shared" si="114"/>
        <v>2.7978301983810034E-2</v>
      </c>
      <c r="O689" s="160">
        <f t="shared" si="115"/>
        <v>0.97202169801618998</v>
      </c>
      <c r="P689" s="158">
        <f t="shared" si="116"/>
        <v>-2.8377151708929963E-2</v>
      </c>
      <c r="Q689" s="160">
        <f t="shared" si="117"/>
        <v>100</v>
      </c>
      <c r="R689" s="41">
        <f t="shared" si="118"/>
        <v>2.8783618761712072E-2</v>
      </c>
      <c r="AJ689" s="39">
        <v>1.1452573114587008E-3</v>
      </c>
      <c r="AK689" s="39">
        <v>1</v>
      </c>
      <c r="AL689" s="39">
        <v>0</v>
      </c>
      <c r="AM689" s="41">
        <f t="shared" si="121"/>
        <v>683</v>
      </c>
      <c r="AN689" s="41">
        <f t="shared" si="121"/>
        <v>0</v>
      </c>
      <c r="AO689" s="41">
        <f t="shared" si="119"/>
        <v>0.86339999999999995</v>
      </c>
      <c r="AP689" s="41">
        <f t="shared" si="119"/>
        <v>1</v>
      </c>
      <c r="AQ689" s="41">
        <f t="shared" si="120"/>
        <v>1.9999999999997797E-4</v>
      </c>
    </row>
    <row r="690" spans="1:43">
      <c r="A690" s="37" t="s">
        <v>130</v>
      </c>
      <c r="C690" s="43">
        <v>68.277786762737804</v>
      </c>
      <c r="D690" s="43">
        <v>195.18993015640399</v>
      </c>
      <c r="E690" s="39">
        <f xml:space="preserve"> IF(A686="Male",1,0)</f>
        <v>1</v>
      </c>
      <c r="G690" s="39">
        <v>60.725153220583003</v>
      </c>
      <c r="H690" s="39">
        <v>122.507462547242</v>
      </c>
      <c r="I690" s="66">
        <v>0</v>
      </c>
      <c r="J690" s="67">
        <v>1</v>
      </c>
      <c r="K690" s="160">
        <f t="shared" si="111"/>
        <v>1</v>
      </c>
      <c r="L690" s="41">
        <f t="shared" si="112"/>
        <v>0</v>
      </c>
      <c r="M690" s="41">
        <f t="shared" si="113"/>
        <v>7.2196629209632041E-3</v>
      </c>
      <c r="N690" s="158">
        <f t="shared" si="114"/>
        <v>7.2196629209632041E-3</v>
      </c>
      <c r="O690" s="160">
        <f t="shared" si="115"/>
        <v>0.99278033707903679</v>
      </c>
      <c r="P690" s="158">
        <f t="shared" si="116"/>
        <v>-7.2458508085838525E-3</v>
      </c>
      <c r="Q690" s="160">
        <f t="shared" si="117"/>
        <v>100</v>
      </c>
      <c r="R690" s="41">
        <f t="shared" si="118"/>
        <v>7.2721655046119587E-3</v>
      </c>
      <c r="AJ690" s="39">
        <v>1.1457279193296142E-3</v>
      </c>
      <c r="AK690" s="39">
        <v>1</v>
      </c>
      <c r="AL690" s="39">
        <v>0</v>
      </c>
      <c r="AM690" s="41">
        <f t="shared" si="121"/>
        <v>684</v>
      </c>
      <c r="AN690" s="41">
        <f t="shared" si="121"/>
        <v>0</v>
      </c>
      <c r="AO690" s="41">
        <f t="shared" si="119"/>
        <v>0.86319999999999997</v>
      </c>
      <c r="AP690" s="41">
        <f t="shared" si="119"/>
        <v>1</v>
      </c>
      <c r="AQ690" s="41">
        <f t="shared" si="120"/>
        <v>1.9999999999997797E-4</v>
      </c>
    </row>
    <row r="691" spans="1:43">
      <c r="A691" s="37" t="s">
        <v>130</v>
      </c>
      <c r="C691" s="43">
        <v>72.454633422645799</v>
      </c>
      <c r="D691" s="43">
        <v>200.290004474109</v>
      </c>
      <c r="E691" s="39">
        <f xml:space="preserve"> IF(A687="Male",1,0)</f>
        <v>1</v>
      </c>
      <c r="G691" s="39">
        <v>60.731542650660302</v>
      </c>
      <c r="H691" s="39">
        <v>113.230495815602</v>
      </c>
      <c r="I691" s="66">
        <v>0</v>
      </c>
      <c r="J691" s="67">
        <v>1</v>
      </c>
      <c r="K691" s="160">
        <f t="shared" si="111"/>
        <v>1</v>
      </c>
      <c r="L691" s="41">
        <f t="shared" si="112"/>
        <v>0</v>
      </c>
      <c r="M691" s="41">
        <f t="shared" si="113"/>
        <v>1.1499959272406441E-3</v>
      </c>
      <c r="N691" s="158">
        <f t="shared" si="114"/>
        <v>1.1499959272406441E-3</v>
      </c>
      <c r="O691" s="160">
        <f t="shared" si="115"/>
        <v>0.99885000407275937</v>
      </c>
      <c r="P691" s="158">
        <f t="shared" si="116"/>
        <v>-1.1506576799475625E-3</v>
      </c>
      <c r="Q691" s="160">
        <f t="shared" si="117"/>
        <v>100</v>
      </c>
      <c r="R691" s="41">
        <f t="shared" si="118"/>
        <v>1.1513199404831506E-3</v>
      </c>
      <c r="AJ691" s="39">
        <v>1.1474270806376397E-3</v>
      </c>
      <c r="AK691" s="39">
        <v>1</v>
      </c>
      <c r="AL691" s="39">
        <v>0</v>
      </c>
      <c r="AM691" s="41">
        <f t="shared" si="121"/>
        <v>685</v>
      </c>
      <c r="AN691" s="41">
        <f t="shared" si="121"/>
        <v>0</v>
      </c>
      <c r="AO691" s="41">
        <f t="shared" si="119"/>
        <v>0.86299999999999999</v>
      </c>
      <c r="AP691" s="41">
        <f t="shared" si="119"/>
        <v>1</v>
      </c>
      <c r="AQ691" s="41">
        <f t="shared" si="120"/>
        <v>1.9999999999997797E-4</v>
      </c>
    </row>
    <row r="692" spans="1:43">
      <c r="A692" s="37" t="s">
        <v>130</v>
      </c>
      <c r="C692" s="43">
        <v>70.769193270398802</v>
      </c>
      <c r="D692" s="43">
        <v>195.35305749721499</v>
      </c>
      <c r="E692" s="39">
        <f xml:space="preserve"> IF(A688="Male",1,0)</f>
        <v>1</v>
      </c>
      <c r="G692" s="39">
        <v>60.731856832365601</v>
      </c>
      <c r="H692" s="39">
        <v>119.967881328411</v>
      </c>
      <c r="I692" s="66">
        <v>0</v>
      </c>
      <c r="J692" s="67">
        <v>1</v>
      </c>
      <c r="K692" s="160">
        <f t="shared" si="111"/>
        <v>1</v>
      </c>
      <c r="L692" s="41">
        <f t="shared" si="112"/>
        <v>0</v>
      </c>
      <c r="M692" s="41">
        <f t="shared" si="113"/>
        <v>4.3609055459967747E-3</v>
      </c>
      <c r="N692" s="158">
        <f t="shared" si="114"/>
        <v>4.3609055459967747E-3</v>
      </c>
      <c r="O692" s="160">
        <f t="shared" si="115"/>
        <v>0.99563909445400323</v>
      </c>
      <c r="P692" s="158">
        <f t="shared" si="116"/>
        <v>-4.3704420298231903E-3</v>
      </c>
      <c r="Q692" s="160">
        <f t="shared" si="117"/>
        <v>100</v>
      </c>
      <c r="R692" s="41">
        <f t="shared" si="118"/>
        <v>4.3800063399361032E-3</v>
      </c>
      <c r="AJ692" s="39">
        <v>1.147827104506872E-3</v>
      </c>
      <c r="AK692" s="39">
        <v>1</v>
      </c>
      <c r="AL692" s="39">
        <v>0</v>
      </c>
      <c r="AM692" s="41">
        <f t="shared" si="121"/>
        <v>686</v>
      </c>
      <c r="AN692" s="41">
        <f t="shared" si="121"/>
        <v>0</v>
      </c>
      <c r="AO692" s="41">
        <f t="shared" si="119"/>
        <v>0.86280000000000001</v>
      </c>
      <c r="AP692" s="41">
        <f t="shared" si="119"/>
        <v>1</v>
      </c>
      <c r="AQ692" s="41">
        <f t="shared" si="120"/>
        <v>0</v>
      </c>
    </row>
    <row r="693" spans="1:43">
      <c r="A693" s="37" t="s">
        <v>130</v>
      </c>
      <c r="C693" s="43">
        <v>70.452140744934198</v>
      </c>
      <c r="D693" s="43">
        <v>188.09883730036199</v>
      </c>
      <c r="E693" s="39">
        <f xml:space="preserve"> IF(A689="Male",1,0)</f>
        <v>1</v>
      </c>
      <c r="G693" s="39">
        <v>60.732559201265701</v>
      </c>
      <c r="H693" s="39">
        <v>129.93164947605999</v>
      </c>
      <c r="I693" s="66">
        <v>0</v>
      </c>
      <c r="J693" s="67">
        <v>1</v>
      </c>
      <c r="K693" s="160">
        <f t="shared" si="111"/>
        <v>1</v>
      </c>
      <c r="L693" s="41">
        <f t="shared" si="112"/>
        <v>0</v>
      </c>
      <c r="M693" s="41">
        <f t="shared" si="113"/>
        <v>3.0625051528356682E-2</v>
      </c>
      <c r="N693" s="158">
        <f t="shared" si="114"/>
        <v>3.0625051528356682E-2</v>
      </c>
      <c r="O693" s="160">
        <f t="shared" si="115"/>
        <v>0.96937494847164329</v>
      </c>
      <c r="P693" s="158">
        <f t="shared" si="116"/>
        <v>-3.110379820760259E-2</v>
      </c>
      <c r="Q693" s="160">
        <f t="shared" si="117"/>
        <v>100</v>
      </c>
      <c r="R693" s="41">
        <f t="shared" si="118"/>
        <v>3.1592575789833856E-2</v>
      </c>
      <c r="AJ693" s="39">
        <v>1.1488580795791219E-3</v>
      </c>
      <c r="AK693" s="39">
        <v>0</v>
      </c>
      <c r="AL693" s="39">
        <v>1</v>
      </c>
      <c r="AM693" s="41">
        <f t="shared" si="121"/>
        <v>686</v>
      </c>
      <c r="AN693" s="41">
        <f t="shared" si="121"/>
        <v>1</v>
      </c>
      <c r="AO693" s="41">
        <f t="shared" si="119"/>
        <v>0.86280000000000001</v>
      </c>
      <c r="AP693" s="41">
        <f t="shared" si="119"/>
        <v>0.99980000000000002</v>
      </c>
      <c r="AQ693" s="41">
        <f t="shared" si="120"/>
        <v>1.9995999999997799E-4</v>
      </c>
    </row>
    <row r="694" spans="1:43">
      <c r="A694" s="37" t="s">
        <v>130</v>
      </c>
      <c r="C694" s="43">
        <v>68.904098853385193</v>
      </c>
      <c r="D694" s="43">
        <v>194.659769774523</v>
      </c>
      <c r="E694" s="39">
        <f xml:space="preserve"> IF(A690="Male",1,0)</f>
        <v>1</v>
      </c>
      <c r="G694" s="39">
        <v>60.737030612398897</v>
      </c>
      <c r="H694" s="39">
        <v>120.926500000733</v>
      </c>
      <c r="I694" s="66">
        <v>0</v>
      </c>
      <c r="J694" s="67">
        <v>1</v>
      </c>
      <c r="K694" s="160">
        <f t="shared" si="111"/>
        <v>1</v>
      </c>
      <c r="L694" s="41">
        <f t="shared" si="112"/>
        <v>0</v>
      </c>
      <c r="M694" s="41">
        <f t="shared" si="113"/>
        <v>5.2559694333002343E-3</v>
      </c>
      <c r="N694" s="158">
        <f t="shared" si="114"/>
        <v>5.2559694333002343E-3</v>
      </c>
      <c r="O694" s="160">
        <f t="shared" si="115"/>
        <v>0.9947440305666998</v>
      </c>
      <c r="P694" s="158">
        <f t="shared" si="116"/>
        <v>-5.2698306313306211E-3</v>
      </c>
      <c r="Q694" s="160">
        <f t="shared" si="117"/>
        <v>100</v>
      </c>
      <c r="R694" s="41">
        <f t="shared" si="118"/>
        <v>5.2837406124527728E-3</v>
      </c>
      <c r="AJ694" s="39">
        <v>1.1491549489106802E-3</v>
      </c>
      <c r="AK694" s="39">
        <v>1</v>
      </c>
      <c r="AL694" s="39">
        <v>0</v>
      </c>
      <c r="AM694" s="41">
        <f t="shared" si="121"/>
        <v>687</v>
      </c>
      <c r="AN694" s="41">
        <f t="shared" si="121"/>
        <v>1</v>
      </c>
      <c r="AO694" s="41">
        <f t="shared" si="119"/>
        <v>0.86260000000000003</v>
      </c>
      <c r="AP694" s="41">
        <f t="shared" si="119"/>
        <v>0.99980000000000002</v>
      </c>
      <c r="AQ694" s="41">
        <f t="shared" si="120"/>
        <v>1.9995999999997799E-4</v>
      </c>
    </row>
    <row r="695" spans="1:43">
      <c r="A695" s="37" t="s">
        <v>130</v>
      </c>
      <c r="C695" s="43">
        <v>69.238427186861401</v>
      </c>
      <c r="D695" s="43">
        <v>197.412091355179</v>
      </c>
      <c r="E695" s="39">
        <f xml:space="preserve"> IF(A691="Male",1,0)</f>
        <v>1</v>
      </c>
      <c r="G695" s="39">
        <v>60.741395767266098</v>
      </c>
      <c r="H695" s="39">
        <v>118.41872809418599</v>
      </c>
      <c r="I695" s="66">
        <v>0</v>
      </c>
      <c r="J695" s="67">
        <v>1</v>
      </c>
      <c r="K695" s="160">
        <f t="shared" si="111"/>
        <v>1</v>
      </c>
      <c r="L695" s="41">
        <f t="shared" si="112"/>
        <v>0</v>
      </c>
      <c r="M695" s="41">
        <f t="shared" si="113"/>
        <v>3.1959689367975345E-3</v>
      </c>
      <c r="N695" s="158">
        <f t="shared" si="114"/>
        <v>3.1959689367975345E-3</v>
      </c>
      <c r="O695" s="160">
        <f t="shared" si="115"/>
        <v>0.99680403106320248</v>
      </c>
      <c r="P695" s="158">
        <f t="shared" si="116"/>
        <v>-3.2010869531099899E-3</v>
      </c>
      <c r="Q695" s="160">
        <f t="shared" si="117"/>
        <v>100</v>
      </c>
      <c r="R695" s="41">
        <f t="shared" si="118"/>
        <v>3.2062159032289201E-3</v>
      </c>
      <c r="AJ695" s="39">
        <v>1.1499959272406441E-3</v>
      </c>
      <c r="AK695" s="39">
        <v>1</v>
      </c>
      <c r="AL695" s="39">
        <v>0</v>
      </c>
      <c r="AM695" s="41">
        <f t="shared" si="121"/>
        <v>688</v>
      </c>
      <c r="AN695" s="41">
        <f t="shared" si="121"/>
        <v>1</v>
      </c>
      <c r="AO695" s="41">
        <f t="shared" si="119"/>
        <v>0.86240000000000006</v>
      </c>
      <c r="AP695" s="41">
        <f t="shared" si="119"/>
        <v>0.99980000000000002</v>
      </c>
      <c r="AQ695" s="41">
        <f t="shared" si="120"/>
        <v>1.9996000000008899E-4</v>
      </c>
    </row>
    <row r="696" spans="1:43">
      <c r="A696" s="37" t="s">
        <v>130</v>
      </c>
      <c r="C696" s="43">
        <v>67.277847283900698</v>
      </c>
      <c r="D696" s="43">
        <v>156.416342192304</v>
      </c>
      <c r="E696" s="39">
        <f xml:space="preserve"> IF(A692="Male",1,0)</f>
        <v>1</v>
      </c>
      <c r="G696" s="39">
        <v>60.742667471833698</v>
      </c>
      <c r="H696" s="39">
        <v>122.68829787692501</v>
      </c>
      <c r="I696" s="66">
        <v>0</v>
      </c>
      <c r="J696" s="67">
        <v>1</v>
      </c>
      <c r="K696" s="160">
        <f t="shared" si="111"/>
        <v>1</v>
      </c>
      <c r="L696" s="41">
        <f t="shared" si="112"/>
        <v>0</v>
      </c>
      <c r="M696" s="41">
        <f t="shared" si="113"/>
        <v>7.4175440348295506E-3</v>
      </c>
      <c r="N696" s="158">
        <f t="shared" si="114"/>
        <v>7.4175440348295506E-3</v>
      </c>
      <c r="O696" s="160">
        <f t="shared" si="115"/>
        <v>0.99258245596517047</v>
      </c>
      <c r="P696" s="158">
        <f t="shared" si="116"/>
        <v>-7.4451908135591219E-3</v>
      </c>
      <c r="Q696" s="160">
        <f t="shared" si="117"/>
        <v>100</v>
      </c>
      <c r="R696" s="41">
        <f t="shared" si="118"/>
        <v>7.4729751571287403E-3</v>
      </c>
      <c r="AJ696" s="39">
        <v>1.1526361981210836E-3</v>
      </c>
      <c r="AK696" s="39">
        <v>1</v>
      </c>
      <c r="AL696" s="39">
        <v>0</v>
      </c>
      <c r="AM696" s="41">
        <f t="shared" si="121"/>
        <v>689</v>
      </c>
      <c r="AN696" s="41">
        <f t="shared" si="121"/>
        <v>1</v>
      </c>
      <c r="AO696" s="41">
        <f t="shared" si="119"/>
        <v>0.86219999999999997</v>
      </c>
      <c r="AP696" s="41">
        <f t="shared" si="119"/>
        <v>0.99980000000000002</v>
      </c>
      <c r="AQ696" s="41">
        <f t="shared" si="120"/>
        <v>1.9995999999997799E-4</v>
      </c>
    </row>
    <row r="697" spans="1:43">
      <c r="A697" s="37" t="s">
        <v>130</v>
      </c>
      <c r="C697" s="43">
        <v>71.463764691581801</v>
      </c>
      <c r="D697" s="43">
        <v>207.76853497494699</v>
      </c>
      <c r="E697" s="39">
        <f xml:space="preserve"> IF(A693="Male",1,0)</f>
        <v>1</v>
      </c>
      <c r="G697" s="39">
        <v>60.748117867456997</v>
      </c>
      <c r="H697" s="39">
        <v>136.16786572417701</v>
      </c>
      <c r="I697" s="66">
        <v>1</v>
      </c>
      <c r="J697" s="67">
        <v>0</v>
      </c>
      <c r="K697" s="160">
        <f t="shared" si="111"/>
        <v>1</v>
      </c>
      <c r="L697" s="41">
        <f t="shared" si="112"/>
        <v>1</v>
      </c>
      <c r="M697" s="41">
        <f t="shared" si="113"/>
        <v>9.7474698964209128E-2</v>
      </c>
      <c r="N697" s="158">
        <f t="shared" si="114"/>
        <v>9.7474698964209128E-2</v>
      </c>
      <c r="O697" s="160">
        <f t="shared" si="115"/>
        <v>0.90252530103579087</v>
      </c>
      <c r="P697" s="158">
        <f t="shared" si="116"/>
        <v>-2.3281624324566996</v>
      </c>
      <c r="Q697" s="160">
        <f t="shared" si="117"/>
        <v>0</v>
      </c>
      <c r="R697" s="41">
        <f t="shared" si="118"/>
        <v>9.2590724631750962</v>
      </c>
      <c r="AJ697" s="39">
        <v>1.154341581966296E-3</v>
      </c>
      <c r="AK697" s="39">
        <v>1</v>
      </c>
      <c r="AL697" s="39">
        <v>0</v>
      </c>
      <c r="AM697" s="41">
        <f t="shared" si="121"/>
        <v>690</v>
      </c>
      <c r="AN697" s="41">
        <f t="shared" si="121"/>
        <v>1</v>
      </c>
      <c r="AO697" s="41">
        <f t="shared" si="119"/>
        <v>0.86199999999999999</v>
      </c>
      <c r="AP697" s="41">
        <f t="shared" si="119"/>
        <v>0.99980000000000002</v>
      </c>
      <c r="AQ697" s="41">
        <f t="shared" si="120"/>
        <v>1.9995999999997799E-4</v>
      </c>
    </row>
    <row r="698" spans="1:43">
      <c r="A698" s="37" t="s">
        <v>130</v>
      </c>
      <c r="C698" s="43">
        <v>68.840633512713296</v>
      </c>
      <c r="D698" s="43">
        <v>171.92114993342699</v>
      </c>
      <c r="E698" s="39">
        <f xml:space="preserve"> IF(A694="Male",1,0)</f>
        <v>1</v>
      </c>
      <c r="G698" s="39">
        <v>60.750915251023201</v>
      </c>
      <c r="H698" s="39">
        <v>113.41840149481099</v>
      </c>
      <c r="I698" s="66">
        <v>0</v>
      </c>
      <c r="J698" s="67">
        <v>1</v>
      </c>
      <c r="K698" s="160">
        <f t="shared" si="111"/>
        <v>1</v>
      </c>
      <c r="L698" s="41">
        <f t="shared" si="112"/>
        <v>0</v>
      </c>
      <c r="M698" s="41">
        <f t="shared" si="113"/>
        <v>1.1822885761419736E-3</v>
      </c>
      <c r="N698" s="158">
        <f t="shared" si="114"/>
        <v>1.1822885761419736E-3</v>
      </c>
      <c r="O698" s="160">
        <f t="shared" si="115"/>
        <v>0.998817711423858</v>
      </c>
      <c r="P698" s="158">
        <f t="shared" si="116"/>
        <v>-1.1829880306396959E-3</v>
      </c>
      <c r="Q698" s="160">
        <f t="shared" si="117"/>
        <v>100</v>
      </c>
      <c r="R698" s="41">
        <f t="shared" si="118"/>
        <v>1.1836880369858179E-3</v>
      </c>
      <c r="AJ698" s="39">
        <v>1.1594558965441592E-3</v>
      </c>
      <c r="AK698" s="39">
        <v>1</v>
      </c>
      <c r="AL698" s="39">
        <v>0</v>
      </c>
      <c r="AM698" s="41">
        <f t="shared" si="121"/>
        <v>691</v>
      </c>
      <c r="AN698" s="41">
        <f t="shared" si="121"/>
        <v>1</v>
      </c>
      <c r="AO698" s="41">
        <f t="shared" si="119"/>
        <v>0.86180000000000001</v>
      </c>
      <c r="AP698" s="41">
        <f t="shared" si="119"/>
        <v>0.99980000000000002</v>
      </c>
      <c r="AQ698" s="41">
        <f t="shared" si="120"/>
        <v>1.9995999999997799E-4</v>
      </c>
    </row>
    <row r="699" spans="1:43">
      <c r="A699" s="37" t="s">
        <v>130</v>
      </c>
      <c r="C699" s="43">
        <v>71.405964713675303</v>
      </c>
      <c r="D699" s="43">
        <v>216.92329119182099</v>
      </c>
      <c r="E699" s="39">
        <f xml:space="preserve"> IF(A695="Male",1,0)</f>
        <v>1</v>
      </c>
      <c r="G699" s="39">
        <v>60.754219380061897</v>
      </c>
      <c r="H699" s="39">
        <v>110.133724045189</v>
      </c>
      <c r="I699" s="66">
        <v>0</v>
      </c>
      <c r="J699" s="67">
        <v>1</v>
      </c>
      <c r="K699" s="160">
        <f t="shared" si="111"/>
        <v>1</v>
      </c>
      <c r="L699" s="41">
        <f t="shared" si="112"/>
        <v>0</v>
      </c>
      <c r="M699" s="41">
        <f t="shared" si="113"/>
        <v>6.1564006169514051E-4</v>
      </c>
      <c r="N699" s="158">
        <f t="shared" si="114"/>
        <v>6.1564006169514051E-4</v>
      </c>
      <c r="O699" s="160">
        <f t="shared" si="115"/>
        <v>0.99938435993830488</v>
      </c>
      <c r="P699" s="158">
        <f t="shared" si="116"/>
        <v>-6.1582964585229854E-4</v>
      </c>
      <c r="Q699" s="160">
        <f t="shared" si="117"/>
        <v>100</v>
      </c>
      <c r="R699" s="41">
        <f t="shared" si="118"/>
        <v>6.1601930785983668E-4</v>
      </c>
      <c r="AJ699" s="39">
        <v>1.1596646077230526E-3</v>
      </c>
      <c r="AK699" s="39">
        <v>1</v>
      </c>
      <c r="AL699" s="39">
        <v>0</v>
      </c>
      <c r="AM699" s="41">
        <f t="shared" si="121"/>
        <v>692</v>
      </c>
      <c r="AN699" s="41">
        <f t="shared" si="121"/>
        <v>1</v>
      </c>
      <c r="AO699" s="41">
        <f t="shared" si="119"/>
        <v>0.86160000000000003</v>
      </c>
      <c r="AP699" s="41">
        <f t="shared" si="119"/>
        <v>0.99980000000000002</v>
      </c>
      <c r="AQ699" s="41">
        <f t="shared" si="120"/>
        <v>1.9996000000008899E-4</v>
      </c>
    </row>
    <row r="700" spans="1:43">
      <c r="A700" s="37" t="s">
        <v>130</v>
      </c>
      <c r="C700" s="43">
        <v>70.144874073254996</v>
      </c>
      <c r="D700" s="43">
        <v>190.585376753341</v>
      </c>
      <c r="E700" s="39">
        <f xml:space="preserve"> IF(A696="Male",1,0)</f>
        <v>1</v>
      </c>
      <c r="G700" s="39">
        <v>60.754485577791698</v>
      </c>
      <c r="H700" s="39">
        <v>98.879144366662302</v>
      </c>
      <c r="I700" s="66">
        <v>0</v>
      </c>
      <c r="J700" s="67">
        <v>1</v>
      </c>
      <c r="K700" s="160">
        <f t="shared" si="111"/>
        <v>1</v>
      </c>
      <c r="L700" s="41">
        <f t="shared" si="112"/>
        <v>0</v>
      </c>
      <c r="M700" s="41">
        <f t="shared" si="113"/>
        <v>6.607847226875992E-5</v>
      </c>
      <c r="N700" s="158">
        <f t="shared" si="114"/>
        <v>6.607847226875992E-5</v>
      </c>
      <c r="O700" s="160">
        <f t="shared" si="115"/>
        <v>0.9999339215277312</v>
      </c>
      <c r="P700" s="158">
        <f t="shared" si="116"/>
        <v>-6.6080655547232279E-5</v>
      </c>
      <c r="Q700" s="160">
        <f t="shared" si="117"/>
        <v>100</v>
      </c>
      <c r="R700" s="41">
        <f t="shared" si="118"/>
        <v>6.6082838921799062E-5</v>
      </c>
      <c r="AJ700" s="39">
        <v>1.1650941508413891E-3</v>
      </c>
      <c r="AK700" s="39">
        <v>1</v>
      </c>
      <c r="AL700" s="39">
        <v>0</v>
      </c>
      <c r="AM700" s="41">
        <f t="shared" si="121"/>
        <v>693</v>
      </c>
      <c r="AN700" s="41">
        <f t="shared" si="121"/>
        <v>1</v>
      </c>
      <c r="AO700" s="41">
        <f t="shared" si="119"/>
        <v>0.86139999999999994</v>
      </c>
      <c r="AP700" s="41">
        <f t="shared" si="119"/>
        <v>0.99980000000000002</v>
      </c>
      <c r="AQ700" s="41">
        <f t="shared" si="120"/>
        <v>1.9995999999997799E-4</v>
      </c>
    </row>
    <row r="701" spans="1:43">
      <c r="A701" s="37" t="s">
        <v>130</v>
      </c>
      <c r="C701" s="43">
        <v>70.679691033592505</v>
      </c>
      <c r="D701" s="43">
        <v>206.119839185486</v>
      </c>
      <c r="E701" s="39">
        <f xml:space="preserve"> IF(A697="Male",1,0)</f>
        <v>1</v>
      </c>
      <c r="G701" s="39">
        <v>60.754913735675601</v>
      </c>
      <c r="H701" s="39">
        <v>112.405120757319</v>
      </c>
      <c r="I701" s="66">
        <v>0</v>
      </c>
      <c r="J701" s="67">
        <v>1</v>
      </c>
      <c r="K701" s="160">
        <f t="shared" si="111"/>
        <v>1</v>
      </c>
      <c r="L701" s="41">
        <f t="shared" si="112"/>
        <v>0</v>
      </c>
      <c r="M701" s="41">
        <f t="shared" si="113"/>
        <v>9.6533986372272383E-4</v>
      </c>
      <c r="N701" s="158">
        <f t="shared" si="114"/>
        <v>9.6533986372272383E-4</v>
      </c>
      <c r="O701" s="160">
        <f t="shared" si="115"/>
        <v>0.99903466013627729</v>
      </c>
      <c r="P701" s="158">
        <f t="shared" si="116"/>
        <v>-9.6580610432687119E-4</v>
      </c>
      <c r="Q701" s="160">
        <f t="shared" si="117"/>
        <v>100</v>
      </c>
      <c r="R701" s="41">
        <f t="shared" si="118"/>
        <v>9.6627264522638567E-4</v>
      </c>
      <c r="AJ701" s="39">
        <v>1.1694395739835542E-3</v>
      </c>
      <c r="AK701" s="39">
        <v>1</v>
      </c>
      <c r="AL701" s="39">
        <v>0</v>
      </c>
      <c r="AM701" s="41">
        <f t="shared" si="121"/>
        <v>694</v>
      </c>
      <c r="AN701" s="41">
        <f t="shared" si="121"/>
        <v>1</v>
      </c>
      <c r="AO701" s="41">
        <f t="shared" si="119"/>
        <v>0.86119999999999997</v>
      </c>
      <c r="AP701" s="41">
        <f t="shared" si="119"/>
        <v>0.99980000000000002</v>
      </c>
      <c r="AQ701" s="41">
        <f t="shared" si="120"/>
        <v>1.9995999999997799E-4</v>
      </c>
    </row>
    <row r="702" spans="1:43">
      <c r="A702" s="37" t="s">
        <v>130</v>
      </c>
      <c r="C702" s="43">
        <v>68.541116054587704</v>
      </c>
      <c r="D702" s="43">
        <v>201.10889229476899</v>
      </c>
      <c r="E702" s="39">
        <f xml:space="preserve"> IF(A698="Male",1,0)</f>
        <v>1</v>
      </c>
      <c r="G702" s="39">
        <v>60.755948796206603</v>
      </c>
      <c r="H702" s="39">
        <v>103.352010634244</v>
      </c>
      <c r="I702" s="66">
        <v>0</v>
      </c>
      <c r="J702" s="67">
        <v>1</v>
      </c>
      <c r="K702" s="160">
        <f t="shared" si="111"/>
        <v>1</v>
      </c>
      <c r="L702" s="41">
        <f t="shared" si="112"/>
        <v>0</v>
      </c>
      <c r="M702" s="41">
        <f t="shared" si="113"/>
        <v>1.6032101172420486E-4</v>
      </c>
      <c r="N702" s="158">
        <f t="shared" si="114"/>
        <v>1.6032101172420486E-4</v>
      </c>
      <c r="O702" s="160">
        <f t="shared" si="115"/>
        <v>0.99983967898827575</v>
      </c>
      <c r="P702" s="158">
        <f t="shared" si="116"/>
        <v>-1.6033386451138457E-4</v>
      </c>
      <c r="Q702" s="160">
        <f t="shared" si="117"/>
        <v>100</v>
      </c>
      <c r="R702" s="41">
        <f t="shared" si="118"/>
        <v>1.6034671867236908E-4</v>
      </c>
      <c r="AJ702" s="39">
        <v>1.1783518024037199E-3</v>
      </c>
      <c r="AK702" s="39">
        <v>1</v>
      </c>
      <c r="AL702" s="39">
        <v>0</v>
      </c>
      <c r="AM702" s="41">
        <f t="shared" si="121"/>
        <v>695</v>
      </c>
      <c r="AN702" s="41">
        <f t="shared" si="121"/>
        <v>1</v>
      </c>
      <c r="AO702" s="41">
        <f t="shared" si="119"/>
        <v>0.86099999999999999</v>
      </c>
      <c r="AP702" s="41">
        <f t="shared" si="119"/>
        <v>0.99980000000000002</v>
      </c>
      <c r="AQ702" s="41">
        <f t="shared" si="120"/>
        <v>1.9995999999997799E-4</v>
      </c>
    </row>
    <row r="703" spans="1:43">
      <c r="A703" s="37" t="s">
        <v>130</v>
      </c>
      <c r="C703" s="43">
        <v>71.434726912116503</v>
      </c>
      <c r="D703" s="43">
        <v>206.59405875034801</v>
      </c>
      <c r="E703" s="39">
        <f xml:space="preserve"> IF(A699="Male",1,0)</f>
        <v>1</v>
      </c>
      <c r="G703" s="39">
        <v>60.757467474595302</v>
      </c>
      <c r="H703" s="39">
        <v>137.80481538442001</v>
      </c>
      <c r="I703" s="66">
        <v>0</v>
      </c>
      <c r="J703" s="67">
        <v>1</v>
      </c>
      <c r="K703" s="160">
        <f t="shared" si="111"/>
        <v>1</v>
      </c>
      <c r="L703" s="41">
        <f t="shared" si="112"/>
        <v>0</v>
      </c>
      <c r="M703" s="41">
        <f t="shared" si="113"/>
        <v>0.12948314593012222</v>
      </c>
      <c r="N703" s="158">
        <f t="shared" si="114"/>
        <v>0.12948314593012222</v>
      </c>
      <c r="O703" s="160">
        <f t="shared" si="115"/>
        <v>0.87051685406987778</v>
      </c>
      <c r="P703" s="158">
        <f t="shared" si="116"/>
        <v>-0.13866815859443213</v>
      </c>
      <c r="Q703" s="160">
        <f t="shared" si="117"/>
        <v>100</v>
      </c>
      <c r="R703" s="41">
        <f t="shared" si="118"/>
        <v>0.14874283631012664</v>
      </c>
      <c r="AJ703" s="39">
        <v>1.1785923048004661E-3</v>
      </c>
      <c r="AK703" s="39">
        <v>1</v>
      </c>
      <c r="AL703" s="39">
        <v>0</v>
      </c>
      <c r="AM703" s="41">
        <f t="shared" si="121"/>
        <v>696</v>
      </c>
      <c r="AN703" s="41">
        <f t="shared" si="121"/>
        <v>1</v>
      </c>
      <c r="AO703" s="41">
        <f t="shared" si="119"/>
        <v>0.86080000000000001</v>
      </c>
      <c r="AP703" s="41">
        <f t="shared" si="119"/>
        <v>0.99980000000000002</v>
      </c>
      <c r="AQ703" s="41">
        <f t="shared" si="120"/>
        <v>1.9995999999997799E-4</v>
      </c>
    </row>
    <row r="704" spans="1:43">
      <c r="A704" s="37" t="s">
        <v>130</v>
      </c>
      <c r="C704" s="43">
        <v>65.220820481420702</v>
      </c>
      <c r="D704" s="43">
        <v>158.987186084825</v>
      </c>
      <c r="E704" s="39">
        <f xml:space="preserve"> IF(A700="Male",1,0)</f>
        <v>1</v>
      </c>
      <c r="G704" s="39">
        <v>60.759727925775898</v>
      </c>
      <c r="H704" s="39">
        <v>114.30642797406399</v>
      </c>
      <c r="I704" s="66">
        <v>0</v>
      </c>
      <c r="J704" s="67">
        <v>1</v>
      </c>
      <c r="K704" s="160">
        <f t="shared" si="111"/>
        <v>1</v>
      </c>
      <c r="L704" s="41">
        <f t="shared" si="112"/>
        <v>0</v>
      </c>
      <c r="M704" s="41">
        <f t="shared" si="113"/>
        <v>1.4035724097193243E-3</v>
      </c>
      <c r="N704" s="158">
        <f t="shared" si="114"/>
        <v>1.4035724097193243E-3</v>
      </c>
      <c r="O704" s="160">
        <f t="shared" si="115"/>
        <v>0.99859642759028067</v>
      </c>
      <c r="P704" s="158">
        <f t="shared" si="116"/>
        <v>-1.4045583401317992E-3</v>
      </c>
      <c r="Q704" s="160">
        <f t="shared" si="117"/>
        <v>100</v>
      </c>
      <c r="R704" s="41">
        <f t="shared" si="118"/>
        <v>1.4055451941744812E-3</v>
      </c>
      <c r="AJ704" s="39">
        <v>1.1809954809612281E-3</v>
      </c>
      <c r="AK704" s="39">
        <v>1</v>
      </c>
      <c r="AL704" s="39">
        <v>0</v>
      </c>
      <c r="AM704" s="41">
        <f t="shared" si="121"/>
        <v>697</v>
      </c>
      <c r="AN704" s="41">
        <f t="shared" si="121"/>
        <v>1</v>
      </c>
      <c r="AO704" s="41">
        <f t="shared" si="119"/>
        <v>0.86060000000000003</v>
      </c>
      <c r="AP704" s="41">
        <f t="shared" si="119"/>
        <v>0.99980000000000002</v>
      </c>
      <c r="AQ704" s="41">
        <f t="shared" si="120"/>
        <v>1.9995999999997799E-4</v>
      </c>
    </row>
    <row r="705" spans="1:43">
      <c r="A705" s="37" t="s">
        <v>130</v>
      </c>
      <c r="C705" s="43">
        <v>70.773151418342394</v>
      </c>
      <c r="D705" s="43">
        <v>208.22356613991701</v>
      </c>
      <c r="E705" s="39">
        <f xml:space="preserve"> IF(A701="Male",1,0)</f>
        <v>1</v>
      </c>
      <c r="G705" s="39">
        <v>60.760688678090602</v>
      </c>
      <c r="H705" s="39">
        <v>116.97542774927101</v>
      </c>
      <c r="I705" s="66">
        <v>0</v>
      </c>
      <c r="J705" s="67">
        <v>1</v>
      </c>
      <c r="K705" s="160">
        <f t="shared" si="111"/>
        <v>1</v>
      </c>
      <c r="L705" s="41">
        <f t="shared" si="112"/>
        <v>0</v>
      </c>
      <c r="M705" s="41">
        <f t="shared" si="113"/>
        <v>2.379618231455246E-3</v>
      </c>
      <c r="N705" s="158">
        <f t="shared" si="114"/>
        <v>2.379618231455246E-3</v>
      </c>
      <c r="O705" s="160">
        <f t="shared" si="115"/>
        <v>0.99762038176854473</v>
      </c>
      <c r="P705" s="158">
        <f t="shared" si="116"/>
        <v>-2.3824540225457014E-3</v>
      </c>
      <c r="Q705" s="160">
        <f t="shared" si="117"/>
        <v>100</v>
      </c>
      <c r="R705" s="41">
        <f t="shared" si="118"/>
        <v>2.3852943213096213E-3</v>
      </c>
      <c r="AJ705" s="39">
        <v>1.1820750788539053E-3</v>
      </c>
      <c r="AK705" s="39">
        <v>1</v>
      </c>
      <c r="AL705" s="39">
        <v>0</v>
      </c>
      <c r="AM705" s="41">
        <f t="shared" si="121"/>
        <v>698</v>
      </c>
      <c r="AN705" s="41">
        <f t="shared" si="121"/>
        <v>1</v>
      </c>
      <c r="AO705" s="41">
        <f t="shared" si="119"/>
        <v>0.86040000000000005</v>
      </c>
      <c r="AP705" s="41">
        <f t="shared" si="119"/>
        <v>0.99980000000000002</v>
      </c>
      <c r="AQ705" s="41">
        <f t="shared" si="120"/>
        <v>1.9996000000008899E-4</v>
      </c>
    </row>
    <row r="706" spans="1:43">
      <c r="A706" s="37" t="s">
        <v>130</v>
      </c>
      <c r="C706" s="43">
        <v>69.760094789524004</v>
      </c>
      <c r="D706" s="43">
        <v>187.81206186627699</v>
      </c>
      <c r="E706" s="39">
        <f xml:space="preserve"> IF(A702="Male",1,0)</f>
        <v>1</v>
      </c>
      <c r="G706" s="39">
        <v>60.7627947327993</v>
      </c>
      <c r="H706" s="39">
        <v>125.01856055938801</v>
      </c>
      <c r="I706" s="66">
        <v>0</v>
      </c>
      <c r="J706" s="67">
        <v>1</v>
      </c>
      <c r="K706" s="160">
        <f t="shared" si="111"/>
        <v>1</v>
      </c>
      <c r="L706" s="41">
        <f t="shared" si="112"/>
        <v>0</v>
      </c>
      <c r="M706" s="41">
        <f t="shared" si="113"/>
        <v>1.1610214297480709E-2</v>
      </c>
      <c r="N706" s="158">
        <f t="shared" si="114"/>
        <v>1.1610214297480709E-2</v>
      </c>
      <c r="O706" s="160">
        <f t="shared" si="115"/>
        <v>0.98838978570251934</v>
      </c>
      <c r="P706" s="158">
        <f t="shared" si="116"/>
        <v>-1.1678139094977861E-2</v>
      </c>
      <c r="Q706" s="160">
        <f t="shared" si="117"/>
        <v>100</v>
      </c>
      <c r="R706" s="41">
        <f t="shared" si="118"/>
        <v>1.1746594780143844E-2</v>
      </c>
      <c r="AJ706" s="39">
        <v>1.1822885761419736E-3</v>
      </c>
      <c r="AK706" s="39">
        <v>1</v>
      </c>
      <c r="AL706" s="39">
        <v>0</v>
      </c>
      <c r="AM706" s="41">
        <f t="shared" si="121"/>
        <v>699</v>
      </c>
      <c r="AN706" s="41">
        <f t="shared" si="121"/>
        <v>1</v>
      </c>
      <c r="AO706" s="41">
        <f t="shared" si="119"/>
        <v>0.86019999999999996</v>
      </c>
      <c r="AP706" s="41">
        <f t="shared" si="119"/>
        <v>0.99980000000000002</v>
      </c>
      <c r="AQ706" s="41">
        <f t="shared" si="120"/>
        <v>1.9995999999997799E-4</v>
      </c>
    </row>
    <row r="707" spans="1:43">
      <c r="A707" s="37" t="s">
        <v>130</v>
      </c>
      <c r="C707" s="43">
        <v>63.962530684639603</v>
      </c>
      <c r="D707" s="43">
        <v>168.34945679851501</v>
      </c>
      <c r="E707" s="39">
        <f xml:space="preserve"> IF(A703="Male",1,0)</f>
        <v>1</v>
      </c>
      <c r="G707" s="39">
        <v>60.7650934564126</v>
      </c>
      <c r="H707" s="39">
        <v>111.364239917823</v>
      </c>
      <c r="I707" s="66">
        <v>0</v>
      </c>
      <c r="J707" s="67">
        <v>1</v>
      </c>
      <c r="K707" s="160">
        <f t="shared" si="111"/>
        <v>1</v>
      </c>
      <c r="L707" s="41">
        <f t="shared" si="112"/>
        <v>0</v>
      </c>
      <c r="M707" s="41">
        <f t="shared" si="113"/>
        <v>7.8148875628587843E-4</v>
      </c>
      <c r="N707" s="158">
        <f t="shared" si="114"/>
        <v>7.8148875628587843E-4</v>
      </c>
      <c r="O707" s="160">
        <f t="shared" si="115"/>
        <v>0.99921851124371408</v>
      </c>
      <c r="P707" s="158">
        <f t="shared" si="116"/>
        <v>-7.8179427780881397E-4</v>
      </c>
      <c r="Q707" s="160">
        <f t="shared" si="117"/>
        <v>100</v>
      </c>
      <c r="R707" s="41">
        <f t="shared" si="118"/>
        <v>7.8209995860982376E-4</v>
      </c>
      <c r="AJ707" s="39">
        <v>1.1852645922450892E-3</v>
      </c>
      <c r="AK707" s="39">
        <v>1</v>
      </c>
      <c r="AL707" s="39">
        <v>0</v>
      </c>
      <c r="AM707" s="41">
        <f t="shared" si="121"/>
        <v>700</v>
      </c>
      <c r="AN707" s="41">
        <f t="shared" si="121"/>
        <v>1</v>
      </c>
      <c r="AO707" s="41">
        <f t="shared" si="119"/>
        <v>0.86</v>
      </c>
      <c r="AP707" s="41">
        <f t="shared" si="119"/>
        <v>0.99980000000000002</v>
      </c>
      <c r="AQ707" s="41">
        <f t="shared" si="120"/>
        <v>1.9995999999997799E-4</v>
      </c>
    </row>
    <row r="708" spans="1:43">
      <c r="A708" s="37" t="s">
        <v>130</v>
      </c>
      <c r="C708" s="43">
        <v>70.304163268991701</v>
      </c>
      <c r="D708" s="43">
        <v>196.83505166220101</v>
      </c>
      <c r="E708" s="39">
        <f xml:space="preserve"> IF(A704="Male",1,0)</f>
        <v>1</v>
      </c>
      <c r="G708" s="39">
        <v>60.7710584976098</v>
      </c>
      <c r="H708" s="39">
        <v>109.837385673708</v>
      </c>
      <c r="I708" s="66">
        <v>0</v>
      </c>
      <c r="J708" s="67">
        <v>1</v>
      </c>
      <c r="K708" s="160">
        <f t="shared" si="111"/>
        <v>1</v>
      </c>
      <c r="L708" s="41">
        <f t="shared" si="112"/>
        <v>0</v>
      </c>
      <c r="M708" s="41">
        <f t="shared" si="113"/>
        <v>5.7572565364617041E-4</v>
      </c>
      <c r="N708" s="158">
        <f t="shared" si="114"/>
        <v>5.7572565364617041E-4</v>
      </c>
      <c r="O708" s="160">
        <f t="shared" si="115"/>
        <v>0.99942427434635384</v>
      </c>
      <c r="P708" s="158">
        <f t="shared" si="116"/>
        <v>-5.758914472977902E-4</v>
      </c>
      <c r="Q708" s="160">
        <f t="shared" si="117"/>
        <v>100</v>
      </c>
      <c r="R708" s="41">
        <f t="shared" si="118"/>
        <v>5.760573046144072E-4</v>
      </c>
      <c r="AJ708" s="39">
        <v>1.1858278217817058E-3</v>
      </c>
      <c r="AK708" s="39">
        <v>1</v>
      </c>
      <c r="AL708" s="39">
        <v>0</v>
      </c>
      <c r="AM708" s="41">
        <f t="shared" si="121"/>
        <v>701</v>
      </c>
      <c r="AN708" s="41">
        <f t="shared" si="121"/>
        <v>1</v>
      </c>
      <c r="AO708" s="41">
        <f t="shared" si="119"/>
        <v>0.85980000000000001</v>
      </c>
      <c r="AP708" s="41">
        <f t="shared" si="119"/>
        <v>0.99980000000000002</v>
      </c>
      <c r="AQ708" s="41">
        <f t="shared" si="120"/>
        <v>1.9995999999997799E-4</v>
      </c>
    </row>
    <row r="709" spans="1:43">
      <c r="A709" s="37" t="s">
        <v>130</v>
      </c>
      <c r="C709" s="43">
        <v>70.3168492217264</v>
      </c>
      <c r="D709" s="43">
        <v>205.52188579524301</v>
      </c>
      <c r="E709" s="39">
        <f xml:space="preserve"> IF(A705="Male",1,0)</f>
        <v>1</v>
      </c>
      <c r="G709" s="39">
        <v>60.772054383575302</v>
      </c>
      <c r="H709" s="39">
        <v>103.274543570465</v>
      </c>
      <c r="I709" s="66">
        <v>0</v>
      </c>
      <c r="J709" s="67">
        <v>1</v>
      </c>
      <c r="K709" s="160">
        <f t="shared" si="111"/>
        <v>1</v>
      </c>
      <c r="L709" s="41">
        <f t="shared" si="112"/>
        <v>0</v>
      </c>
      <c r="M709" s="41">
        <f t="shared" si="113"/>
        <v>1.5662948307254343E-4</v>
      </c>
      <c r="N709" s="158">
        <f t="shared" si="114"/>
        <v>1.5662948307254343E-4</v>
      </c>
      <c r="O709" s="160">
        <f t="shared" si="115"/>
        <v>0.99984337051692751</v>
      </c>
      <c r="P709" s="158">
        <f t="shared" si="116"/>
        <v>-1.566417507509774E-4</v>
      </c>
      <c r="Q709" s="160">
        <f t="shared" si="117"/>
        <v>100</v>
      </c>
      <c r="R709" s="41">
        <f t="shared" si="118"/>
        <v>1.5665401971067192E-4</v>
      </c>
      <c r="AJ709" s="39">
        <v>1.195956966138061E-3</v>
      </c>
      <c r="AK709" s="39">
        <v>1</v>
      </c>
      <c r="AL709" s="39">
        <v>0</v>
      </c>
      <c r="AM709" s="41">
        <f t="shared" si="121"/>
        <v>702</v>
      </c>
      <c r="AN709" s="41">
        <f t="shared" si="121"/>
        <v>1</v>
      </c>
      <c r="AO709" s="41">
        <f t="shared" si="119"/>
        <v>0.85960000000000003</v>
      </c>
      <c r="AP709" s="41">
        <f t="shared" si="119"/>
        <v>0.99980000000000002</v>
      </c>
      <c r="AQ709" s="41">
        <f t="shared" si="120"/>
        <v>1.9996000000008899E-4</v>
      </c>
    </row>
    <row r="710" spans="1:43">
      <c r="A710" s="37" t="s">
        <v>130</v>
      </c>
      <c r="C710" s="43">
        <v>67.405407877936597</v>
      </c>
      <c r="D710" s="43">
        <v>164.574391291788</v>
      </c>
      <c r="E710" s="39">
        <f xml:space="preserve"> IF(A706="Male",1,0)</f>
        <v>1</v>
      </c>
      <c r="G710" s="39">
        <v>60.773938982050197</v>
      </c>
      <c r="H710" s="39">
        <v>114.447804847591</v>
      </c>
      <c r="I710" s="66">
        <v>0</v>
      </c>
      <c r="J710" s="67">
        <v>1</v>
      </c>
      <c r="K710" s="160">
        <f t="shared" si="111"/>
        <v>1</v>
      </c>
      <c r="L710" s="41">
        <f t="shared" si="112"/>
        <v>0</v>
      </c>
      <c r="M710" s="41">
        <f t="shared" si="113"/>
        <v>1.4333737939393168E-3</v>
      </c>
      <c r="N710" s="158">
        <f t="shared" si="114"/>
        <v>1.4333737939393168E-3</v>
      </c>
      <c r="O710" s="160">
        <f t="shared" si="115"/>
        <v>0.99856662620606074</v>
      </c>
      <c r="P710" s="158">
        <f t="shared" si="116"/>
        <v>-1.4344020568633829E-3</v>
      </c>
      <c r="Q710" s="160">
        <f t="shared" si="117"/>
        <v>100</v>
      </c>
      <c r="R710" s="41">
        <f t="shared" si="118"/>
        <v>1.4354313035528294E-3</v>
      </c>
      <c r="AJ710" s="39">
        <v>1.1981521864890398E-3</v>
      </c>
      <c r="AK710" s="39">
        <v>1</v>
      </c>
      <c r="AL710" s="39">
        <v>0</v>
      </c>
      <c r="AM710" s="41">
        <f t="shared" si="121"/>
        <v>703</v>
      </c>
      <c r="AN710" s="41">
        <f t="shared" si="121"/>
        <v>1</v>
      </c>
      <c r="AO710" s="41">
        <f t="shared" si="119"/>
        <v>0.85939999999999994</v>
      </c>
      <c r="AP710" s="41">
        <f t="shared" si="119"/>
        <v>0.99980000000000002</v>
      </c>
      <c r="AQ710" s="41">
        <f t="shared" si="120"/>
        <v>1.9995999999997799E-4</v>
      </c>
    </row>
    <row r="711" spans="1:43">
      <c r="A711" s="37" t="s">
        <v>130</v>
      </c>
      <c r="C711" s="43">
        <v>67.121503053709006</v>
      </c>
      <c r="D711" s="43">
        <v>167.19152719618901</v>
      </c>
      <c r="E711" s="39">
        <f xml:space="preserve"> IF(A707="Male",1,0)</f>
        <v>1</v>
      </c>
      <c r="G711" s="39">
        <v>60.779157974219899</v>
      </c>
      <c r="H711" s="39">
        <v>110.88004535239401</v>
      </c>
      <c r="I711" s="66">
        <v>0</v>
      </c>
      <c r="J711" s="67">
        <v>1</v>
      </c>
      <c r="K711" s="160">
        <f t="shared" ref="K711:K774" si="122">I711+J711</f>
        <v>1</v>
      </c>
      <c r="L711" s="41">
        <f t="shared" ref="L711:L774" si="123">IF(K711=0,"",I711/K711)</f>
        <v>0</v>
      </c>
      <c r="M711" s="41">
        <f t="shared" ref="M711:M774" si="124">1/(1+EXP(-$T$7-MMULT(G711:H711,$T$8:$T$9)))</f>
        <v>7.0508150710635656E-4</v>
      </c>
      <c r="N711" s="158">
        <f t="shared" ref="N711:N774" si="125">K711*M711</f>
        <v>7.0508150710635656E-4</v>
      </c>
      <c r="O711" s="160">
        <f t="shared" ref="O711:O774" si="126">K711-N711</f>
        <v>0.99929491849289365</v>
      </c>
      <c r="P711" s="158">
        <f t="shared" ref="P711:P774" si="127">IFERROR(K711*(L711*LN(M711)+(1-L711)*LN(1-M711)),0)</f>
        <v>-7.0533019397539759E-4</v>
      </c>
      <c r="Q711" s="160">
        <f t="shared" ref="Q711:Q774" si="128">100*IF(M711&gt;=$AF$12,I711/K711,J711/K711)</f>
        <v>100</v>
      </c>
      <c r="R711" s="41">
        <f t="shared" ref="R711:R774" si="129">IFERROR((I711-N711)^2/N711+(J711-O711)^2/O711,0)</f>
        <v>7.0557899780951459E-4</v>
      </c>
      <c r="AJ711" s="39">
        <v>1.2011063821545018E-3</v>
      </c>
      <c r="AK711" s="39">
        <v>1</v>
      </c>
      <c r="AL711" s="39">
        <v>0</v>
      </c>
      <c r="AM711" s="41">
        <f t="shared" si="121"/>
        <v>704</v>
      </c>
      <c r="AN711" s="41">
        <f t="shared" si="121"/>
        <v>1</v>
      </c>
      <c r="AO711" s="41">
        <f t="shared" ref="AO711:AP774" si="130">1-AM711/AM$10006</f>
        <v>0.85919999999999996</v>
      </c>
      <c r="AP711" s="41">
        <f t="shared" si="130"/>
        <v>0.99980000000000002</v>
      </c>
      <c r="AQ711" s="41">
        <f t="shared" ref="AQ711:AQ774" si="131">(AO711-AO712)*AP711</f>
        <v>1.9995999999997799E-4</v>
      </c>
    </row>
    <row r="712" spans="1:43">
      <c r="A712" s="37" t="s">
        <v>130</v>
      </c>
      <c r="C712" s="43">
        <v>68.377579886872098</v>
      </c>
      <c r="D712" s="43">
        <v>168.997323920848</v>
      </c>
      <c r="E712" s="39">
        <f xml:space="preserve"> IF(A708="Male",1,0)</f>
        <v>1</v>
      </c>
      <c r="G712" s="39">
        <v>60.779999857165201</v>
      </c>
      <c r="H712" s="39">
        <v>113.877440458301</v>
      </c>
      <c r="I712" s="66">
        <v>0</v>
      </c>
      <c r="J712" s="67">
        <v>1</v>
      </c>
      <c r="K712" s="160">
        <f t="shared" si="122"/>
        <v>1</v>
      </c>
      <c r="L712" s="41">
        <f t="shared" si="123"/>
        <v>0</v>
      </c>
      <c r="M712" s="41">
        <f t="shared" si="124"/>
        <v>1.2764414450617205E-3</v>
      </c>
      <c r="N712" s="158">
        <f t="shared" si="125"/>
        <v>1.2764414450617205E-3</v>
      </c>
      <c r="O712" s="160">
        <f t="shared" si="126"/>
        <v>0.99872355855493833</v>
      </c>
      <c r="P712" s="158">
        <f t="shared" si="127"/>
        <v>-1.2772567903438664E-3</v>
      </c>
      <c r="Q712" s="160">
        <f t="shared" si="128"/>
        <v>100</v>
      </c>
      <c r="R712" s="41">
        <f t="shared" si="129"/>
        <v>1.2780728301919847E-3</v>
      </c>
      <c r="AJ712" s="39">
        <v>1.2047962984567074E-3</v>
      </c>
      <c r="AK712" s="39">
        <v>1</v>
      </c>
      <c r="AL712" s="39">
        <v>0</v>
      </c>
      <c r="AM712" s="41">
        <f t="shared" ref="AM712:AN775" si="132">AM711+AK712</f>
        <v>705</v>
      </c>
      <c r="AN712" s="41">
        <f t="shared" si="132"/>
        <v>1</v>
      </c>
      <c r="AO712" s="41">
        <f t="shared" si="130"/>
        <v>0.85899999999999999</v>
      </c>
      <c r="AP712" s="41">
        <f t="shared" si="130"/>
        <v>0.99980000000000002</v>
      </c>
      <c r="AQ712" s="41">
        <f t="shared" si="131"/>
        <v>1.9995999999997799E-4</v>
      </c>
    </row>
    <row r="713" spans="1:43">
      <c r="A713" s="37" t="s">
        <v>130</v>
      </c>
      <c r="C713" s="43">
        <v>69.578238972519898</v>
      </c>
      <c r="D713" s="43">
        <v>184.219818154564</v>
      </c>
      <c r="E713" s="39">
        <f xml:space="preserve"> IF(A709="Male",1,0)</f>
        <v>1</v>
      </c>
      <c r="G713" s="39">
        <v>60.783286619804997</v>
      </c>
      <c r="H713" s="39">
        <v>113.593997537514</v>
      </c>
      <c r="I713" s="66">
        <v>0</v>
      </c>
      <c r="J713" s="67">
        <v>1</v>
      </c>
      <c r="K713" s="160">
        <f t="shared" si="122"/>
        <v>1</v>
      </c>
      <c r="L713" s="41">
        <f t="shared" si="123"/>
        <v>0</v>
      </c>
      <c r="M713" s="41">
        <f t="shared" si="124"/>
        <v>1.2047962984567074E-3</v>
      </c>
      <c r="N713" s="158">
        <f t="shared" si="125"/>
        <v>1.2047962984567074E-3</v>
      </c>
      <c r="O713" s="160">
        <f t="shared" si="126"/>
        <v>0.99879520370154329</v>
      </c>
      <c r="P713" s="158">
        <f t="shared" si="127"/>
        <v>-1.2055226489786572E-3</v>
      </c>
      <c r="Q713" s="160">
        <f t="shared" si="128"/>
        <v>100</v>
      </c>
      <c r="R713" s="41">
        <f t="shared" si="129"/>
        <v>1.2062495834899111E-3</v>
      </c>
      <c r="AJ713" s="39">
        <v>1.2049633987927181E-3</v>
      </c>
      <c r="AK713" s="39">
        <v>1</v>
      </c>
      <c r="AL713" s="39">
        <v>0</v>
      </c>
      <c r="AM713" s="41">
        <f t="shared" si="132"/>
        <v>706</v>
      </c>
      <c r="AN713" s="41">
        <f t="shared" si="132"/>
        <v>1</v>
      </c>
      <c r="AO713" s="41">
        <f t="shared" si="130"/>
        <v>0.85880000000000001</v>
      </c>
      <c r="AP713" s="41">
        <f t="shared" si="130"/>
        <v>0.99980000000000002</v>
      </c>
      <c r="AQ713" s="41">
        <f t="shared" si="131"/>
        <v>1.9995999999997799E-4</v>
      </c>
    </row>
    <row r="714" spans="1:43">
      <c r="A714" s="37" t="s">
        <v>130</v>
      </c>
      <c r="C714" s="43">
        <v>62.5322532839863</v>
      </c>
      <c r="D714" s="43">
        <v>168.15332621989</v>
      </c>
      <c r="E714" s="39">
        <f xml:space="preserve"> IF(A710="Male",1,0)</f>
        <v>1</v>
      </c>
      <c r="G714" s="39">
        <v>60.784816037710797</v>
      </c>
      <c r="H714" s="39">
        <v>114.89232641871099</v>
      </c>
      <c r="I714" s="66">
        <v>0</v>
      </c>
      <c r="J714" s="67">
        <v>1</v>
      </c>
      <c r="K714" s="160">
        <f t="shared" si="122"/>
        <v>1</v>
      </c>
      <c r="L714" s="41">
        <f t="shared" si="123"/>
        <v>0</v>
      </c>
      <c r="M714" s="41">
        <f t="shared" si="124"/>
        <v>1.5569294213831847E-3</v>
      </c>
      <c r="N714" s="158">
        <f t="shared" si="125"/>
        <v>1.5569294213831847E-3</v>
      </c>
      <c r="O714" s="160">
        <f t="shared" si="126"/>
        <v>0.99844307057861681</v>
      </c>
      <c r="P714" s="158">
        <f t="shared" si="127"/>
        <v>-1.5581426954797252E-3</v>
      </c>
      <c r="Q714" s="160">
        <f t="shared" si="128"/>
        <v>100</v>
      </c>
      <c r="R714" s="41">
        <f t="shared" si="129"/>
        <v>1.5593572305338495E-3</v>
      </c>
      <c r="AJ714" s="39">
        <v>1.2055421565266655E-3</v>
      </c>
      <c r="AK714" s="39">
        <v>1</v>
      </c>
      <c r="AL714" s="39">
        <v>0</v>
      </c>
      <c r="AM714" s="41">
        <f t="shared" si="132"/>
        <v>707</v>
      </c>
      <c r="AN714" s="41">
        <f t="shared" si="132"/>
        <v>1</v>
      </c>
      <c r="AO714" s="41">
        <f t="shared" si="130"/>
        <v>0.85860000000000003</v>
      </c>
      <c r="AP714" s="41">
        <f t="shared" si="130"/>
        <v>0.99980000000000002</v>
      </c>
      <c r="AQ714" s="41">
        <f t="shared" si="131"/>
        <v>1.9995999999997799E-4</v>
      </c>
    </row>
    <row r="715" spans="1:43">
      <c r="A715" s="37" t="s">
        <v>130</v>
      </c>
      <c r="C715" s="43">
        <v>69.336821525886805</v>
      </c>
      <c r="D715" s="43">
        <v>184.119415287208</v>
      </c>
      <c r="E715" s="39">
        <f xml:space="preserve"> IF(A711="Male",1,0)</f>
        <v>1</v>
      </c>
      <c r="G715" s="39">
        <v>60.786299902293699</v>
      </c>
      <c r="H715" s="39">
        <v>119.20988538730499</v>
      </c>
      <c r="I715" s="66">
        <v>0</v>
      </c>
      <c r="J715" s="67">
        <v>1</v>
      </c>
      <c r="K715" s="160">
        <f t="shared" si="122"/>
        <v>1</v>
      </c>
      <c r="L715" s="41">
        <f t="shared" si="123"/>
        <v>0</v>
      </c>
      <c r="M715" s="41">
        <f t="shared" si="124"/>
        <v>3.6554785497281733E-3</v>
      </c>
      <c r="N715" s="158">
        <f t="shared" si="125"/>
        <v>3.6554785497281733E-3</v>
      </c>
      <c r="O715" s="160">
        <f t="shared" si="126"/>
        <v>0.99634452145027186</v>
      </c>
      <c r="P715" s="158">
        <f t="shared" si="127"/>
        <v>-3.6621761383513556E-3</v>
      </c>
      <c r="Q715" s="160">
        <f t="shared" si="128"/>
        <v>100</v>
      </c>
      <c r="R715" s="41">
        <f t="shared" si="129"/>
        <v>3.668890098785594E-3</v>
      </c>
      <c r="AJ715" s="39">
        <v>1.2090012673442421E-3</v>
      </c>
      <c r="AK715" s="39">
        <v>1</v>
      </c>
      <c r="AL715" s="39">
        <v>0</v>
      </c>
      <c r="AM715" s="41">
        <f t="shared" si="132"/>
        <v>708</v>
      </c>
      <c r="AN715" s="41">
        <f t="shared" si="132"/>
        <v>1</v>
      </c>
      <c r="AO715" s="41">
        <f t="shared" si="130"/>
        <v>0.85840000000000005</v>
      </c>
      <c r="AP715" s="41">
        <f t="shared" si="130"/>
        <v>0.99980000000000002</v>
      </c>
      <c r="AQ715" s="41">
        <f t="shared" si="131"/>
        <v>1.9996000000008899E-4</v>
      </c>
    </row>
    <row r="716" spans="1:43">
      <c r="A716" s="37" t="s">
        <v>130</v>
      </c>
      <c r="C716" s="43">
        <v>66.787467278751393</v>
      </c>
      <c r="D716" s="43">
        <v>172.175466312667</v>
      </c>
      <c r="E716" s="39">
        <f xml:space="preserve"> IF(A712="Male",1,0)</f>
        <v>1</v>
      </c>
      <c r="G716" s="39">
        <v>60.786883520759702</v>
      </c>
      <c r="H716" s="39">
        <v>133.23553844166301</v>
      </c>
      <c r="I716" s="66">
        <v>0</v>
      </c>
      <c r="J716" s="67">
        <v>1</v>
      </c>
      <c r="K716" s="160">
        <f t="shared" si="122"/>
        <v>1</v>
      </c>
      <c r="L716" s="41">
        <f t="shared" si="123"/>
        <v>0</v>
      </c>
      <c r="M716" s="41">
        <f t="shared" si="124"/>
        <v>5.5919428007460192E-2</v>
      </c>
      <c r="N716" s="158">
        <f t="shared" si="125"/>
        <v>5.5919428007460192E-2</v>
      </c>
      <c r="O716" s="160">
        <f t="shared" si="126"/>
        <v>0.94408057199253981</v>
      </c>
      <c r="P716" s="158">
        <f t="shared" si="127"/>
        <v>-5.754376479187185E-2</v>
      </c>
      <c r="Q716" s="160">
        <f t="shared" si="128"/>
        <v>100</v>
      </c>
      <c r="R716" s="41">
        <f t="shared" si="129"/>
        <v>5.9231626692029915E-2</v>
      </c>
      <c r="AJ716" s="39">
        <v>1.2094088975757545E-3</v>
      </c>
      <c r="AK716" s="39">
        <v>1</v>
      </c>
      <c r="AL716" s="39">
        <v>0</v>
      </c>
      <c r="AM716" s="41">
        <f t="shared" si="132"/>
        <v>709</v>
      </c>
      <c r="AN716" s="41">
        <f t="shared" si="132"/>
        <v>1</v>
      </c>
      <c r="AO716" s="41">
        <f t="shared" si="130"/>
        <v>0.85819999999999996</v>
      </c>
      <c r="AP716" s="41">
        <f t="shared" si="130"/>
        <v>0.99980000000000002</v>
      </c>
      <c r="AQ716" s="41">
        <f t="shared" si="131"/>
        <v>1.9995999999997799E-4</v>
      </c>
    </row>
    <row r="717" spans="1:43">
      <c r="A717" s="37" t="s">
        <v>130</v>
      </c>
      <c r="C717" s="43">
        <v>75.391292230332297</v>
      </c>
      <c r="D717" s="43">
        <v>218.60469728887401</v>
      </c>
      <c r="E717" s="39">
        <f xml:space="preserve"> IF(A713="Male",1,0)</f>
        <v>1</v>
      </c>
      <c r="G717" s="39">
        <v>60.797820249182003</v>
      </c>
      <c r="H717" s="39">
        <v>125.934423770373</v>
      </c>
      <c r="I717" s="66">
        <v>0</v>
      </c>
      <c r="J717" s="67">
        <v>1</v>
      </c>
      <c r="K717" s="160">
        <f t="shared" si="122"/>
        <v>1</v>
      </c>
      <c r="L717" s="41">
        <f t="shared" si="123"/>
        <v>0</v>
      </c>
      <c r="M717" s="41">
        <f t="shared" si="124"/>
        <v>1.3656440884370012E-2</v>
      </c>
      <c r="N717" s="158">
        <f t="shared" si="125"/>
        <v>1.3656440884370012E-2</v>
      </c>
      <c r="O717" s="160">
        <f t="shared" si="126"/>
        <v>0.98634355911562999</v>
      </c>
      <c r="P717" s="158">
        <f t="shared" si="127"/>
        <v>-1.3750547832711036E-2</v>
      </c>
      <c r="Q717" s="160">
        <f t="shared" si="128"/>
        <v>100</v>
      </c>
      <c r="R717" s="41">
        <f t="shared" si="129"/>
        <v>1.3845521429282283E-2</v>
      </c>
      <c r="AJ717" s="39">
        <v>1.2154102751306213E-3</v>
      </c>
      <c r="AK717" s="39">
        <v>1</v>
      </c>
      <c r="AL717" s="39">
        <v>0</v>
      </c>
      <c r="AM717" s="41">
        <f t="shared" si="132"/>
        <v>710</v>
      </c>
      <c r="AN717" s="41">
        <f t="shared" si="132"/>
        <v>1</v>
      </c>
      <c r="AO717" s="41">
        <f t="shared" si="130"/>
        <v>0.85799999999999998</v>
      </c>
      <c r="AP717" s="41">
        <f t="shared" si="130"/>
        <v>0.99980000000000002</v>
      </c>
      <c r="AQ717" s="41">
        <f t="shared" si="131"/>
        <v>1.9995999999997799E-4</v>
      </c>
    </row>
    <row r="718" spans="1:43">
      <c r="A718" s="37" t="s">
        <v>130</v>
      </c>
      <c r="C718" s="43">
        <v>70.213629084204101</v>
      </c>
      <c r="D718" s="43">
        <v>189.658273775163</v>
      </c>
      <c r="E718" s="39">
        <f xml:space="preserve"> IF(A714="Male",1,0)</f>
        <v>1</v>
      </c>
      <c r="G718" s="39">
        <v>60.798270827388997</v>
      </c>
      <c r="H718" s="39">
        <v>109.096956288588</v>
      </c>
      <c r="I718" s="66">
        <v>0</v>
      </c>
      <c r="J718" s="67">
        <v>1</v>
      </c>
      <c r="K718" s="160">
        <f t="shared" si="122"/>
        <v>1</v>
      </c>
      <c r="L718" s="41">
        <f t="shared" si="123"/>
        <v>0</v>
      </c>
      <c r="M718" s="41">
        <f t="shared" si="124"/>
        <v>4.9051413364730216E-4</v>
      </c>
      <c r="N718" s="158">
        <f t="shared" si="125"/>
        <v>4.9051413364730216E-4</v>
      </c>
      <c r="O718" s="160">
        <f t="shared" si="126"/>
        <v>0.99950948586635269</v>
      </c>
      <c r="P718" s="158">
        <f t="shared" si="127"/>
        <v>-4.9063447505935144E-4</v>
      </c>
      <c r="Q718" s="160">
        <f t="shared" si="128"/>
        <v>100</v>
      </c>
      <c r="R718" s="41">
        <f t="shared" si="129"/>
        <v>4.9075485584024788E-4</v>
      </c>
      <c r="AJ718" s="39">
        <v>1.2259995387433169E-3</v>
      </c>
      <c r="AK718" s="39">
        <v>1</v>
      </c>
      <c r="AL718" s="39">
        <v>0</v>
      </c>
      <c r="AM718" s="41">
        <f t="shared" si="132"/>
        <v>711</v>
      </c>
      <c r="AN718" s="41">
        <f t="shared" si="132"/>
        <v>1</v>
      </c>
      <c r="AO718" s="41">
        <f t="shared" si="130"/>
        <v>0.85780000000000001</v>
      </c>
      <c r="AP718" s="41">
        <f t="shared" si="130"/>
        <v>0.99980000000000002</v>
      </c>
      <c r="AQ718" s="41">
        <f t="shared" si="131"/>
        <v>1.9995999999997799E-4</v>
      </c>
    </row>
    <row r="719" spans="1:43">
      <c r="A719" s="37" t="s">
        <v>130</v>
      </c>
      <c r="C719" s="43">
        <v>71.103563615912904</v>
      </c>
      <c r="D719" s="43">
        <v>196.759936203758</v>
      </c>
      <c r="E719" s="39">
        <f xml:space="preserve"> IF(A715="Male",1,0)</f>
        <v>1</v>
      </c>
      <c r="G719" s="39">
        <v>60.798543231176303</v>
      </c>
      <c r="H719" s="39">
        <v>111.899015167472</v>
      </c>
      <c r="I719" s="66">
        <v>0</v>
      </c>
      <c r="J719" s="67">
        <v>1</v>
      </c>
      <c r="K719" s="160">
        <f t="shared" si="122"/>
        <v>1</v>
      </c>
      <c r="L719" s="41">
        <f t="shared" si="123"/>
        <v>0</v>
      </c>
      <c r="M719" s="41">
        <f t="shared" si="124"/>
        <v>8.5467137631784721E-4</v>
      </c>
      <c r="N719" s="158">
        <f t="shared" si="125"/>
        <v>8.5467137631784721E-4</v>
      </c>
      <c r="O719" s="160">
        <f t="shared" si="126"/>
        <v>0.99914532862368211</v>
      </c>
      <c r="P719" s="158">
        <f t="shared" si="127"/>
        <v>-8.5503681613411395E-4</v>
      </c>
      <c r="Q719" s="160">
        <f t="shared" si="128"/>
        <v>100</v>
      </c>
      <c r="R719" s="41">
        <f t="shared" si="129"/>
        <v>8.5540246431933277E-4</v>
      </c>
      <c r="AJ719" s="39">
        <v>1.2298178895206503E-3</v>
      </c>
      <c r="AK719" s="39">
        <v>1</v>
      </c>
      <c r="AL719" s="39">
        <v>0</v>
      </c>
      <c r="AM719" s="41">
        <f t="shared" si="132"/>
        <v>712</v>
      </c>
      <c r="AN719" s="41">
        <f t="shared" si="132"/>
        <v>1</v>
      </c>
      <c r="AO719" s="41">
        <f t="shared" si="130"/>
        <v>0.85760000000000003</v>
      </c>
      <c r="AP719" s="41">
        <f t="shared" si="130"/>
        <v>0.99980000000000002</v>
      </c>
      <c r="AQ719" s="41">
        <f t="shared" si="131"/>
        <v>1.9996000000008899E-4</v>
      </c>
    </row>
    <row r="720" spans="1:43">
      <c r="A720" s="37" t="s">
        <v>130</v>
      </c>
      <c r="C720" s="43">
        <v>69.793887891751694</v>
      </c>
      <c r="D720" s="43">
        <v>181.72319318093099</v>
      </c>
      <c r="E720" s="39">
        <f xml:space="preserve"> IF(A716="Male",1,0)</f>
        <v>1</v>
      </c>
      <c r="G720" s="39">
        <v>60.798885612142797</v>
      </c>
      <c r="H720" s="39">
        <v>128.39022102705999</v>
      </c>
      <c r="I720" s="66">
        <v>1</v>
      </c>
      <c r="J720" s="67">
        <v>0</v>
      </c>
      <c r="K720" s="160">
        <f t="shared" si="122"/>
        <v>1</v>
      </c>
      <c r="L720" s="41">
        <f t="shared" si="123"/>
        <v>1</v>
      </c>
      <c r="M720" s="41">
        <f t="shared" si="124"/>
        <v>2.2026540573151305E-2</v>
      </c>
      <c r="N720" s="158">
        <f t="shared" si="125"/>
        <v>2.2026540573151305E-2</v>
      </c>
      <c r="O720" s="160">
        <f t="shared" si="126"/>
        <v>0.97797345942684866</v>
      </c>
      <c r="P720" s="158">
        <f t="shared" si="127"/>
        <v>-3.8155071630384447</v>
      </c>
      <c r="Q720" s="160">
        <f t="shared" si="128"/>
        <v>0</v>
      </c>
      <c r="R720" s="41">
        <f t="shared" si="129"/>
        <v>44.399775633352277</v>
      </c>
      <c r="AJ720" s="39">
        <v>1.2346795816525708E-3</v>
      </c>
      <c r="AK720" s="39">
        <v>1</v>
      </c>
      <c r="AL720" s="39">
        <v>0</v>
      </c>
      <c r="AM720" s="41">
        <f t="shared" si="132"/>
        <v>713</v>
      </c>
      <c r="AN720" s="41">
        <f t="shared" si="132"/>
        <v>1</v>
      </c>
      <c r="AO720" s="41">
        <f t="shared" si="130"/>
        <v>0.85739999999999994</v>
      </c>
      <c r="AP720" s="41">
        <f t="shared" si="130"/>
        <v>0.99980000000000002</v>
      </c>
      <c r="AQ720" s="41">
        <f t="shared" si="131"/>
        <v>1.9995999999997799E-4</v>
      </c>
    </row>
    <row r="721" spans="1:43">
      <c r="A721" s="37" t="s">
        <v>130</v>
      </c>
      <c r="C721" s="43">
        <v>66.471844460406302</v>
      </c>
      <c r="D721" s="43">
        <v>175.38915176083299</v>
      </c>
      <c r="E721" s="39">
        <f xml:space="preserve"> IF(A717="Male",1,0)</f>
        <v>1</v>
      </c>
      <c r="G721" s="39">
        <v>60.800942315208999</v>
      </c>
      <c r="H721" s="39">
        <v>120.529134636325</v>
      </c>
      <c r="I721" s="66">
        <v>0</v>
      </c>
      <c r="J721" s="67">
        <v>1</v>
      </c>
      <c r="K721" s="160">
        <f t="shared" si="122"/>
        <v>1</v>
      </c>
      <c r="L721" s="41">
        <f t="shared" si="123"/>
        <v>0</v>
      </c>
      <c r="M721" s="41">
        <f t="shared" si="124"/>
        <v>4.709659971633715E-3</v>
      </c>
      <c r="N721" s="158">
        <f t="shared" si="125"/>
        <v>4.709659971633715E-3</v>
      </c>
      <c r="O721" s="160">
        <f t="shared" si="126"/>
        <v>0.99529034002836625</v>
      </c>
      <c r="P721" s="158">
        <f t="shared" si="127"/>
        <v>-4.720785365115574E-3</v>
      </c>
      <c r="Q721" s="160">
        <f t="shared" si="128"/>
        <v>100</v>
      </c>
      <c r="R721" s="41">
        <f t="shared" si="129"/>
        <v>4.7319458274853628E-3</v>
      </c>
      <c r="AJ721" s="39">
        <v>1.2384234253068353E-3</v>
      </c>
      <c r="AK721" s="39">
        <v>1</v>
      </c>
      <c r="AL721" s="39">
        <v>0</v>
      </c>
      <c r="AM721" s="41">
        <f t="shared" si="132"/>
        <v>714</v>
      </c>
      <c r="AN721" s="41">
        <f t="shared" si="132"/>
        <v>1</v>
      </c>
      <c r="AO721" s="41">
        <f t="shared" si="130"/>
        <v>0.85719999999999996</v>
      </c>
      <c r="AP721" s="41">
        <f t="shared" si="130"/>
        <v>0.99980000000000002</v>
      </c>
      <c r="AQ721" s="41">
        <f t="shared" si="131"/>
        <v>1.9995999999997799E-4</v>
      </c>
    </row>
    <row r="722" spans="1:43">
      <c r="A722" s="37" t="s">
        <v>130</v>
      </c>
      <c r="C722" s="43">
        <v>70.713714088122501</v>
      </c>
      <c r="D722" s="43">
        <v>208.710438585204</v>
      </c>
      <c r="E722" s="39">
        <f xml:space="preserve"> IF(A718="Male",1,0)</f>
        <v>1</v>
      </c>
      <c r="G722" s="39">
        <v>60.807712088039601</v>
      </c>
      <c r="H722" s="39">
        <v>117.183531552643</v>
      </c>
      <c r="I722" s="66">
        <v>0</v>
      </c>
      <c r="J722" s="67">
        <v>1</v>
      </c>
      <c r="K722" s="160">
        <f t="shared" si="122"/>
        <v>1</v>
      </c>
      <c r="L722" s="41">
        <f t="shared" si="123"/>
        <v>0</v>
      </c>
      <c r="M722" s="41">
        <f t="shared" si="124"/>
        <v>2.4230020857928416E-3</v>
      </c>
      <c r="N722" s="158">
        <f t="shared" si="125"/>
        <v>2.4230020857928416E-3</v>
      </c>
      <c r="O722" s="160">
        <f t="shared" si="126"/>
        <v>0.99757699791420718</v>
      </c>
      <c r="P722" s="158">
        <f t="shared" si="127"/>
        <v>-2.4259423057463227E-3</v>
      </c>
      <c r="Q722" s="160">
        <f t="shared" si="128"/>
        <v>100</v>
      </c>
      <c r="R722" s="41">
        <f t="shared" si="129"/>
        <v>2.4288872847499465E-3</v>
      </c>
      <c r="AJ722" s="39">
        <v>1.2385061348918979E-3</v>
      </c>
      <c r="AK722" s="39">
        <v>1</v>
      </c>
      <c r="AL722" s="39">
        <v>0</v>
      </c>
      <c r="AM722" s="41">
        <f t="shared" si="132"/>
        <v>715</v>
      </c>
      <c r="AN722" s="41">
        <f t="shared" si="132"/>
        <v>1</v>
      </c>
      <c r="AO722" s="41">
        <f t="shared" si="130"/>
        <v>0.85699999999999998</v>
      </c>
      <c r="AP722" s="41">
        <f t="shared" si="130"/>
        <v>0.99980000000000002</v>
      </c>
      <c r="AQ722" s="41">
        <f t="shared" si="131"/>
        <v>1.9995999999997799E-4</v>
      </c>
    </row>
    <row r="723" spans="1:43">
      <c r="A723" s="37" t="s">
        <v>130</v>
      </c>
      <c r="C723" s="43">
        <v>63.618717286078002</v>
      </c>
      <c r="D723" s="43">
        <v>162.674975183263</v>
      </c>
      <c r="E723" s="39">
        <f xml:space="preserve"> IF(A719="Male",1,0)</f>
        <v>1</v>
      </c>
      <c r="G723" s="39">
        <v>60.8077724069542</v>
      </c>
      <c r="H723" s="39">
        <v>112.436341613195</v>
      </c>
      <c r="I723" s="66">
        <v>0</v>
      </c>
      <c r="J723" s="67">
        <v>1</v>
      </c>
      <c r="K723" s="160">
        <f t="shared" si="122"/>
        <v>1</v>
      </c>
      <c r="L723" s="41">
        <f t="shared" si="123"/>
        <v>0</v>
      </c>
      <c r="M723" s="41">
        <f t="shared" si="124"/>
        <v>9.4638770203209124E-4</v>
      </c>
      <c r="N723" s="158">
        <f t="shared" si="125"/>
        <v>9.4638770203209124E-4</v>
      </c>
      <c r="O723" s="160">
        <f t="shared" si="126"/>
        <v>0.99905361229796796</v>
      </c>
      <c r="P723" s="158">
        <f t="shared" si="127"/>
        <v>-9.4683580961796266E-4</v>
      </c>
      <c r="Q723" s="160">
        <f t="shared" si="128"/>
        <v>100</v>
      </c>
      <c r="R723" s="41">
        <f t="shared" si="129"/>
        <v>9.4728420014944189E-4</v>
      </c>
      <c r="AJ723" s="39">
        <v>1.2409494656336498E-3</v>
      </c>
      <c r="AK723" s="39">
        <v>1</v>
      </c>
      <c r="AL723" s="39">
        <v>0</v>
      </c>
      <c r="AM723" s="41">
        <f t="shared" si="132"/>
        <v>716</v>
      </c>
      <c r="AN723" s="41">
        <f t="shared" si="132"/>
        <v>1</v>
      </c>
      <c r="AO723" s="41">
        <f t="shared" si="130"/>
        <v>0.85680000000000001</v>
      </c>
      <c r="AP723" s="41">
        <f t="shared" si="130"/>
        <v>0.99980000000000002</v>
      </c>
      <c r="AQ723" s="41">
        <f t="shared" si="131"/>
        <v>1.9995999999997799E-4</v>
      </c>
    </row>
    <row r="724" spans="1:43">
      <c r="A724" s="37" t="s">
        <v>130</v>
      </c>
      <c r="C724" s="43">
        <v>70.549279717436306</v>
      </c>
      <c r="D724" s="43">
        <v>191.31881083447001</v>
      </c>
      <c r="E724" s="39">
        <f xml:space="preserve"> IF(A720="Male",1,0)</f>
        <v>1</v>
      </c>
      <c r="G724" s="39">
        <v>60.808423697828403</v>
      </c>
      <c r="H724" s="39">
        <v>110.984168692645</v>
      </c>
      <c r="I724" s="66">
        <v>0</v>
      </c>
      <c r="J724" s="67">
        <v>1</v>
      </c>
      <c r="K724" s="160">
        <f t="shared" si="122"/>
        <v>1</v>
      </c>
      <c r="L724" s="41">
        <f t="shared" si="123"/>
        <v>0</v>
      </c>
      <c r="M724" s="41">
        <f t="shared" si="124"/>
        <v>7.0948828517212819E-4</v>
      </c>
      <c r="N724" s="158">
        <f t="shared" si="125"/>
        <v>7.0948828517212819E-4</v>
      </c>
      <c r="O724" s="160">
        <f t="shared" si="126"/>
        <v>0.99929051171482786</v>
      </c>
      <c r="P724" s="158">
        <f t="shared" si="127"/>
        <v>-7.0974009109482162E-4</v>
      </c>
      <c r="Q724" s="160">
        <f t="shared" si="128"/>
        <v>100</v>
      </c>
      <c r="R724" s="41">
        <f t="shared" si="129"/>
        <v>7.0999201619018092E-4</v>
      </c>
      <c r="AJ724" s="39">
        <v>1.2411353155256494E-3</v>
      </c>
      <c r="AK724" s="39">
        <v>1</v>
      </c>
      <c r="AL724" s="39">
        <v>0</v>
      </c>
      <c r="AM724" s="41">
        <f t="shared" si="132"/>
        <v>717</v>
      </c>
      <c r="AN724" s="41">
        <f t="shared" si="132"/>
        <v>1</v>
      </c>
      <c r="AO724" s="41">
        <f t="shared" si="130"/>
        <v>0.85660000000000003</v>
      </c>
      <c r="AP724" s="41">
        <f t="shared" si="130"/>
        <v>0.99980000000000002</v>
      </c>
      <c r="AQ724" s="41">
        <f t="shared" si="131"/>
        <v>1.9995999999997799E-4</v>
      </c>
    </row>
    <row r="725" spans="1:43">
      <c r="A725" s="37" t="s">
        <v>130</v>
      </c>
      <c r="C725" s="43">
        <v>67.402821094108901</v>
      </c>
      <c r="D725" s="43">
        <v>192.67267582411699</v>
      </c>
      <c r="E725" s="39">
        <f xml:space="preserve"> IF(A721="Male",1,0)</f>
        <v>1</v>
      </c>
      <c r="G725" s="39">
        <v>60.809717043805399</v>
      </c>
      <c r="H725" s="39">
        <v>120.940202299242</v>
      </c>
      <c r="I725" s="66">
        <v>0</v>
      </c>
      <c r="J725" s="67">
        <v>1</v>
      </c>
      <c r="K725" s="160">
        <f t="shared" si="122"/>
        <v>1</v>
      </c>
      <c r="L725" s="41">
        <f t="shared" si="123"/>
        <v>0</v>
      </c>
      <c r="M725" s="41">
        <f t="shared" si="124"/>
        <v>5.085770173748165E-3</v>
      </c>
      <c r="N725" s="158">
        <f t="shared" si="125"/>
        <v>5.085770173748165E-3</v>
      </c>
      <c r="O725" s="160">
        <f t="shared" si="126"/>
        <v>0.99491422982625188</v>
      </c>
      <c r="P725" s="158">
        <f t="shared" si="127"/>
        <v>-5.0987467187258405E-3</v>
      </c>
      <c r="Q725" s="160">
        <f t="shared" si="128"/>
        <v>100</v>
      </c>
      <c r="R725" s="41">
        <f t="shared" si="129"/>
        <v>5.1117674481712108E-3</v>
      </c>
      <c r="AJ725" s="39">
        <v>1.2415158986420901E-3</v>
      </c>
      <c r="AK725" s="39">
        <v>1</v>
      </c>
      <c r="AL725" s="39">
        <v>0</v>
      </c>
      <c r="AM725" s="41">
        <f t="shared" si="132"/>
        <v>718</v>
      </c>
      <c r="AN725" s="41">
        <f t="shared" si="132"/>
        <v>1</v>
      </c>
      <c r="AO725" s="41">
        <f t="shared" si="130"/>
        <v>0.85640000000000005</v>
      </c>
      <c r="AP725" s="41">
        <f t="shared" si="130"/>
        <v>0.99980000000000002</v>
      </c>
      <c r="AQ725" s="41">
        <f t="shared" si="131"/>
        <v>1.9996000000008899E-4</v>
      </c>
    </row>
    <row r="726" spans="1:43">
      <c r="A726" s="37" t="s">
        <v>130</v>
      </c>
      <c r="C726" s="43">
        <v>71.4351749033072</v>
      </c>
      <c r="D726" s="43">
        <v>213.337773308762</v>
      </c>
      <c r="E726" s="39">
        <f xml:space="preserve"> IF(A722="Male",1,0)</f>
        <v>1</v>
      </c>
      <c r="G726" s="39">
        <v>60.809798678611003</v>
      </c>
      <c r="H726" s="39">
        <v>126.915463276282</v>
      </c>
      <c r="I726" s="66">
        <v>0</v>
      </c>
      <c r="J726" s="67">
        <v>1</v>
      </c>
      <c r="K726" s="160">
        <f t="shared" si="122"/>
        <v>1</v>
      </c>
      <c r="L726" s="41">
        <f t="shared" si="123"/>
        <v>0</v>
      </c>
      <c r="M726" s="41">
        <f t="shared" si="124"/>
        <v>1.6445608071647386E-2</v>
      </c>
      <c r="N726" s="158">
        <f t="shared" si="125"/>
        <v>1.6445608071647386E-2</v>
      </c>
      <c r="O726" s="160">
        <f t="shared" si="126"/>
        <v>0.98355439192835259</v>
      </c>
      <c r="P726" s="158">
        <f t="shared" si="127"/>
        <v>-1.6582338230450692E-2</v>
      </c>
      <c r="Q726" s="160">
        <f t="shared" si="128"/>
        <v>100</v>
      </c>
      <c r="R726" s="41">
        <f t="shared" si="129"/>
        <v>1.6720588313783234E-2</v>
      </c>
      <c r="AJ726" s="39">
        <v>1.2470264723674627E-3</v>
      </c>
      <c r="AK726" s="39">
        <v>1</v>
      </c>
      <c r="AL726" s="39">
        <v>0</v>
      </c>
      <c r="AM726" s="41">
        <f t="shared" si="132"/>
        <v>719</v>
      </c>
      <c r="AN726" s="41">
        <f t="shared" si="132"/>
        <v>1</v>
      </c>
      <c r="AO726" s="41">
        <f t="shared" si="130"/>
        <v>0.85619999999999996</v>
      </c>
      <c r="AP726" s="41">
        <f t="shared" si="130"/>
        <v>0.99980000000000002</v>
      </c>
      <c r="AQ726" s="41">
        <f t="shared" si="131"/>
        <v>1.9995999999997799E-4</v>
      </c>
    </row>
    <row r="727" spans="1:43">
      <c r="A727" s="37" t="s">
        <v>130</v>
      </c>
      <c r="C727" s="43">
        <v>68.593405135977505</v>
      </c>
      <c r="D727" s="43">
        <v>187.40253093098201</v>
      </c>
      <c r="E727" s="39">
        <f xml:space="preserve"> IF(A723="Male",1,0)</f>
        <v>1</v>
      </c>
      <c r="G727" s="39">
        <v>60.814926661405899</v>
      </c>
      <c r="H727" s="39">
        <v>110.14121458072201</v>
      </c>
      <c r="I727" s="66">
        <v>0</v>
      </c>
      <c r="J727" s="67">
        <v>1</v>
      </c>
      <c r="K727" s="160">
        <f t="shared" si="122"/>
        <v>1</v>
      </c>
      <c r="L727" s="41">
        <f t="shared" si="123"/>
        <v>0</v>
      </c>
      <c r="M727" s="41">
        <f t="shared" si="124"/>
        <v>5.9840021236631596E-4</v>
      </c>
      <c r="N727" s="158">
        <f t="shared" si="125"/>
        <v>5.9840021236631596E-4</v>
      </c>
      <c r="O727" s="160">
        <f t="shared" si="126"/>
        <v>0.99940159978763365</v>
      </c>
      <c r="P727" s="158">
        <f t="shared" si="127"/>
        <v>-5.9857932523110758E-4</v>
      </c>
      <c r="Q727" s="160">
        <f t="shared" si="128"/>
        <v>100</v>
      </c>
      <c r="R727" s="41">
        <f t="shared" si="129"/>
        <v>5.9875850958560821E-4</v>
      </c>
      <c r="AJ727" s="39">
        <v>1.2489401269092423E-3</v>
      </c>
      <c r="AK727" s="39">
        <v>1</v>
      </c>
      <c r="AL727" s="39">
        <v>0</v>
      </c>
      <c r="AM727" s="41">
        <f t="shared" si="132"/>
        <v>720</v>
      </c>
      <c r="AN727" s="41">
        <f t="shared" si="132"/>
        <v>1</v>
      </c>
      <c r="AO727" s="41">
        <f t="shared" si="130"/>
        <v>0.85599999999999998</v>
      </c>
      <c r="AP727" s="41">
        <f t="shared" si="130"/>
        <v>0.99980000000000002</v>
      </c>
      <c r="AQ727" s="41">
        <f t="shared" si="131"/>
        <v>1.9995999999997799E-4</v>
      </c>
    </row>
    <row r="728" spans="1:43">
      <c r="A728" s="37" t="s">
        <v>130</v>
      </c>
      <c r="C728" s="43">
        <v>71.452326535279894</v>
      </c>
      <c r="D728" s="43">
        <v>203.44827300463899</v>
      </c>
      <c r="E728" s="39">
        <f xml:space="preserve"> IF(A724="Male",1,0)</f>
        <v>1</v>
      </c>
      <c r="G728" s="39">
        <v>60.815059425268501</v>
      </c>
      <c r="H728" s="39">
        <v>108.708421258134</v>
      </c>
      <c r="I728" s="66">
        <v>0</v>
      </c>
      <c r="J728" s="67">
        <v>1</v>
      </c>
      <c r="K728" s="160">
        <f t="shared" si="122"/>
        <v>1</v>
      </c>
      <c r="L728" s="41">
        <f t="shared" si="123"/>
        <v>0</v>
      </c>
      <c r="M728" s="41">
        <f t="shared" si="124"/>
        <v>4.5041150190256623E-4</v>
      </c>
      <c r="N728" s="158">
        <f t="shared" si="125"/>
        <v>4.5041150190256623E-4</v>
      </c>
      <c r="O728" s="160">
        <f t="shared" si="126"/>
        <v>0.99954958849809739</v>
      </c>
      <c r="P728" s="158">
        <f t="shared" si="127"/>
        <v>-4.5051296763183574E-4</v>
      </c>
      <c r="Q728" s="160">
        <f t="shared" si="128"/>
        <v>100</v>
      </c>
      <c r="R728" s="41">
        <f t="shared" si="129"/>
        <v>4.5061446384000347E-4</v>
      </c>
      <c r="AJ728" s="39">
        <v>1.2503830323545128E-3</v>
      </c>
      <c r="AK728" s="39">
        <v>1</v>
      </c>
      <c r="AL728" s="39">
        <v>0</v>
      </c>
      <c r="AM728" s="41">
        <f t="shared" si="132"/>
        <v>721</v>
      </c>
      <c r="AN728" s="41">
        <f t="shared" si="132"/>
        <v>1</v>
      </c>
      <c r="AO728" s="41">
        <f t="shared" si="130"/>
        <v>0.85580000000000001</v>
      </c>
      <c r="AP728" s="41">
        <f t="shared" si="130"/>
        <v>0.99980000000000002</v>
      </c>
      <c r="AQ728" s="41">
        <f t="shared" si="131"/>
        <v>1.9995999999997799E-4</v>
      </c>
    </row>
    <row r="729" spans="1:43">
      <c r="A729" s="37" t="s">
        <v>130</v>
      </c>
      <c r="C729" s="43">
        <v>70.698789947172301</v>
      </c>
      <c r="D729" s="43">
        <v>189.98547882883301</v>
      </c>
      <c r="E729" s="39">
        <f xml:space="preserve"> IF(A725="Male",1,0)</f>
        <v>1</v>
      </c>
      <c r="G729" s="39">
        <v>60.815562204031202</v>
      </c>
      <c r="H729" s="39">
        <v>132.17481701175501</v>
      </c>
      <c r="I729" s="66">
        <v>0</v>
      </c>
      <c r="J729" s="67">
        <v>1</v>
      </c>
      <c r="K729" s="160">
        <f t="shared" si="122"/>
        <v>1</v>
      </c>
      <c r="L729" s="41">
        <f t="shared" si="123"/>
        <v>0</v>
      </c>
      <c r="M729" s="41">
        <f t="shared" si="124"/>
        <v>4.5182461364998712E-2</v>
      </c>
      <c r="N729" s="158">
        <f t="shared" si="125"/>
        <v>4.5182461364998712E-2</v>
      </c>
      <c r="O729" s="160">
        <f t="shared" si="126"/>
        <v>0.95481753863500129</v>
      </c>
      <c r="P729" s="158">
        <f t="shared" si="127"/>
        <v>-4.6235015776447709E-2</v>
      </c>
      <c r="Q729" s="160">
        <f t="shared" si="128"/>
        <v>100</v>
      </c>
      <c r="R729" s="41">
        <f t="shared" si="129"/>
        <v>4.7320518881116443E-2</v>
      </c>
      <c r="AJ729" s="39">
        <v>1.2511671335829705E-3</v>
      </c>
      <c r="AK729" s="39">
        <v>1</v>
      </c>
      <c r="AL729" s="39">
        <v>0</v>
      </c>
      <c r="AM729" s="41">
        <f t="shared" si="132"/>
        <v>722</v>
      </c>
      <c r="AN729" s="41">
        <f t="shared" si="132"/>
        <v>1</v>
      </c>
      <c r="AO729" s="41">
        <f t="shared" si="130"/>
        <v>0.85560000000000003</v>
      </c>
      <c r="AP729" s="41">
        <f t="shared" si="130"/>
        <v>0.99980000000000002</v>
      </c>
      <c r="AQ729" s="41">
        <f t="shared" si="131"/>
        <v>1.9996000000008899E-4</v>
      </c>
    </row>
    <row r="730" spans="1:43">
      <c r="A730" s="37" t="s">
        <v>130</v>
      </c>
      <c r="C730" s="43">
        <v>71.391464484807599</v>
      </c>
      <c r="D730" s="43">
        <v>197.30705858290901</v>
      </c>
      <c r="E730" s="39">
        <f xml:space="preserve"> IF(A726="Male",1,0)</f>
        <v>1</v>
      </c>
      <c r="G730" s="39">
        <v>60.816282600607998</v>
      </c>
      <c r="H730" s="39">
        <v>114.207873683335</v>
      </c>
      <c r="I730" s="66">
        <v>0</v>
      </c>
      <c r="J730" s="67">
        <v>1</v>
      </c>
      <c r="K730" s="160">
        <f t="shared" si="122"/>
        <v>1</v>
      </c>
      <c r="L730" s="41">
        <f t="shared" si="123"/>
        <v>0</v>
      </c>
      <c r="M730" s="41">
        <f t="shared" si="124"/>
        <v>1.3386724744488272E-3</v>
      </c>
      <c r="N730" s="158">
        <f t="shared" si="125"/>
        <v>1.3386724744488272E-3</v>
      </c>
      <c r="O730" s="160">
        <f t="shared" si="126"/>
        <v>0.99866132752555115</v>
      </c>
      <c r="P730" s="158">
        <f t="shared" si="127"/>
        <v>-1.3395692969028164E-3</v>
      </c>
      <c r="Q730" s="160">
        <f t="shared" si="128"/>
        <v>100</v>
      </c>
      <c r="R730" s="41">
        <f t="shared" si="129"/>
        <v>1.3404669206183682E-3</v>
      </c>
      <c r="AJ730" s="39">
        <v>1.2523537377283935E-3</v>
      </c>
      <c r="AK730" s="39">
        <v>1</v>
      </c>
      <c r="AL730" s="39">
        <v>0</v>
      </c>
      <c r="AM730" s="41">
        <f t="shared" si="132"/>
        <v>723</v>
      </c>
      <c r="AN730" s="41">
        <f t="shared" si="132"/>
        <v>1</v>
      </c>
      <c r="AO730" s="41">
        <f t="shared" si="130"/>
        <v>0.85539999999999994</v>
      </c>
      <c r="AP730" s="41">
        <f t="shared" si="130"/>
        <v>0.99980000000000002</v>
      </c>
      <c r="AQ730" s="41">
        <f t="shared" si="131"/>
        <v>1.9995999999997799E-4</v>
      </c>
    </row>
    <row r="731" spans="1:43">
      <c r="A731" s="37" t="s">
        <v>130</v>
      </c>
      <c r="C731" s="43">
        <v>70.485643165571403</v>
      </c>
      <c r="D731" s="43">
        <v>193.359946993498</v>
      </c>
      <c r="E731" s="39">
        <f xml:space="preserve"> IF(A727="Male",1,0)</f>
        <v>1</v>
      </c>
      <c r="G731" s="39">
        <v>60.817590189694201</v>
      </c>
      <c r="H731" s="39">
        <v>133.87948255883899</v>
      </c>
      <c r="I731" s="66">
        <v>0</v>
      </c>
      <c r="J731" s="67">
        <v>1</v>
      </c>
      <c r="K731" s="160">
        <f t="shared" si="122"/>
        <v>1</v>
      </c>
      <c r="L731" s="41">
        <f t="shared" si="123"/>
        <v>0</v>
      </c>
      <c r="M731" s="41">
        <f t="shared" si="124"/>
        <v>6.2169411743523861E-2</v>
      </c>
      <c r="N731" s="158">
        <f t="shared" si="125"/>
        <v>6.2169411743523861E-2</v>
      </c>
      <c r="O731" s="160">
        <f t="shared" si="126"/>
        <v>0.93783058825647614</v>
      </c>
      <c r="P731" s="158">
        <f t="shared" si="127"/>
        <v>-6.4185955822452095E-2</v>
      </c>
      <c r="Q731" s="160">
        <f t="shared" si="128"/>
        <v>100</v>
      </c>
      <c r="R731" s="41">
        <f t="shared" si="129"/>
        <v>6.6290663283976703E-2</v>
      </c>
      <c r="AJ731" s="39">
        <v>1.2552374117484714E-3</v>
      </c>
      <c r="AK731" s="39">
        <v>1</v>
      </c>
      <c r="AL731" s="39">
        <v>0</v>
      </c>
      <c r="AM731" s="41">
        <f t="shared" si="132"/>
        <v>724</v>
      </c>
      <c r="AN731" s="41">
        <f t="shared" si="132"/>
        <v>1</v>
      </c>
      <c r="AO731" s="41">
        <f t="shared" si="130"/>
        <v>0.85519999999999996</v>
      </c>
      <c r="AP731" s="41">
        <f t="shared" si="130"/>
        <v>0.99980000000000002</v>
      </c>
      <c r="AQ731" s="41">
        <f t="shared" si="131"/>
        <v>1.9995999999997799E-4</v>
      </c>
    </row>
    <row r="732" spans="1:43">
      <c r="A732" s="37" t="s">
        <v>130</v>
      </c>
      <c r="C732" s="43">
        <v>74.408187855654305</v>
      </c>
      <c r="D732" s="43">
        <v>226.701022932309</v>
      </c>
      <c r="E732" s="39">
        <f xml:space="preserve"> IF(A728="Male",1,0)</f>
        <v>1</v>
      </c>
      <c r="G732" s="39">
        <v>60.820270537338203</v>
      </c>
      <c r="H732" s="39">
        <v>137.775310144586</v>
      </c>
      <c r="I732" s="66">
        <v>1</v>
      </c>
      <c r="J732" s="67">
        <v>0</v>
      </c>
      <c r="K732" s="160">
        <f t="shared" si="122"/>
        <v>1</v>
      </c>
      <c r="L732" s="41">
        <f t="shared" si="123"/>
        <v>1</v>
      </c>
      <c r="M732" s="41">
        <f t="shared" si="124"/>
        <v>0.12539248616557569</v>
      </c>
      <c r="N732" s="158">
        <f t="shared" si="125"/>
        <v>0.12539248616557569</v>
      </c>
      <c r="O732" s="160">
        <f t="shared" si="126"/>
        <v>0.87460751383442425</v>
      </c>
      <c r="P732" s="158">
        <f t="shared" si="127"/>
        <v>-2.0763065715133311</v>
      </c>
      <c r="Q732" s="160">
        <f t="shared" si="128"/>
        <v>0</v>
      </c>
      <c r="R732" s="41">
        <f t="shared" si="129"/>
        <v>6.9749595097711072</v>
      </c>
      <c r="AJ732" s="39">
        <v>1.2565893344796092E-3</v>
      </c>
      <c r="AK732" s="39">
        <v>1</v>
      </c>
      <c r="AL732" s="39">
        <v>0</v>
      </c>
      <c r="AM732" s="41">
        <f t="shared" si="132"/>
        <v>725</v>
      </c>
      <c r="AN732" s="41">
        <f t="shared" si="132"/>
        <v>1</v>
      </c>
      <c r="AO732" s="41">
        <f t="shared" si="130"/>
        <v>0.85499999999999998</v>
      </c>
      <c r="AP732" s="41">
        <f t="shared" si="130"/>
        <v>0.99980000000000002</v>
      </c>
      <c r="AQ732" s="41">
        <f t="shared" si="131"/>
        <v>1.9995999999997799E-4</v>
      </c>
    </row>
    <row r="733" spans="1:43">
      <c r="A733" s="37" t="s">
        <v>130</v>
      </c>
      <c r="C733" s="43">
        <v>63.400423229044101</v>
      </c>
      <c r="D733" s="43">
        <v>185.18813804055199</v>
      </c>
      <c r="E733" s="39">
        <f xml:space="preserve"> IF(A729="Male",1,0)</f>
        <v>1</v>
      </c>
      <c r="G733" s="39">
        <v>60.822118135833399</v>
      </c>
      <c r="H733" s="39">
        <v>127.44143401343899</v>
      </c>
      <c r="I733" s="66">
        <v>0</v>
      </c>
      <c r="J733" s="67">
        <v>1</v>
      </c>
      <c r="K733" s="160">
        <f t="shared" si="122"/>
        <v>1</v>
      </c>
      <c r="L733" s="41">
        <f t="shared" si="123"/>
        <v>0</v>
      </c>
      <c r="M733" s="41">
        <f t="shared" si="124"/>
        <v>1.8112720404089379E-2</v>
      </c>
      <c r="N733" s="158">
        <f t="shared" si="125"/>
        <v>1.8112720404089379E-2</v>
      </c>
      <c r="O733" s="160">
        <f t="shared" si="126"/>
        <v>0.9818872795959106</v>
      </c>
      <c r="P733" s="158">
        <f t="shared" si="127"/>
        <v>-1.8278763778361944E-2</v>
      </c>
      <c r="Q733" s="160">
        <f t="shared" si="128"/>
        <v>100</v>
      </c>
      <c r="R733" s="41">
        <f t="shared" si="129"/>
        <v>1.8446842912094301E-2</v>
      </c>
      <c r="AJ733" s="39">
        <v>1.2652754837136422E-3</v>
      </c>
      <c r="AK733" s="39">
        <v>1</v>
      </c>
      <c r="AL733" s="39">
        <v>0</v>
      </c>
      <c r="AM733" s="41">
        <f t="shared" si="132"/>
        <v>726</v>
      </c>
      <c r="AN733" s="41">
        <f t="shared" si="132"/>
        <v>1</v>
      </c>
      <c r="AO733" s="41">
        <f t="shared" si="130"/>
        <v>0.8548</v>
      </c>
      <c r="AP733" s="41">
        <f t="shared" si="130"/>
        <v>0.99980000000000002</v>
      </c>
      <c r="AQ733" s="41">
        <f t="shared" si="131"/>
        <v>1.9995999999997799E-4</v>
      </c>
    </row>
    <row r="734" spans="1:43">
      <c r="A734" s="37" t="s">
        <v>130</v>
      </c>
      <c r="C734" s="43">
        <v>68.399719118764395</v>
      </c>
      <c r="D734" s="43">
        <v>171.32910845402699</v>
      </c>
      <c r="E734" s="39">
        <f xml:space="preserve"> IF(A730="Male",1,0)</f>
        <v>1</v>
      </c>
      <c r="G734" s="39">
        <v>60.825766253945098</v>
      </c>
      <c r="H734" s="39">
        <v>113.619397986316</v>
      </c>
      <c r="I734" s="66">
        <v>0</v>
      </c>
      <c r="J734" s="67">
        <v>1</v>
      </c>
      <c r="K734" s="160">
        <f t="shared" si="122"/>
        <v>1</v>
      </c>
      <c r="L734" s="41">
        <f t="shared" si="123"/>
        <v>0</v>
      </c>
      <c r="M734" s="41">
        <f t="shared" si="124"/>
        <v>1.1858278217817058E-3</v>
      </c>
      <c r="N734" s="158">
        <f t="shared" si="125"/>
        <v>1.1858278217817058E-3</v>
      </c>
      <c r="O734" s="160">
        <f t="shared" si="126"/>
        <v>0.99881417217821833</v>
      </c>
      <c r="P734" s="158">
        <f t="shared" si="127"/>
        <v>-1.1865314719200722E-3</v>
      </c>
      <c r="Q734" s="160">
        <f t="shared" si="128"/>
        <v>100</v>
      </c>
      <c r="R734" s="41">
        <f t="shared" si="129"/>
        <v>1.1872356788807344E-3</v>
      </c>
      <c r="AJ734" s="39">
        <v>1.2656020612600389E-3</v>
      </c>
      <c r="AK734" s="39">
        <v>1</v>
      </c>
      <c r="AL734" s="39">
        <v>0</v>
      </c>
      <c r="AM734" s="41">
        <f t="shared" si="132"/>
        <v>727</v>
      </c>
      <c r="AN734" s="41">
        <f t="shared" si="132"/>
        <v>1</v>
      </c>
      <c r="AO734" s="41">
        <f t="shared" si="130"/>
        <v>0.85460000000000003</v>
      </c>
      <c r="AP734" s="41">
        <f t="shared" si="130"/>
        <v>0.99980000000000002</v>
      </c>
      <c r="AQ734" s="41">
        <f t="shared" si="131"/>
        <v>1.9995999999997799E-4</v>
      </c>
    </row>
    <row r="735" spans="1:43">
      <c r="A735" s="37" t="s">
        <v>130</v>
      </c>
      <c r="C735" s="43">
        <v>67.429854180540502</v>
      </c>
      <c r="D735" s="43">
        <v>175.12436633165501</v>
      </c>
      <c r="E735" s="39">
        <f xml:space="preserve"> IF(A731="Male",1,0)</f>
        <v>1</v>
      </c>
      <c r="G735" s="39">
        <v>60.826200412472701</v>
      </c>
      <c r="H735" s="39">
        <v>104.23211489140699</v>
      </c>
      <c r="I735" s="66">
        <v>0</v>
      </c>
      <c r="J735" s="67">
        <v>1</v>
      </c>
      <c r="K735" s="160">
        <f t="shared" si="122"/>
        <v>1</v>
      </c>
      <c r="L735" s="41">
        <f t="shared" si="123"/>
        <v>0</v>
      </c>
      <c r="M735" s="41">
        <f t="shared" si="124"/>
        <v>1.8439993205851177E-4</v>
      </c>
      <c r="N735" s="158">
        <f t="shared" si="125"/>
        <v>1.8439993205851177E-4</v>
      </c>
      <c r="O735" s="160">
        <f t="shared" si="126"/>
        <v>0.99981560006794146</v>
      </c>
      <c r="P735" s="158">
        <f t="shared" si="127"/>
        <v>-1.8441693581637479E-4</v>
      </c>
      <c r="Q735" s="160">
        <f t="shared" si="128"/>
        <v>100</v>
      </c>
      <c r="R735" s="41">
        <f t="shared" si="129"/>
        <v>1.8443394166482407E-4</v>
      </c>
      <c r="AJ735" s="39">
        <v>1.2678756029558926E-3</v>
      </c>
      <c r="AK735" s="39">
        <v>1</v>
      </c>
      <c r="AL735" s="39">
        <v>0</v>
      </c>
      <c r="AM735" s="41">
        <f t="shared" si="132"/>
        <v>728</v>
      </c>
      <c r="AN735" s="41">
        <f t="shared" si="132"/>
        <v>1</v>
      </c>
      <c r="AO735" s="41">
        <f t="shared" si="130"/>
        <v>0.85440000000000005</v>
      </c>
      <c r="AP735" s="41">
        <f t="shared" si="130"/>
        <v>0.99980000000000002</v>
      </c>
      <c r="AQ735" s="41">
        <f t="shared" si="131"/>
        <v>1.9996000000008899E-4</v>
      </c>
    </row>
    <row r="736" spans="1:43">
      <c r="A736" s="37" t="s">
        <v>130</v>
      </c>
      <c r="C736" s="43">
        <v>70.811999965124102</v>
      </c>
      <c r="D736" s="43">
        <v>196.221113490145</v>
      </c>
      <c r="E736" s="39">
        <f xml:space="preserve"> IF(A732="Male",1,0)</f>
        <v>1</v>
      </c>
      <c r="G736" s="39">
        <v>60.829197751081999</v>
      </c>
      <c r="H736" s="39">
        <v>116.253522178092</v>
      </c>
      <c r="I736" s="66">
        <v>0</v>
      </c>
      <c r="J736" s="67">
        <v>1</v>
      </c>
      <c r="K736" s="160">
        <f t="shared" si="122"/>
        <v>1</v>
      </c>
      <c r="L736" s="41">
        <f t="shared" si="123"/>
        <v>0</v>
      </c>
      <c r="M736" s="41">
        <f t="shared" si="124"/>
        <v>1.9945012767899014E-3</v>
      </c>
      <c r="N736" s="158">
        <f t="shared" si="125"/>
        <v>1.9945012767899014E-3</v>
      </c>
      <c r="O736" s="160">
        <f t="shared" si="126"/>
        <v>0.99800549872321009</v>
      </c>
      <c r="P736" s="158">
        <f t="shared" si="127"/>
        <v>-1.9964929431561689E-3</v>
      </c>
      <c r="Q736" s="160">
        <f t="shared" si="128"/>
        <v>100</v>
      </c>
      <c r="R736" s="41">
        <f t="shared" si="129"/>
        <v>1.9984872621859797E-3</v>
      </c>
      <c r="AJ736" s="39">
        <v>1.2679543201898754E-3</v>
      </c>
      <c r="AK736" s="39">
        <v>1</v>
      </c>
      <c r="AL736" s="39">
        <v>0</v>
      </c>
      <c r="AM736" s="41">
        <f t="shared" si="132"/>
        <v>729</v>
      </c>
      <c r="AN736" s="41">
        <f t="shared" si="132"/>
        <v>1</v>
      </c>
      <c r="AO736" s="41">
        <f t="shared" si="130"/>
        <v>0.85419999999999996</v>
      </c>
      <c r="AP736" s="41">
        <f t="shared" si="130"/>
        <v>0.99980000000000002</v>
      </c>
      <c r="AQ736" s="41">
        <f t="shared" si="131"/>
        <v>1.9995999999997799E-4</v>
      </c>
    </row>
    <row r="737" spans="1:43">
      <c r="A737" s="37" t="s">
        <v>130</v>
      </c>
      <c r="C737" s="43">
        <v>67.110271006568098</v>
      </c>
      <c r="D737" s="43">
        <v>194.752353698099</v>
      </c>
      <c r="E737" s="39">
        <f xml:space="preserve"> IF(A733="Male",1,0)</f>
        <v>1</v>
      </c>
      <c r="G737" s="39">
        <v>60.832170808398402</v>
      </c>
      <c r="H737" s="39">
        <v>127.532475155188</v>
      </c>
      <c r="I737" s="66">
        <v>0</v>
      </c>
      <c r="J737" s="67">
        <v>1</v>
      </c>
      <c r="K737" s="160">
        <f t="shared" si="122"/>
        <v>1</v>
      </c>
      <c r="L737" s="41">
        <f t="shared" si="123"/>
        <v>0</v>
      </c>
      <c r="M737" s="41">
        <f t="shared" si="124"/>
        <v>1.834726590243508E-2</v>
      </c>
      <c r="N737" s="158">
        <f t="shared" si="125"/>
        <v>1.834726590243508E-2</v>
      </c>
      <c r="O737" s="160">
        <f t="shared" si="126"/>
        <v>0.98165273409756493</v>
      </c>
      <c r="P737" s="158">
        <f t="shared" si="127"/>
        <v>-1.85176644351609E-2</v>
      </c>
      <c r="Q737" s="160">
        <f t="shared" si="128"/>
        <v>100</v>
      </c>
      <c r="R737" s="41">
        <f t="shared" si="129"/>
        <v>1.8690179597270467E-2</v>
      </c>
      <c r="AJ737" s="39">
        <v>1.2684312901688677E-3</v>
      </c>
      <c r="AK737" s="39">
        <v>1</v>
      </c>
      <c r="AL737" s="39">
        <v>0</v>
      </c>
      <c r="AM737" s="41">
        <f t="shared" si="132"/>
        <v>730</v>
      </c>
      <c r="AN737" s="41">
        <f t="shared" si="132"/>
        <v>1</v>
      </c>
      <c r="AO737" s="41">
        <f t="shared" si="130"/>
        <v>0.85399999999999998</v>
      </c>
      <c r="AP737" s="41">
        <f t="shared" si="130"/>
        <v>0.99980000000000002</v>
      </c>
      <c r="AQ737" s="41">
        <f t="shared" si="131"/>
        <v>1.9995999999997799E-4</v>
      </c>
    </row>
    <row r="738" spans="1:43">
      <c r="A738" s="37" t="s">
        <v>130</v>
      </c>
      <c r="C738" s="43">
        <v>67.728219900192798</v>
      </c>
      <c r="D738" s="43">
        <v>184.46845040173099</v>
      </c>
      <c r="E738" s="39">
        <f xml:space="preserve"> IF(A734="Male",1,0)</f>
        <v>1</v>
      </c>
      <c r="G738" s="39">
        <v>60.834238386973503</v>
      </c>
      <c r="H738" s="39">
        <v>107.28103603454799</v>
      </c>
      <c r="I738" s="66">
        <v>0</v>
      </c>
      <c r="J738" s="67">
        <v>1</v>
      </c>
      <c r="K738" s="160">
        <f t="shared" si="122"/>
        <v>1</v>
      </c>
      <c r="L738" s="41">
        <f t="shared" si="123"/>
        <v>0</v>
      </c>
      <c r="M738" s="41">
        <f t="shared" si="124"/>
        <v>3.3620454427060178E-4</v>
      </c>
      <c r="N738" s="158">
        <f t="shared" si="125"/>
        <v>3.3620454427060178E-4</v>
      </c>
      <c r="O738" s="160">
        <f t="shared" si="126"/>
        <v>0.99966379545572936</v>
      </c>
      <c r="P738" s="158">
        <f t="shared" si="127"/>
        <v>-3.3626107368908258E-4</v>
      </c>
      <c r="Q738" s="160">
        <f t="shared" si="128"/>
        <v>100</v>
      </c>
      <c r="R738" s="41">
        <f t="shared" si="129"/>
        <v>3.3631761578134577E-4</v>
      </c>
      <c r="AJ738" s="39">
        <v>1.2751130121979256E-3</v>
      </c>
      <c r="AK738" s="39">
        <v>1</v>
      </c>
      <c r="AL738" s="39">
        <v>0</v>
      </c>
      <c r="AM738" s="41">
        <f t="shared" si="132"/>
        <v>731</v>
      </c>
      <c r="AN738" s="41">
        <f t="shared" si="132"/>
        <v>1</v>
      </c>
      <c r="AO738" s="41">
        <f t="shared" si="130"/>
        <v>0.8538</v>
      </c>
      <c r="AP738" s="41">
        <f t="shared" si="130"/>
        <v>0.99980000000000002</v>
      </c>
      <c r="AQ738" s="41">
        <f t="shared" si="131"/>
        <v>1.9995999999997799E-4</v>
      </c>
    </row>
    <row r="739" spans="1:43">
      <c r="A739" s="37" t="s">
        <v>130</v>
      </c>
      <c r="C739" s="43">
        <v>68.550832185316693</v>
      </c>
      <c r="D739" s="43">
        <v>179.55678989185199</v>
      </c>
      <c r="E739" s="39">
        <f xml:space="preserve"> IF(A735="Male",1,0)</f>
        <v>1</v>
      </c>
      <c r="G739" s="39">
        <v>60.834681168198003</v>
      </c>
      <c r="H739" s="39">
        <v>123.80500624919399</v>
      </c>
      <c r="I739" s="66">
        <v>0</v>
      </c>
      <c r="J739" s="67">
        <v>1</v>
      </c>
      <c r="K739" s="160">
        <f t="shared" si="122"/>
        <v>1</v>
      </c>
      <c r="L739" s="41">
        <f t="shared" si="123"/>
        <v>0</v>
      </c>
      <c r="M739" s="41">
        <f t="shared" si="124"/>
        <v>8.8337605911291955E-3</v>
      </c>
      <c r="N739" s="158">
        <f t="shared" si="125"/>
        <v>8.8337605911291955E-3</v>
      </c>
      <c r="O739" s="160">
        <f t="shared" si="126"/>
        <v>0.99116623940887083</v>
      </c>
      <c r="P739" s="158">
        <f t="shared" si="127"/>
        <v>-8.8730095692327367E-3</v>
      </c>
      <c r="Q739" s="160">
        <f t="shared" si="128"/>
        <v>100</v>
      </c>
      <c r="R739" s="41">
        <f t="shared" si="129"/>
        <v>8.9124914064845767E-3</v>
      </c>
      <c r="AJ739" s="39">
        <v>1.2761309338973599E-3</v>
      </c>
      <c r="AK739" s="39">
        <v>1</v>
      </c>
      <c r="AL739" s="39">
        <v>0</v>
      </c>
      <c r="AM739" s="41">
        <f t="shared" si="132"/>
        <v>732</v>
      </c>
      <c r="AN739" s="41">
        <f t="shared" si="132"/>
        <v>1</v>
      </c>
      <c r="AO739" s="41">
        <f t="shared" si="130"/>
        <v>0.85360000000000003</v>
      </c>
      <c r="AP739" s="41">
        <f t="shared" si="130"/>
        <v>0.99980000000000002</v>
      </c>
      <c r="AQ739" s="41">
        <f t="shared" si="131"/>
        <v>1.9996000000008899E-4</v>
      </c>
    </row>
    <row r="740" spans="1:43">
      <c r="A740" s="37" t="s">
        <v>130</v>
      </c>
      <c r="C740" s="43">
        <v>68.619484972581006</v>
      </c>
      <c r="D740" s="43">
        <v>192.605638565238</v>
      </c>
      <c r="E740" s="39">
        <f xml:space="preserve"> IF(A736="Male",1,0)</f>
        <v>1</v>
      </c>
      <c r="G740" s="39">
        <v>60.835499435435899</v>
      </c>
      <c r="H740" s="39">
        <v>104.698454435334</v>
      </c>
      <c r="I740" s="66">
        <v>0</v>
      </c>
      <c r="J740" s="67">
        <v>1</v>
      </c>
      <c r="K740" s="160">
        <f t="shared" si="122"/>
        <v>1</v>
      </c>
      <c r="L740" s="41">
        <f t="shared" si="123"/>
        <v>0</v>
      </c>
      <c r="M740" s="41">
        <f t="shared" si="124"/>
        <v>2.0134162551851162E-4</v>
      </c>
      <c r="N740" s="158">
        <f t="shared" si="125"/>
        <v>2.0134162551851162E-4</v>
      </c>
      <c r="O740" s="160">
        <f t="shared" si="126"/>
        <v>0.99979865837448145</v>
      </c>
      <c r="P740" s="158">
        <f t="shared" si="127"/>
        <v>-2.0136189746473401E-4</v>
      </c>
      <c r="Q740" s="160">
        <f t="shared" si="128"/>
        <v>100</v>
      </c>
      <c r="R740" s="41">
        <f t="shared" si="129"/>
        <v>2.0138217213239921E-4</v>
      </c>
      <c r="AJ740" s="39">
        <v>1.2764414450617205E-3</v>
      </c>
      <c r="AK740" s="39">
        <v>1</v>
      </c>
      <c r="AL740" s="39">
        <v>0</v>
      </c>
      <c r="AM740" s="41">
        <f t="shared" si="132"/>
        <v>733</v>
      </c>
      <c r="AN740" s="41">
        <f t="shared" si="132"/>
        <v>1</v>
      </c>
      <c r="AO740" s="41">
        <f t="shared" si="130"/>
        <v>0.85339999999999994</v>
      </c>
      <c r="AP740" s="41">
        <f t="shared" si="130"/>
        <v>0.99980000000000002</v>
      </c>
      <c r="AQ740" s="41">
        <f t="shared" si="131"/>
        <v>1.9995999999997799E-4</v>
      </c>
    </row>
    <row r="741" spans="1:43">
      <c r="A741" s="37" t="s">
        <v>130</v>
      </c>
      <c r="C741" s="43">
        <v>70.605761010107997</v>
      </c>
      <c r="D741" s="43">
        <v>197.34124717626099</v>
      </c>
      <c r="E741" s="39">
        <f xml:space="preserve"> IF(A737="Male",1,0)</f>
        <v>1</v>
      </c>
      <c r="G741" s="39">
        <v>60.837686662627299</v>
      </c>
      <c r="H741" s="39">
        <v>115.59875249069999</v>
      </c>
      <c r="I741" s="66">
        <v>0</v>
      </c>
      <c r="J741" s="67">
        <v>1</v>
      </c>
      <c r="K741" s="160">
        <f t="shared" si="122"/>
        <v>1</v>
      </c>
      <c r="L741" s="41">
        <f t="shared" si="123"/>
        <v>0</v>
      </c>
      <c r="M741" s="41">
        <f t="shared" si="124"/>
        <v>1.7447219045020927E-3</v>
      </c>
      <c r="N741" s="158">
        <f t="shared" si="125"/>
        <v>1.7447219045020927E-3</v>
      </c>
      <c r="O741" s="160">
        <f t="shared" si="126"/>
        <v>0.99825527809549786</v>
      </c>
      <c r="P741" s="158">
        <f t="shared" si="127"/>
        <v>-1.7462457044268432E-3</v>
      </c>
      <c r="Q741" s="160">
        <f t="shared" si="128"/>
        <v>100</v>
      </c>
      <c r="R741" s="41">
        <f t="shared" si="129"/>
        <v>1.747771279337212E-3</v>
      </c>
      <c r="AJ741" s="39">
        <v>1.2771331528140209E-3</v>
      </c>
      <c r="AK741" s="39">
        <v>1</v>
      </c>
      <c r="AL741" s="39">
        <v>0</v>
      </c>
      <c r="AM741" s="41">
        <f t="shared" si="132"/>
        <v>734</v>
      </c>
      <c r="AN741" s="41">
        <f t="shared" si="132"/>
        <v>1</v>
      </c>
      <c r="AO741" s="41">
        <f t="shared" si="130"/>
        <v>0.85319999999999996</v>
      </c>
      <c r="AP741" s="41">
        <f t="shared" si="130"/>
        <v>0.99980000000000002</v>
      </c>
      <c r="AQ741" s="41">
        <f t="shared" si="131"/>
        <v>1.9995999999997799E-4</v>
      </c>
    </row>
    <row r="742" spans="1:43">
      <c r="A742" s="37" t="s">
        <v>130</v>
      </c>
      <c r="C742" s="43">
        <v>67.0867812193882</v>
      </c>
      <c r="D742" s="43">
        <v>164.17570081898199</v>
      </c>
      <c r="E742" s="39">
        <f xml:space="preserve"> IF(A738="Male",1,0)</f>
        <v>1</v>
      </c>
      <c r="G742" s="39">
        <v>60.842740357094598</v>
      </c>
      <c r="H742" s="39">
        <v>131.30543415919701</v>
      </c>
      <c r="I742" s="66">
        <v>0</v>
      </c>
      <c r="J742" s="67">
        <v>1</v>
      </c>
      <c r="K742" s="160">
        <f t="shared" si="122"/>
        <v>1</v>
      </c>
      <c r="L742" s="41">
        <f t="shared" si="123"/>
        <v>0</v>
      </c>
      <c r="M742" s="41">
        <f t="shared" si="124"/>
        <v>3.7810173891339297E-2</v>
      </c>
      <c r="N742" s="158">
        <f t="shared" si="125"/>
        <v>3.7810173891339297E-2</v>
      </c>
      <c r="O742" s="160">
        <f t="shared" si="126"/>
        <v>0.96218982610866066</v>
      </c>
      <c r="P742" s="158">
        <f t="shared" si="127"/>
        <v>-3.8543523345059449E-2</v>
      </c>
      <c r="Q742" s="160">
        <f t="shared" si="128"/>
        <v>100</v>
      </c>
      <c r="R742" s="41">
        <f t="shared" si="129"/>
        <v>3.9295961010368627E-2</v>
      </c>
      <c r="AJ742" s="39">
        <v>1.2774666662472682E-3</v>
      </c>
      <c r="AK742" s="39">
        <v>1</v>
      </c>
      <c r="AL742" s="39">
        <v>0</v>
      </c>
      <c r="AM742" s="41">
        <f t="shared" si="132"/>
        <v>735</v>
      </c>
      <c r="AN742" s="41">
        <f t="shared" si="132"/>
        <v>1</v>
      </c>
      <c r="AO742" s="41">
        <f t="shared" si="130"/>
        <v>0.85299999999999998</v>
      </c>
      <c r="AP742" s="41">
        <f t="shared" si="130"/>
        <v>0.99980000000000002</v>
      </c>
      <c r="AQ742" s="41">
        <f t="shared" si="131"/>
        <v>1.9995999999997799E-4</v>
      </c>
    </row>
    <row r="743" spans="1:43">
      <c r="A743" s="37" t="s">
        <v>130</v>
      </c>
      <c r="C743" s="43">
        <v>65.311708185101807</v>
      </c>
      <c r="D743" s="43">
        <v>167.32770275774899</v>
      </c>
      <c r="E743" s="39">
        <f xml:space="preserve"> IF(A739="Male",1,0)</f>
        <v>1</v>
      </c>
      <c r="G743" s="39">
        <v>60.843059483901698</v>
      </c>
      <c r="H743" s="39">
        <v>116.50475222455</v>
      </c>
      <c r="I743" s="66">
        <v>0</v>
      </c>
      <c r="J743" s="67">
        <v>1</v>
      </c>
      <c r="K743" s="160">
        <f t="shared" si="122"/>
        <v>1</v>
      </c>
      <c r="L743" s="41">
        <f t="shared" si="123"/>
        <v>0</v>
      </c>
      <c r="M743" s="41">
        <f t="shared" si="124"/>
        <v>2.0819540658960876E-3</v>
      </c>
      <c r="N743" s="158">
        <f t="shared" si="125"/>
        <v>2.0819540658960876E-3</v>
      </c>
      <c r="O743" s="160">
        <f t="shared" si="126"/>
        <v>0.99791804593410394</v>
      </c>
      <c r="P743" s="158">
        <f t="shared" si="127"/>
        <v>-2.0841243450665432E-3</v>
      </c>
      <c r="Q743" s="160">
        <f t="shared" si="128"/>
        <v>100</v>
      </c>
      <c r="R743" s="41">
        <f t="shared" si="129"/>
        <v>2.0862976417540067E-3</v>
      </c>
      <c r="AJ743" s="39">
        <v>1.2786914073341777E-3</v>
      </c>
      <c r="AK743" s="39">
        <v>1</v>
      </c>
      <c r="AL743" s="39">
        <v>0</v>
      </c>
      <c r="AM743" s="41">
        <f t="shared" si="132"/>
        <v>736</v>
      </c>
      <c r="AN743" s="41">
        <f t="shared" si="132"/>
        <v>1</v>
      </c>
      <c r="AO743" s="41">
        <f t="shared" si="130"/>
        <v>0.8528</v>
      </c>
      <c r="AP743" s="41">
        <f t="shared" si="130"/>
        <v>0.99980000000000002</v>
      </c>
      <c r="AQ743" s="41">
        <f t="shared" si="131"/>
        <v>1.9995999999997799E-4</v>
      </c>
    </row>
    <row r="744" spans="1:43">
      <c r="A744" s="37" t="s">
        <v>130</v>
      </c>
      <c r="C744" s="43">
        <v>69.924146751878396</v>
      </c>
      <c r="D744" s="43">
        <v>185.86658428864001</v>
      </c>
      <c r="E744" s="39">
        <f xml:space="preserve"> IF(A740="Male",1,0)</f>
        <v>1</v>
      </c>
      <c r="G744" s="39">
        <v>60.845508279289398</v>
      </c>
      <c r="H744" s="39">
        <v>107.446054418329</v>
      </c>
      <c r="I744" s="66">
        <v>0</v>
      </c>
      <c r="J744" s="67">
        <v>1</v>
      </c>
      <c r="K744" s="160">
        <f t="shared" si="122"/>
        <v>1</v>
      </c>
      <c r="L744" s="41">
        <f t="shared" si="123"/>
        <v>0</v>
      </c>
      <c r="M744" s="41">
        <f t="shared" si="124"/>
        <v>3.45464025964415E-4</v>
      </c>
      <c r="N744" s="158">
        <f t="shared" si="125"/>
        <v>3.45464025964415E-4</v>
      </c>
      <c r="O744" s="160">
        <f t="shared" si="126"/>
        <v>0.99965453597403553</v>
      </c>
      <c r="P744" s="158">
        <f t="shared" si="127"/>
        <v>-3.4552371240782997E-4</v>
      </c>
      <c r="Q744" s="160">
        <f t="shared" si="128"/>
        <v>100</v>
      </c>
      <c r="R744" s="41">
        <f t="shared" si="129"/>
        <v>3.4558341260143886E-4</v>
      </c>
      <c r="AJ744" s="39">
        <v>1.2791979928706517E-3</v>
      </c>
      <c r="AK744" s="39">
        <v>1</v>
      </c>
      <c r="AL744" s="39">
        <v>0</v>
      </c>
      <c r="AM744" s="41">
        <f t="shared" si="132"/>
        <v>737</v>
      </c>
      <c r="AN744" s="41">
        <f t="shared" si="132"/>
        <v>1</v>
      </c>
      <c r="AO744" s="41">
        <f t="shared" si="130"/>
        <v>0.85260000000000002</v>
      </c>
      <c r="AP744" s="41">
        <f t="shared" si="130"/>
        <v>0.99980000000000002</v>
      </c>
      <c r="AQ744" s="41">
        <f t="shared" si="131"/>
        <v>1.9995999999997799E-4</v>
      </c>
    </row>
    <row r="745" spans="1:43">
      <c r="A745" s="37" t="s">
        <v>130</v>
      </c>
      <c r="C745" s="43">
        <v>68.364634884563003</v>
      </c>
      <c r="D745" s="43">
        <v>193.981747611358</v>
      </c>
      <c r="E745" s="39">
        <f xml:space="preserve"> IF(A741="Male",1,0)</f>
        <v>1</v>
      </c>
      <c r="G745" s="39">
        <v>60.845511996813798</v>
      </c>
      <c r="H745" s="39">
        <v>135.95644988515801</v>
      </c>
      <c r="I745" s="66">
        <v>0</v>
      </c>
      <c r="J745" s="67">
        <v>1</v>
      </c>
      <c r="K745" s="160">
        <f t="shared" si="122"/>
        <v>1</v>
      </c>
      <c r="L745" s="41">
        <f t="shared" si="123"/>
        <v>0</v>
      </c>
      <c r="M745" s="41">
        <f t="shared" si="124"/>
        <v>8.9846183184605105E-2</v>
      </c>
      <c r="N745" s="158">
        <f t="shared" si="125"/>
        <v>8.9846183184605105E-2</v>
      </c>
      <c r="O745" s="160">
        <f t="shared" si="126"/>
        <v>0.91015381681539487</v>
      </c>
      <c r="P745" s="158">
        <f t="shared" si="127"/>
        <v>-9.4141664287645296E-2</v>
      </c>
      <c r="Q745" s="160">
        <f t="shared" si="128"/>
        <v>100</v>
      </c>
      <c r="R745" s="41">
        <f t="shared" si="129"/>
        <v>9.8715383624907074E-2</v>
      </c>
      <c r="AJ745" s="39">
        <v>1.2837045233428982E-3</v>
      </c>
      <c r="AK745" s="39">
        <v>1</v>
      </c>
      <c r="AL745" s="39">
        <v>0</v>
      </c>
      <c r="AM745" s="41">
        <f t="shared" si="132"/>
        <v>738</v>
      </c>
      <c r="AN745" s="41">
        <f t="shared" si="132"/>
        <v>1</v>
      </c>
      <c r="AO745" s="41">
        <f t="shared" si="130"/>
        <v>0.85240000000000005</v>
      </c>
      <c r="AP745" s="41">
        <f t="shared" si="130"/>
        <v>0.99980000000000002</v>
      </c>
      <c r="AQ745" s="41">
        <f t="shared" si="131"/>
        <v>1.9995999999997799E-4</v>
      </c>
    </row>
    <row r="746" spans="1:43">
      <c r="A746" s="37" t="s">
        <v>130</v>
      </c>
      <c r="C746" s="43">
        <v>70.869804923434998</v>
      </c>
      <c r="D746" s="43">
        <v>205.86393451842099</v>
      </c>
      <c r="E746" s="39">
        <f xml:space="preserve"> IF(A742="Male",1,0)</f>
        <v>1</v>
      </c>
      <c r="G746" s="39">
        <v>60.846862731124602</v>
      </c>
      <c r="H746" s="39">
        <v>97.724601878060497</v>
      </c>
      <c r="I746" s="66">
        <v>0</v>
      </c>
      <c r="J746" s="67">
        <v>1</v>
      </c>
      <c r="K746" s="160">
        <f t="shared" si="122"/>
        <v>1</v>
      </c>
      <c r="L746" s="41">
        <f t="shared" si="123"/>
        <v>0</v>
      </c>
      <c r="M746" s="41">
        <f t="shared" si="124"/>
        <v>5.0217300171109279E-5</v>
      </c>
      <c r="N746" s="158">
        <f t="shared" si="125"/>
        <v>5.0217300171109279E-5</v>
      </c>
      <c r="O746" s="160">
        <f t="shared" si="126"/>
        <v>0.99994978269982893</v>
      </c>
      <c r="P746" s="158">
        <f t="shared" si="127"/>
        <v>-5.0218561101905837E-5</v>
      </c>
      <c r="Q746" s="160">
        <f t="shared" si="128"/>
        <v>100</v>
      </c>
      <c r="R746" s="41">
        <f t="shared" si="129"/>
        <v>5.0219822074988955E-5</v>
      </c>
      <c r="AJ746" s="39">
        <v>1.2841095447286793E-3</v>
      </c>
      <c r="AK746" s="39">
        <v>1</v>
      </c>
      <c r="AL746" s="39">
        <v>0</v>
      </c>
      <c r="AM746" s="41">
        <f t="shared" si="132"/>
        <v>739</v>
      </c>
      <c r="AN746" s="41">
        <f t="shared" si="132"/>
        <v>1</v>
      </c>
      <c r="AO746" s="41">
        <f t="shared" si="130"/>
        <v>0.85220000000000007</v>
      </c>
      <c r="AP746" s="41">
        <f t="shared" si="130"/>
        <v>0.99980000000000002</v>
      </c>
      <c r="AQ746" s="41">
        <f t="shared" si="131"/>
        <v>1.9996000000008899E-4</v>
      </c>
    </row>
    <row r="747" spans="1:43">
      <c r="A747" s="37" t="s">
        <v>130</v>
      </c>
      <c r="C747" s="43">
        <v>76.012300012260098</v>
      </c>
      <c r="D747" s="43">
        <v>235.43796608136799</v>
      </c>
      <c r="E747" s="39">
        <f xml:space="preserve"> IF(A743="Male",1,0)</f>
        <v>1</v>
      </c>
      <c r="G747" s="39">
        <v>60.848343238166301</v>
      </c>
      <c r="H747" s="39">
        <v>114.94999730414401</v>
      </c>
      <c r="I747" s="66">
        <v>0</v>
      </c>
      <c r="J747" s="67">
        <v>1</v>
      </c>
      <c r="K747" s="160">
        <f t="shared" si="122"/>
        <v>1</v>
      </c>
      <c r="L747" s="41">
        <f t="shared" si="123"/>
        <v>0</v>
      </c>
      <c r="M747" s="41">
        <f t="shared" si="124"/>
        <v>1.526366187156118E-3</v>
      </c>
      <c r="N747" s="158">
        <f t="shared" si="125"/>
        <v>1.526366187156118E-3</v>
      </c>
      <c r="O747" s="160">
        <f t="shared" si="126"/>
        <v>0.99847363381284393</v>
      </c>
      <c r="P747" s="158">
        <f t="shared" si="127"/>
        <v>-1.5275322707561548E-3</v>
      </c>
      <c r="Q747" s="160">
        <f t="shared" si="128"/>
        <v>100</v>
      </c>
      <c r="R747" s="41">
        <f t="shared" si="129"/>
        <v>1.5286995424480315E-3</v>
      </c>
      <c r="AJ747" s="39">
        <v>1.2927875005240065E-3</v>
      </c>
      <c r="AK747" s="39">
        <v>1</v>
      </c>
      <c r="AL747" s="39">
        <v>0</v>
      </c>
      <c r="AM747" s="41">
        <f t="shared" si="132"/>
        <v>740</v>
      </c>
      <c r="AN747" s="41">
        <f t="shared" si="132"/>
        <v>1</v>
      </c>
      <c r="AO747" s="41">
        <f t="shared" si="130"/>
        <v>0.85199999999999998</v>
      </c>
      <c r="AP747" s="41">
        <f t="shared" si="130"/>
        <v>0.99980000000000002</v>
      </c>
      <c r="AQ747" s="41">
        <f t="shared" si="131"/>
        <v>1.9995999999997799E-4</v>
      </c>
    </row>
    <row r="748" spans="1:43">
      <c r="A748" s="37" t="s">
        <v>130</v>
      </c>
      <c r="C748" s="43">
        <v>67.965967805403494</v>
      </c>
      <c r="D748" s="43">
        <v>176.96672787921901</v>
      </c>
      <c r="E748" s="39">
        <f xml:space="preserve"> IF(A744="Male",1,0)</f>
        <v>1</v>
      </c>
      <c r="G748" s="39">
        <v>60.848934523209401</v>
      </c>
      <c r="H748" s="39">
        <v>119.55724563892601</v>
      </c>
      <c r="I748" s="66">
        <v>0</v>
      </c>
      <c r="J748" s="67">
        <v>1</v>
      </c>
      <c r="K748" s="160">
        <f t="shared" si="122"/>
        <v>1</v>
      </c>
      <c r="L748" s="41">
        <f t="shared" si="123"/>
        <v>0</v>
      </c>
      <c r="M748" s="41">
        <f t="shared" si="124"/>
        <v>3.7966754437216495E-3</v>
      </c>
      <c r="N748" s="158">
        <f t="shared" si="125"/>
        <v>3.7966754437216495E-3</v>
      </c>
      <c r="O748" s="160">
        <f t="shared" si="126"/>
        <v>0.99620332455627836</v>
      </c>
      <c r="P748" s="158">
        <f t="shared" si="127"/>
        <v>-3.8039011107406768E-3</v>
      </c>
      <c r="Q748" s="160">
        <f t="shared" si="128"/>
        <v>100</v>
      </c>
      <c r="R748" s="41">
        <f t="shared" si="129"/>
        <v>3.8111451248295492E-3</v>
      </c>
      <c r="AJ748" s="39">
        <v>1.292941729009361E-3</v>
      </c>
      <c r="AK748" s="39">
        <v>1</v>
      </c>
      <c r="AL748" s="39">
        <v>0</v>
      </c>
      <c r="AM748" s="41">
        <f t="shared" si="132"/>
        <v>741</v>
      </c>
      <c r="AN748" s="41">
        <f t="shared" si="132"/>
        <v>1</v>
      </c>
      <c r="AO748" s="41">
        <f t="shared" si="130"/>
        <v>0.8518</v>
      </c>
      <c r="AP748" s="41">
        <f t="shared" si="130"/>
        <v>0.99980000000000002</v>
      </c>
      <c r="AQ748" s="41">
        <f t="shared" si="131"/>
        <v>1.9995999999997799E-4</v>
      </c>
    </row>
    <row r="749" spans="1:43">
      <c r="A749" s="37" t="s">
        <v>130</v>
      </c>
      <c r="C749" s="43">
        <v>69.765087442237203</v>
      </c>
      <c r="D749" s="43">
        <v>199.02642762376999</v>
      </c>
      <c r="E749" s="39">
        <f xml:space="preserve"> IF(A745="Male",1,0)</f>
        <v>1</v>
      </c>
      <c r="G749" s="39">
        <v>60.8508818055655</v>
      </c>
      <c r="H749" s="39">
        <v>108.945837143582</v>
      </c>
      <c r="I749" s="66">
        <v>0</v>
      </c>
      <c r="J749" s="67">
        <v>1</v>
      </c>
      <c r="K749" s="160">
        <f t="shared" si="122"/>
        <v>1</v>
      </c>
      <c r="L749" s="41">
        <f t="shared" si="123"/>
        <v>0</v>
      </c>
      <c r="M749" s="41">
        <f t="shared" si="124"/>
        <v>4.6386358010371714E-4</v>
      </c>
      <c r="N749" s="158">
        <f t="shared" si="125"/>
        <v>4.6386358010371714E-4</v>
      </c>
      <c r="O749" s="160">
        <f t="shared" si="126"/>
        <v>0.99953613641989625</v>
      </c>
      <c r="P749" s="158">
        <f t="shared" si="127"/>
        <v>-4.6397119809555638E-4</v>
      </c>
      <c r="Q749" s="160">
        <f t="shared" si="128"/>
        <v>100</v>
      </c>
      <c r="R749" s="41">
        <f t="shared" si="129"/>
        <v>4.6407884938024109E-4</v>
      </c>
      <c r="AJ749" s="39">
        <v>1.2947216891610676E-3</v>
      </c>
      <c r="AK749" s="39">
        <v>1</v>
      </c>
      <c r="AL749" s="39">
        <v>0</v>
      </c>
      <c r="AM749" s="41">
        <f t="shared" si="132"/>
        <v>742</v>
      </c>
      <c r="AN749" s="41">
        <f t="shared" si="132"/>
        <v>1</v>
      </c>
      <c r="AO749" s="41">
        <f t="shared" si="130"/>
        <v>0.85160000000000002</v>
      </c>
      <c r="AP749" s="41">
        <f t="shared" si="130"/>
        <v>0.99980000000000002</v>
      </c>
      <c r="AQ749" s="41">
        <f t="shared" si="131"/>
        <v>1.9996000000008899E-4</v>
      </c>
    </row>
    <row r="750" spans="1:43">
      <c r="A750" s="37" t="s">
        <v>130</v>
      </c>
      <c r="C750" s="43">
        <v>69.568672385203797</v>
      </c>
      <c r="D750" s="43">
        <v>200.704051660034</v>
      </c>
      <c r="E750" s="39">
        <f xml:space="preserve"> IF(A746="Male",1,0)</f>
        <v>1</v>
      </c>
      <c r="G750" s="39">
        <v>60.8543111878693</v>
      </c>
      <c r="H750" s="39">
        <v>140.8115139782</v>
      </c>
      <c r="I750" s="66">
        <v>0</v>
      </c>
      <c r="J750" s="67">
        <v>1</v>
      </c>
      <c r="K750" s="160">
        <f t="shared" si="122"/>
        <v>1</v>
      </c>
      <c r="L750" s="41">
        <f t="shared" si="123"/>
        <v>0</v>
      </c>
      <c r="M750" s="41">
        <f t="shared" si="124"/>
        <v>0.2047456246789805</v>
      </c>
      <c r="N750" s="158">
        <f t="shared" si="125"/>
        <v>0.2047456246789805</v>
      </c>
      <c r="O750" s="160">
        <f t="shared" si="126"/>
        <v>0.7952543753210195</v>
      </c>
      <c r="P750" s="158">
        <f t="shared" si="127"/>
        <v>-0.22909324654969784</v>
      </c>
      <c r="Q750" s="160">
        <f t="shared" si="128"/>
        <v>100</v>
      </c>
      <c r="R750" s="41">
        <f t="shared" si="129"/>
        <v>0.25745928728318035</v>
      </c>
      <c r="AJ750" s="39">
        <v>1.3005652776950859E-3</v>
      </c>
      <c r="AK750" s="39">
        <v>1</v>
      </c>
      <c r="AL750" s="39">
        <v>0</v>
      </c>
      <c r="AM750" s="41">
        <f t="shared" si="132"/>
        <v>743</v>
      </c>
      <c r="AN750" s="41">
        <f t="shared" si="132"/>
        <v>1</v>
      </c>
      <c r="AO750" s="41">
        <f t="shared" si="130"/>
        <v>0.85139999999999993</v>
      </c>
      <c r="AP750" s="41">
        <f t="shared" si="130"/>
        <v>0.99980000000000002</v>
      </c>
      <c r="AQ750" s="41">
        <f t="shared" si="131"/>
        <v>1.9995999999997799E-4</v>
      </c>
    </row>
    <row r="751" spans="1:43">
      <c r="A751" s="37" t="s">
        <v>130</v>
      </c>
      <c r="C751" s="43">
        <v>71.560018742488595</v>
      </c>
      <c r="D751" s="43">
        <v>213.978596580713</v>
      </c>
      <c r="E751" s="39">
        <f xml:space="preserve"> IF(A747="Male",1,0)</f>
        <v>1</v>
      </c>
      <c r="G751" s="39">
        <v>60.857542857259403</v>
      </c>
      <c r="H751" s="39">
        <v>139.24600179884101</v>
      </c>
      <c r="I751" s="66">
        <v>0</v>
      </c>
      <c r="J751" s="67">
        <v>1</v>
      </c>
      <c r="K751" s="160">
        <f t="shared" si="122"/>
        <v>1</v>
      </c>
      <c r="L751" s="41">
        <f t="shared" si="123"/>
        <v>0</v>
      </c>
      <c r="M751" s="41">
        <f t="shared" si="124"/>
        <v>0.15855888315027056</v>
      </c>
      <c r="N751" s="158">
        <f t="shared" si="125"/>
        <v>0.15855888315027056</v>
      </c>
      <c r="O751" s="160">
        <f t="shared" si="126"/>
        <v>0.84144111684972944</v>
      </c>
      <c r="P751" s="158">
        <f t="shared" si="127"/>
        <v>-0.17263924183435714</v>
      </c>
      <c r="Q751" s="160">
        <f t="shared" si="128"/>
        <v>100</v>
      </c>
      <c r="R751" s="41">
        <f t="shared" si="129"/>
        <v>0.18843728928281875</v>
      </c>
      <c r="AJ751" s="39">
        <v>1.3014356665190803E-3</v>
      </c>
      <c r="AK751" s="39">
        <v>1</v>
      </c>
      <c r="AL751" s="39">
        <v>0</v>
      </c>
      <c r="AM751" s="41">
        <f t="shared" si="132"/>
        <v>744</v>
      </c>
      <c r="AN751" s="41">
        <f t="shared" si="132"/>
        <v>1</v>
      </c>
      <c r="AO751" s="41">
        <f t="shared" si="130"/>
        <v>0.85119999999999996</v>
      </c>
      <c r="AP751" s="41">
        <f t="shared" si="130"/>
        <v>0.99980000000000002</v>
      </c>
      <c r="AQ751" s="41">
        <f t="shared" si="131"/>
        <v>1.9995999999997799E-4</v>
      </c>
    </row>
    <row r="752" spans="1:43">
      <c r="A752" s="37" t="s">
        <v>130</v>
      </c>
      <c r="C752" s="43">
        <v>70.958049270493902</v>
      </c>
      <c r="D752" s="43">
        <v>201.663337321292</v>
      </c>
      <c r="E752" s="39">
        <f xml:space="preserve"> IF(A748="Male",1,0)</f>
        <v>1</v>
      </c>
      <c r="G752" s="39">
        <v>60.8583531423618</v>
      </c>
      <c r="H752" s="39">
        <v>117.696491881752</v>
      </c>
      <c r="I752" s="66">
        <v>0</v>
      </c>
      <c r="J752" s="67">
        <v>1</v>
      </c>
      <c r="K752" s="160">
        <f t="shared" si="122"/>
        <v>1</v>
      </c>
      <c r="L752" s="41">
        <f t="shared" si="123"/>
        <v>0</v>
      </c>
      <c r="M752" s="41">
        <f t="shared" si="124"/>
        <v>2.6158991702094972E-3</v>
      </c>
      <c r="N752" s="158">
        <f t="shared" si="125"/>
        <v>2.6158991702094972E-3</v>
      </c>
      <c r="O752" s="160">
        <f t="shared" si="126"/>
        <v>0.99738410082979045</v>
      </c>
      <c r="P752" s="158">
        <f t="shared" si="127"/>
        <v>-2.6193266129785008E-3</v>
      </c>
      <c r="Q752" s="160">
        <f t="shared" si="128"/>
        <v>100</v>
      </c>
      <c r="R752" s="41">
        <f t="shared" si="129"/>
        <v>2.6227600460375857E-3</v>
      </c>
      <c r="AJ752" s="39">
        <v>1.3086589107222243E-3</v>
      </c>
      <c r="AK752" s="39">
        <v>1</v>
      </c>
      <c r="AL752" s="39">
        <v>0</v>
      </c>
      <c r="AM752" s="41">
        <f t="shared" si="132"/>
        <v>745</v>
      </c>
      <c r="AN752" s="41">
        <f t="shared" si="132"/>
        <v>1</v>
      </c>
      <c r="AO752" s="41">
        <f t="shared" si="130"/>
        <v>0.85099999999999998</v>
      </c>
      <c r="AP752" s="41">
        <f t="shared" si="130"/>
        <v>0.99980000000000002</v>
      </c>
      <c r="AQ752" s="41">
        <f t="shared" si="131"/>
        <v>1.9995999999997799E-4</v>
      </c>
    </row>
    <row r="753" spans="1:43">
      <c r="A753" s="37" t="s">
        <v>130</v>
      </c>
      <c r="C753" s="43">
        <v>65.440922311166403</v>
      </c>
      <c r="D753" s="43">
        <v>144.13202685088001</v>
      </c>
      <c r="E753" s="39">
        <f xml:space="preserve"> IF(A749="Male",1,0)</f>
        <v>1</v>
      </c>
      <c r="G753" s="39">
        <v>60.8589900079646</v>
      </c>
      <c r="H753" s="39">
        <v>114.214034424918</v>
      </c>
      <c r="I753" s="66">
        <v>0</v>
      </c>
      <c r="J753" s="67">
        <v>1</v>
      </c>
      <c r="K753" s="160">
        <f t="shared" si="122"/>
        <v>1</v>
      </c>
      <c r="L753" s="41">
        <f t="shared" si="123"/>
        <v>0</v>
      </c>
      <c r="M753" s="41">
        <f t="shared" si="124"/>
        <v>1.3124401305575461E-3</v>
      </c>
      <c r="N753" s="158">
        <f t="shared" si="125"/>
        <v>1.3124401305575461E-3</v>
      </c>
      <c r="O753" s="160">
        <f t="shared" si="126"/>
        <v>0.99868755986944246</v>
      </c>
      <c r="P753" s="158">
        <f t="shared" si="127"/>
        <v>-1.3133021344071941E-3</v>
      </c>
      <c r="Q753" s="160">
        <f t="shared" si="128"/>
        <v>100</v>
      </c>
      <c r="R753" s="41">
        <f t="shared" si="129"/>
        <v>1.3141648933016851E-3</v>
      </c>
      <c r="AJ753" s="39">
        <v>1.311279122341291E-3</v>
      </c>
      <c r="AK753" s="39">
        <v>1</v>
      </c>
      <c r="AL753" s="39">
        <v>0</v>
      </c>
      <c r="AM753" s="41">
        <f t="shared" si="132"/>
        <v>746</v>
      </c>
      <c r="AN753" s="41">
        <f t="shared" si="132"/>
        <v>1</v>
      </c>
      <c r="AO753" s="41">
        <f t="shared" si="130"/>
        <v>0.8508</v>
      </c>
      <c r="AP753" s="41">
        <f t="shared" si="130"/>
        <v>0.99980000000000002</v>
      </c>
      <c r="AQ753" s="41">
        <f t="shared" si="131"/>
        <v>1.9995999999997799E-4</v>
      </c>
    </row>
    <row r="754" spans="1:43">
      <c r="A754" s="37" t="s">
        <v>130</v>
      </c>
      <c r="C754" s="43">
        <v>70.976124517584296</v>
      </c>
      <c r="D754" s="43">
        <v>202.60318803047701</v>
      </c>
      <c r="E754" s="39">
        <f xml:space="preserve"> IF(A750="Male",1,0)</f>
        <v>1</v>
      </c>
      <c r="G754" s="39">
        <v>60.859309187793897</v>
      </c>
      <c r="H754" s="39">
        <v>101.173339432368</v>
      </c>
      <c r="I754" s="66">
        <v>0</v>
      </c>
      <c r="J754" s="67">
        <v>1</v>
      </c>
      <c r="K754" s="160">
        <f t="shared" si="122"/>
        <v>1</v>
      </c>
      <c r="L754" s="41">
        <f t="shared" si="123"/>
        <v>0</v>
      </c>
      <c r="M754" s="41">
        <f t="shared" si="124"/>
        <v>9.8909331260002147E-5</v>
      </c>
      <c r="N754" s="158">
        <f t="shared" si="125"/>
        <v>9.8909331260002147E-5</v>
      </c>
      <c r="O754" s="160">
        <f t="shared" si="126"/>
        <v>0.99990109066874</v>
      </c>
      <c r="P754" s="158">
        <f t="shared" si="127"/>
        <v>-9.8914223110474034E-5</v>
      </c>
      <c r="Q754" s="160">
        <f t="shared" si="128"/>
        <v>100</v>
      </c>
      <c r="R754" s="41">
        <f t="shared" si="129"/>
        <v>9.8919115283543677E-5</v>
      </c>
      <c r="AJ754" s="39">
        <v>1.3123351584179413E-3</v>
      </c>
      <c r="AK754" s="39">
        <v>1</v>
      </c>
      <c r="AL754" s="39">
        <v>0</v>
      </c>
      <c r="AM754" s="41">
        <f t="shared" si="132"/>
        <v>747</v>
      </c>
      <c r="AN754" s="41">
        <f t="shared" si="132"/>
        <v>1</v>
      </c>
      <c r="AO754" s="41">
        <f t="shared" si="130"/>
        <v>0.85060000000000002</v>
      </c>
      <c r="AP754" s="41">
        <f t="shared" si="130"/>
        <v>0.99980000000000002</v>
      </c>
      <c r="AQ754" s="41">
        <f t="shared" si="131"/>
        <v>1.9995999999997799E-4</v>
      </c>
    </row>
    <row r="755" spans="1:43">
      <c r="A755" s="37" t="s">
        <v>130</v>
      </c>
      <c r="C755" s="43">
        <v>67.992851242012506</v>
      </c>
      <c r="D755" s="43">
        <v>183.95808915338301</v>
      </c>
      <c r="E755" s="39">
        <f xml:space="preserve"> IF(A751="Male",1,0)</f>
        <v>1</v>
      </c>
      <c r="G755" s="39">
        <v>60.859620037255702</v>
      </c>
      <c r="H755" s="39">
        <v>112.090753334639</v>
      </c>
      <c r="I755" s="66">
        <v>0</v>
      </c>
      <c r="J755" s="67">
        <v>1</v>
      </c>
      <c r="K755" s="160">
        <f t="shared" si="122"/>
        <v>1</v>
      </c>
      <c r="L755" s="41">
        <f t="shared" si="123"/>
        <v>0</v>
      </c>
      <c r="M755" s="41">
        <f t="shared" si="124"/>
        <v>8.6148013483387472E-4</v>
      </c>
      <c r="N755" s="158">
        <f t="shared" si="125"/>
        <v>8.6148013483387472E-4</v>
      </c>
      <c r="O755" s="160">
        <f t="shared" si="126"/>
        <v>0.99913851986516611</v>
      </c>
      <c r="P755" s="158">
        <f t="shared" si="127"/>
        <v>-8.6185142209829898E-4</v>
      </c>
      <c r="Q755" s="160">
        <f t="shared" si="128"/>
        <v>100</v>
      </c>
      <c r="R755" s="41">
        <f t="shared" si="129"/>
        <v>8.6222292275362541E-4</v>
      </c>
      <c r="AJ755" s="39">
        <v>1.3124401305575461E-3</v>
      </c>
      <c r="AK755" s="39">
        <v>1</v>
      </c>
      <c r="AL755" s="39">
        <v>0</v>
      </c>
      <c r="AM755" s="41">
        <f t="shared" si="132"/>
        <v>748</v>
      </c>
      <c r="AN755" s="41">
        <f t="shared" si="132"/>
        <v>1</v>
      </c>
      <c r="AO755" s="41">
        <f t="shared" si="130"/>
        <v>0.85040000000000004</v>
      </c>
      <c r="AP755" s="41">
        <f t="shared" si="130"/>
        <v>0.99980000000000002</v>
      </c>
      <c r="AQ755" s="41">
        <f t="shared" si="131"/>
        <v>1.9995999999997799E-4</v>
      </c>
    </row>
    <row r="756" spans="1:43">
      <c r="A756" s="37" t="s">
        <v>130</v>
      </c>
      <c r="C756" s="43">
        <v>70.518515090624604</v>
      </c>
      <c r="D756" s="43">
        <v>199.56844102830701</v>
      </c>
      <c r="E756" s="39">
        <f xml:space="preserve"> IF(A752="Male",1,0)</f>
        <v>1</v>
      </c>
      <c r="G756" s="39">
        <v>60.859949802109703</v>
      </c>
      <c r="H756" s="39">
        <v>107.388929941296</v>
      </c>
      <c r="I756" s="66">
        <v>0</v>
      </c>
      <c r="J756" s="67">
        <v>1</v>
      </c>
      <c r="K756" s="160">
        <f t="shared" si="122"/>
        <v>1</v>
      </c>
      <c r="L756" s="41">
        <f t="shared" si="123"/>
        <v>0</v>
      </c>
      <c r="M756" s="41">
        <f t="shared" si="124"/>
        <v>3.3915273561481506E-4</v>
      </c>
      <c r="N756" s="158">
        <f t="shared" si="125"/>
        <v>3.3915273561481506E-4</v>
      </c>
      <c r="O756" s="160">
        <f t="shared" si="126"/>
        <v>0.9996608472643852</v>
      </c>
      <c r="P756" s="158">
        <f t="shared" si="127"/>
        <v>-3.3921026091078001E-4</v>
      </c>
      <c r="Q756" s="160">
        <f t="shared" si="128"/>
        <v>100</v>
      </c>
      <c r="R756" s="41">
        <f t="shared" si="129"/>
        <v>3.3926779921702554E-4</v>
      </c>
      <c r="AJ756" s="39">
        <v>1.315448090602909E-3</v>
      </c>
      <c r="AK756" s="39">
        <v>1</v>
      </c>
      <c r="AL756" s="39">
        <v>0</v>
      </c>
      <c r="AM756" s="41">
        <f t="shared" si="132"/>
        <v>749</v>
      </c>
      <c r="AN756" s="41">
        <f t="shared" si="132"/>
        <v>1</v>
      </c>
      <c r="AO756" s="41">
        <f t="shared" si="130"/>
        <v>0.85020000000000007</v>
      </c>
      <c r="AP756" s="41">
        <f t="shared" si="130"/>
        <v>0.99980000000000002</v>
      </c>
      <c r="AQ756" s="41">
        <f t="shared" si="131"/>
        <v>1.9996000000008899E-4</v>
      </c>
    </row>
    <row r="757" spans="1:43">
      <c r="A757" s="37" t="s">
        <v>130</v>
      </c>
      <c r="C757" s="43">
        <v>69.109191438283403</v>
      </c>
      <c r="D757" s="43">
        <v>176.04540701154301</v>
      </c>
      <c r="E757" s="39">
        <f xml:space="preserve"> IF(A753="Male",1,0)</f>
        <v>1</v>
      </c>
      <c r="G757" s="39">
        <v>60.861599624497899</v>
      </c>
      <c r="H757" s="39">
        <v>110.303388219113</v>
      </c>
      <c r="I757" s="66">
        <v>0</v>
      </c>
      <c r="J757" s="67">
        <v>1</v>
      </c>
      <c r="K757" s="160">
        <f t="shared" si="122"/>
        <v>1</v>
      </c>
      <c r="L757" s="41">
        <f t="shared" si="123"/>
        <v>0</v>
      </c>
      <c r="M757" s="41">
        <f t="shared" si="124"/>
        <v>6.0391159345562291E-4</v>
      </c>
      <c r="N757" s="158">
        <f t="shared" si="125"/>
        <v>6.0391159345562291E-4</v>
      </c>
      <c r="O757" s="160">
        <f t="shared" si="126"/>
        <v>0.99939608840654437</v>
      </c>
      <c r="P757" s="158">
        <f t="shared" si="127"/>
        <v>-6.0409402151262882E-4</v>
      </c>
      <c r="Q757" s="160">
        <f t="shared" si="128"/>
        <v>100</v>
      </c>
      <c r="R757" s="41">
        <f t="shared" si="129"/>
        <v>6.0427652305354801E-4</v>
      </c>
      <c r="AJ757" s="39">
        <v>1.319808038711467E-3</v>
      </c>
      <c r="AK757" s="39">
        <v>1</v>
      </c>
      <c r="AL757" s="39">
        <v>0</v>
      </c>
      <c r="AM757" s="41">
        <f t="shared" si="132"/>
        <v>750</v>
      </c>
      <c r="AN757" s="41">
        <f t="shared" si="132"/>
        <v>1</v>
      </c>
      <c r="AO757" s="41">
        <f t="shared" si="130"/>
        <v>0.85</v>
      </c>
      <c r="AP757" s="41">
        <f t="shared" si="130"/>
        <v>0.99980000000000002</v>
      </c>
      <c r="AQ757" s="41">
        <f t="shared" si="131"/>
        <v>1.9995999999997799E-4</v>
      </c>
    </row>
    <row r="758" spans="1:43">
      <c r="A758" s="37" t="s">
        <v>130</v>
      </c>
      <c r="C758" s="43">
        <v>71.605573099652503</v>
      </c>
      <c r="D758" s="43">
        <v>194.93256852650501</v>
      </c>
      <c r="E758" s="39">
        <f xml:space="preserve"> IF(A754="Male",1,0)</f>
        <v>1</v>
      </c>
      <c r="G758" s="39">
        <v>60.867943134564101</v>
      </c>
      <c r="H758" s="39">
        <v>126.406554893921</v>
      </c>
      <c r="I758" s="66">
        <v>0</v>
      </c>
      <c r="J758" s="67">
        <v>1</v>
      </c>
      <c r="K758" s="160">
        <f t="shared" si="122"/>
        <v>1</v>
      </c>
      <c r="L758" s="41">
        <f t="shared" si="123"/>
        <v>0</v>
      </c>
      <c r="M758" s="41">
        <f t="shared" si="124"/>
        <v>1.4475809711418684E-2</v>
      </c>
      <c r="N758" s="158">
        <f t="shared" si="125"/>
        <v>1.4475809711418684E-2</v>
      </c>
      <c r="O758" s="160">
        <f t="shared" si="126"/>
        <v>0.98552419028858129</v>
      </c>
      <c r="P758" s="158">
        <f t="shared" si="127"/>
        <v>-1.4581606482009327E-2</v>
      </c>
      <c r="Q758" s="160">
        <f t="shared" si="128"/>
        <v>100</v>
      </c>
      <c r="R758" s="41">
        <f t="shared" si="129"/>
        <v>1.468843672642868E-2</v>
      </c>
      <c r="AJ758" s="39">
        <v>1.3386724744488272E-3</v>
      </c>
      <c r="AK758" s="39">
        <v>1</v>
      </c>
      <c r="AL758" s="39">
        <v>0</v>
      </c>
      <c r="AM758" s="41">
        <f t="shared" si="132"/>
        <v>751</v>
      </c>
      <c r="AN758" s="41">
        <f t="shared" si="132"/>
        <v>1</v>
      </c>
      <c r="AO758" s="41">
        <f t="shared" si="130"/>
        <v>0.8498</v>
      </c>
      <c r="AP758" s="41">
        <f t="shared" si="130"/>
        <v>0.99980000000000002</v>
      </c>
      <c r="AQ758" s="41">
        <f t="shared" si="131"/>
        <v>1.9995999999997799E-4</v>
      </c>
    </row>
    <row r="759" spans="1:43">
      <c r="A759" s="37" t="s">
        <v>130</v>
      </c>
      <c r="C759" s="43">
        <v>69.889558581757697</v>
      </c>
      <c r="D759" s="43">
        <v>203.518326493008</v>
      </c>
      <c r="E759" s="39">
        <f xml:space="preserve"> IF(A755="Male",1,0)</f>
        <v>1</v>
      </c>
      <c r="G759" s="39">
        <v>60.870585714791602</v>
      </c>
      <c r="H759" s="39">
        <v>115.132236501892</v>
      </c>
      <c r="I759" s="66">
        <v>0</v>
      </c>
      <c r="J759" s="67">
        <v>1</v>
      </c>
      <c r="K759" s="160">
        <f t="shared" si="122"/>
        <v>1</v>
      </c>
      <c r="L759" s="41">
        <f t="shared" si="123"/>
        <v>0</v>
      </c>
      <c r="M759" s="41">
        <f t="shared" si="124"/>
        <v>1.5652401230065211E-3</v>
      </c>
      <c r="N759" s="158">
        <f t="shared" si="125"/>
        <v>1.5652401230065211E-3</v>
      </c>
      <c r="O759" s="160">
        <f t="shared" si="126"/>
        <v>0.99843475987699348</v>
      </c>
      <c r="P759" s="158">
        <f t="shared" si="127"/>
        <v>-1.5664663910975769E-3</v>
      </c>
      <c r="Q759" s="160">
        <f t="shared" si="128"/>
        <v>100</v>
      </c>
      <c r="R759" s="41">
        <f t="shared" si="129"/>
        <v>1.5676939404627274E-3</v>
      </c>
      <c r="AJ759" s="39">
        <v>1.3403469339018203E-3</v>
      </c>
      <c r="AK759" s="39">
        <v>1</v>
      </c>
      <c r="AL759" s="39">
        <v>0</v>
      </c>
      <c r="AM759" s="41">
        <f t="shared" si="132"/>
        <v>752</v>
      </c>
      <c r="AN759" s="41">
        <f t="shared" si="132"/>
        <v>1</v>
      </c>
      <c r="AO759" s="41">
        <f t="shared" si="130"/>
        <v>0.84960000000000002</v>
      </c>
      <c r="AP759" s="41">
        <f t="shared" si="130"/>
        <v>0.99980000000000002</v>
      </c>
      <c r="AQ759" s="41">
        <f t="shared" si="131"/>
        <v>1.9996000000008899E-4</v>
      </c>
    </row>
    <row r="760" spans="1:43">
      <c r="A760" s="37" t="s">
        <v>130</v>
      </c>
      <c r="C760" s="43">
        <v>66.456898775002799</v>
      </c>
      <c r="D760" s="43">
        <v>166.68464875146501</v>
      </c>
      <c r="E760" s="39">
        <f xml:space="preserve"> IF(A756="Male",1,0)</f>
        <v>1</v>
      </c>
      <c r="G760" s="39">
        <v>60.872043747910404</v>
      </c>
      <c r="H760" s="39">
        <v>120.329728806899</v>
      </c>
      <c r="I760" s="66">
        <v>0</v>
      </c>
      <c r="J760" s="67">
        <v>1</v>
      </c>
      <c r="K760" s="160">
        <f t="shared" si="122"/>
        <v>1</v>
      </c>
      <c r="L760" s="41">
        <f t="shared" si="123"/>
        <v>0</v>
      </c>
      <c r="M760" s="41">
        <f t="shared" si="124"/>
        <v>4.3726883192174246E-3</v>
      </c>
      <c r="N760" s="158">
        <f t="shared" si="125"/>
        <v>4.3726883192174246E-3</v>
      </c>
      <c r="O760" s="160">
        <f t="shared" si="126"/>
        <v>0.99562731168078256</v>
      </c>
      <c r="P760" s="158">
        <f t="shared" si="127"/>
        <v>-4.3822764816921185E-3</v>
      </c>
      <c r="Q760" s="160">
        <f t="shared" si="128"/>
        <v>100</v>
      </c>
      <c r="R760" s="41">
        <f t="shared" si="129"/>
        <v>4.3918926971133485E-3</v>
      </c>
      <c r="AJ760" s="39">
        <v>1.3469730261919854E-3</v>
      </c>
      <c r="AK760" s="39">
        <v>1</v>
      </c>
      <c r="AL760" s="39">
        <v>0</v>
      </c>
      <c r="AM760" s="41">
        <f t="shared" si="132"/>
        <v>753</v>
      </c>
      <c r="AN760" s="41">
        <f t="shared" si="132"/>
        <v>1</v>
      </c>
      <c r="AO760" s="41">
        <f t="shared" si="130"/>
        <v>0.84939999999999993</v>
      </c>
      <c r="AP760" s="41">
        <f t="shared" si="130"/>
        <v>0.99980000000000002</v>
      </c>
      <c r="AQ760" s="41">
        <f t="shared" si="131"/>
        <v>1.9995999999997799E-4</v>
      </c>
    </row>
    <row r="761" spans="1:43">
      <c r="A761" s="37" t="s">
        <v>130</v>
      </c>
      <c r="C761" s="43">
        <v>70.2913541843552</v>
      </c>
      <c r="D761" s="43">
        <v>207.50854261160299</v>
      </c>
      <c r="E761" s="39">
        <f xml:space="preserve"> IF(A757="Male",1,0)</f>
        <v>1</v>
      </c>
      <c r="G761" s="39">
        <v>60.876915043946902</v>
      </c>
      <c r="H761" s="39">
        <v>130.06821608363401</v>
      </c>
      <c r="I761" s="66">
        <v>0</v>
      </c>
      <c r="J761" s="67">
        <v>1</v>
      </c>
      <c r="K761" s="160">
        <f t="shared" si="122"/>
        <v>1</v>
      </c>
      <c r="L761" s="41">
        <f t="shared" si="123"/>
        <v>0</v>
      </c>
      <c r="M761" s="41">
        <f t="shared" si="124"/>
        <v>2.934471227519924E-2</v>
      </c>
      <c r="N761" s="158">
        <f t="shared" si="125"/>
        <v>2.934471227519924E-2</v>
      </c>
      <c r="O761" s="160">
        <f t="shared" si="126"/>
        <v>0.97065528772480081</v>
      </c>
      <c r="P761" s="158">
        <f t="shared" si="127"/>
        <v>-2.978388121337102E-2</v>
      </c>
      <c r="Q761" s="160">
        <f t="shared" si="128"/>
        <v>100</v>
      </c>
      <c r="R761" s="41">
        <f t="shared" si="129"/>
        <v>3.0231857433118958E-2</v>
      </c>
      <c r="AJ761" s="39">
        <v>1.349852027939987E-3</v>
      </c>
      <c r="AK761" s="39">
        <v>1</v>
      </c>
      <c r="AL761" s="39">
        <v>0</v>
      </c>
      <c r="AM761" s="41">
        <f t="shared" si="132"/>
        <v>754</v>
      </c>
      <c r="AN761" s="41">
        <f t="shared" si="132"/>
        <v>1</v>
      </c>
      <c r="AO761" s="41">
        <f t="shared" si="130"/>
        <v>0.84919999999999995</v>
      </c>
      <c r="AP761" s="41">
        <f t="shared" si="130"/>
        <v>0.99980000000000002</v>
      </c>
      <c r="AQ761" s="41">
        <f t="shared" si="131"/>
        <v>1.9995999999997799E-4</v>
      </c>
    </row>
    <row r="762" spans="1:43">
      <c r="A762" s="37" t="s">
        <v>130</v>
      </c>
      <c r="C762" s="43">
        <v>62.619965202441897</v>
      </c>
      <c r="D762" s="43">
        <v>152.85297471875401</v>
      </c>
      <c r="E762" s="39">
        <f xml:space="preserve"> IF(A758="Male",1,0)</f>
        <v>1</v>
      </c>
      <c r="G762" s="39">
        <v>60.878240754695298</v>
      </c>
      <c r="H762" s="39">
        <v>128.031249745851</v>
      </c>
      <c r="I762" s="66">
        <v>0</v>
      </c>
      <c r="J762" s="67">
        <v>1</v>
      </c>
      <c r="K762" s="160">
        <f t="shared" si="122"/>
        <v>1</v>
      </c>
      <c r="L762" s="41">
        <f t="shared" si="123"/>
        <v>0</v>
      </c>
      <c r="M762" s="41">
        <f t="shared" si="124"/>
        <v>1.9771874777371946E-2</v>
      </c>
      <c r="N762" s="158">
        <f t="shared" si="125"/>
        <v>1.9771874777371946E-2</v>
      </c>
      <c r="O762" s="160">
        <f t="shared" si="126"/>
        <v>0.98022812522262803</v>
      </c>
      <c r="P762" s="158">
        <f t="shared" si="127"/>
        <v>-1.9969953567358863E-2</v>
      </c>
      <c r="Q762" s="160">
        <f t="shared" si="128"/>
        <v>100</v>
      </c>
      <c r="R762" s="41">
        <f t="shared" si="129"/>
        <v>2.0170687076420488E-2</v>
      </c>
      <c r="AJ762" s="39">
        <v>1.3538745844888713E-3</v>
      </c>
      <c r="AK762" s="39">
        <v>1</v>
      </c>
      <c r="AL762" s="39">
        <v>0</v>
      </c>
      <c r="AM762" s="41">
        <f t="shared" si="132"/>
        <v>755</v>
      </c>
      <c r="AN762" s="41">
        <f t="shared" si="132"/>
        <v>1</v>
      </c>
      <c r="AO762" s="41">
        <f t="shared" si="130"/>
        <v>0.84899999999999998</v>
      </c>
      <c r="AP762" s="41">
        <f t="shared" si="130"/>
        <v>0.99980000000000002</v>
      </c>
      <c r="AQ762" s="41">
        <f t="shared" si="131"/>
        <v>1.9995999999997799E-4</v>
      </c>
    </row>
    <row r="763" spans="1:43">
      <c r="A763" s="37" t="s">
        <v>130</v>
      </c>
      <c r="C763" s="43">
        <v>66.621681831887997</v>
      </c>
      <c r="D763" s="43">
        <v>146.230804742359</v>
      </c>
      <c r="E763" s="39">
        <f xml:space="preserve"> IF(A759="Male",1,0)</f>
        <v>1</v>
      </c>
      <c r="G763" s="39">
        <v>60.884873367449899</v>
      </c>
      <c r="H763" s="39">
        <v>128.53033337834901</v>
      </c>
      <c r="I763" s="66">
        <v>0</v>
      </c>
      <c r="J763" s="67">
        <v>1</v>
      </c>
      <c r="K763" s="160">
        <f t="shared" si="122"/>
        <v>1</v>
      </c>
      <c r="L763" s="41">
        <f t="shared" si="123"/>
        <v>0</v>
      </c>
      <c r="M763" s="41">
        <f t="shared" si="124"/>
        <v>2.1714872747005218E-2</v>
      </c>
      <c r="N763" s="158">
        <f t="shared" si="125"/>
        <v>2.1714872747005218E-2</v>
      </c>
      <c r="O763" s="160">
        <f t="shared" si="126"/>
        <v>0.97828512725299477</v>
      </c>
      <c r="P763" s="158">
        <f t="shared" si="127"/>
        <v>-2.195411027870374E-2</v>
      </c>
      <c r="Q763" s="160">
        <f t="shared" si="128"/>
        <v>100</v>
      </c>
      <c r="R763" s="41">
        <f t="shared" si="129"/>
        <v>2.2196875064410055E-2</v>
      </c>
      <c r="AJ763" s="39">
        <v>1.3554527185875417E-3</v>
      </c>
      <c r="AK763" s="39">
        <v>1</v>
      </c>
      <c r="AL763" s="39">
        <v>0</v>
      </c>
      <c r="AM763" s="41">
        <f t="shared" si="132"/>
        <v>756</v>
      </c>
      <c r="AN763" s="41">
        <f t="shared" si="132"/>
        <v>1</v>
      </c>
      <c r="AO763" s="41">
        <f t="shared" si="130"/>
        <v>0.8488</v>
      </c>
      <c r="AP763" s="41">
        <f t="shared" si="130"/>
        <v>0.99980000000000002</v>
      </c>
      <c r="AQ763" s="41">
        <f t="shared" si="131"/>
        <v>1.9995999999997799E-4</v>
      </c>
    </row>
    <row r="764" spans="1:43">
      <c r="A764" s="37" t="s">
        <v>130</v>
      </c>
      <c r="C764" s="43">
        <v>65.350288176789505</v>
      </c>
      <c r="D764" s="43">
        <v>156.76133713879699</v>
      </c>
      <c r="E764" s="39">
        <f xml:space="preserve"> IF(A760="Male",1,0)</f>
        <v>1</v>
      </c>
      <c r="G764" s="39">
        <v>60.8862532028202</v>
      </c>
      <c r="H764" s="39">
        <v>139.173175213203</v>
      </c>
      <c r="I764" s="66">
        <v>0</v>
      </c>
      <c r="J764" s="67">
        <v>1</v>
      </c>
      <c r="K764" s="160">
        <f t="shared" si="122"/>
        <v>1</v>
      </c>
      <c r="L764" s="41">
        <f t="shared" si="123"/>
        <v>0</v>
      </c>
      <c r="M764" s="41">
        <f t="shared" si="124"/>
        <v>0.15478188879079305</v>
      </c>
      <c r="N764" s="158">
        <f t="shared" si="125"/>
        <v>0.15478188879079305</v>
      </c>
      <c r="O764" s="160">
        <f t="shared" si="126"/>
        <v>0.84521811120920698</v>
      </c>
      <c r="P764" s="158">
        <f t="shared" si="127"/>
        <v>-0.16816056515793132</v>
      </c>
      <c r="Q764" s="160">
        <f t="shared" si="128"/>
        <v>100</v>
      </c>
      <c r="R764" s="41">
        <f t="shared" si="129"/>
        <v>0.18312656430108334</v>
      </c>
      <c r="AJ764" s="39">
        <v>1.3560443869157044E-3</v>
      </c>
      <c r="AK764" s="39">
        <v>1</v>
      </c>
      <c r="AL764" s="39">
        <v>0</v>
      </c>
      <c r="AM764" s="41">
        <f t="shared" si="132"/>
        <v>757</v>
      </c>
      <c r="AN764" s="41">
        <f t="shared" si="132"/>
        <v>1</v>
      </c>
      <c r="AO764" s="41">
        <f t="shared" si="130"/>
        <v>0.84860000000000002</v>
      </c>
      <c r="AP764" s="41">
        <f t="shared" si="130"/>
        <v>0.99980000000000002</v>
      </c>
      <c r="AQ764" s="41">
        <f t="shared" si="131"/>
        <v>1.9995999999997799E-4</v>
      </c>
    </row>
    <row r="765" spans="1:43">
      <c r="A765" s="37" t="s">
        <v>130</v>
      </c>
      <c r="C765" s="43">
        <v>71.606739888919606</v>
      </c>
      <c r="D765" s="43">
        <v>209.96494318515201</v>
      </c>
      <c r="E765" s="39">
        <f xml:space="preserve"> IF(A761="Male",1,0)</f>
        <v>1</v>
      </c>
      <c r="G765" s="39">
        <v>60.889500837152497</v>
      </c>
      <c r="H765" s="39">
        <v>113.062457650902</v>
      </c>
      <c r="I765" s="66">
        <v>0</v>
      </c>
      <c r="J765" s="67">
        <v>1</v>
      </c>
      <c r="K765" s="160">
        <f t="shared" si="122"/>
        <v>1</v>
      </c>
      <c r="L765" s="41">
        <f t="shared" si="123"/>
        <v>0</v>
      </c>
      <c r="M765" s="41">
        <f t="shared" si="124"/>
        <v>1.0291541478154532E-3</v>
      </c>
      <c r="N765" s="158">
        <f t="shared" si="125"/>
        <v>1.0291541478154532E-3</v>
      </c>
      <c r="O765" s="160">
        <f t="shared" si="126"/>
        <v>0.99897084585218454</v>
      </c>
      <c r="P765" s="158">
        <f t="shared" si="127"/>
        <v>-1.0296840905718323E-3</v>
      </c>
      <c r="Q765" s="160">
        <f t="shared" si="128"/>
        <v>100</v>
      </c>
      <c r="R765" s="41">
        <f t="shared" si="129"/>
        <v>1.0302143972355073E-3</v>
      </c>
      <c r="AJ765" s="39">
        <v>1.3639948556791637E-3</v>
      </c>
      <c r="AK765" s="39">
        <v>1</v>
      </c>
      <c r="AL765" s="39">
        <v>0</v>
      </c>
      <c r="AM765" s="41">
        <f t="shared" si="132"/>
        <v>758</v>
      </c>
      <c r="AN765" s="41">
        <f t="shared" si="132"/>
        <v>1</v>
      </c>
      <c r="AO765" s="41">
        <f t="shared" si="130"/>
        <v>0.84840000000000004</v>
      </c>
      <c r="AP765" s="41">
        <f t="shared" si="130"/>
        <v>0.99980000000000002</v>
      </c>
      <c r="AQ765" s="41">
        <f t="shared" si="131"/>
        <v>1.9995999999997799E-4</v>
      </c>
    </row>
    <row r="766" spans="1:43">
      <c r="A766" s="37" t="s">
        <v>130</v>
      </c>
      <c r="C766" s="43">
        <v>69.412914428756594</v>
      </c>
      <c r="D766" s="43">
        <v>183.902110439132</v>
      </c>
      <c r="E766" s="39">
        <f xml:space="preserve"> IF(A762="Male",1,0)</f>
        <v>1</v>
      </c>
      <c r="G766" s="39">
        <v>60.889681510669298</v>
      </c>
      <c r="H766" s="39">
        <v>116.56748761950099</v>
      </c>
      <c r="I766" s="66">
        <v>0</v>
      </c>
      <c r="J766" s="67">
        <v>1</v>
      </c>
      <c r="K766" s="160">
        <f t="shared" si="122"/>
        <v>1</v>
      </c>
      <c r="L766" s="41">
        <f t="shared" si="123"/>
        <v>0</v>
      </c>
      <c r="M766" s="41">
        <f t="shared" si="124"/>
        <v>2.0602034174379042E-3</v>
      </c>
      <c r="N766" s="158">
        <f t="shared" si="125"/>
        <v>2.0602034174379042E-3</v>
      </c>
      <c r="O766" s="160">
        <f t="shared" si="126"/>
        <v>0.99793979658256204</v>
      </c>
      <c r="P766" s="158">
        <f t="shared" si="127"/>
        <v>-2.0623285558117911E-3</v>
      </c>
      <c r="Q766" s="160">
        <f t="shared" si="128"/>
        <v>100</v>
      </c>
      <c r="R766" s="41">
        <f t="shared" si="129"/>
        <v>2.0644566180174962E-3</v>
      </c>
      <c r="AJ766" s="39">
        <v>1.3642247532845598E-3</v>
      </c>
      <c r="AK766" s="39">
        <v>1</v>
      </c>
      <c r="AL766" s="39">
        <v>0</v>
      </c>
      <c r="AM766" s="41">
        <f t="shared" si="132"/>
        <v>759</v>
      </c>
      <c r="AN766" s="41">
        <f t="shared" si="132"/>
        <v>1</v>
      </c>
      <c r="AO766" s="41">
        <f t="shared" si="130"/>
        <v>0.84820000000000007</v>
      </c>
      <c r="AP766" s="41">
        <f t="shared" si="130"/>
        <v>0.99980000000000002</v>
      </c>
      <c r="AQ766" s="41">
        <f t="shared" si="131"/>
        <v>1.9996000000008899E-4</v>
      </c>
    </row>
    <row r="767" spans="1:43">
      <c r="A767" s="37" t="s">
        <v>130</v>
      </c>
      <c r="C767" s="43">
        <v>69.893813592965103</v>
      </c>
      <c r="D767" s="43">
        <v>200.796854476097</v>
      </c>
      <c r="E767" s="39">
        <f xml:space="preserve"> IF(A763="Male",1,0)</f>
        <v>1</v>
      </c>
      <c r="G767" s="39">
        <v>60.892925561021698</v>
      </c>
      <c r="H767" s="39">
        <v>134.71355516510499</v>
      </c>
      <c r="I767" s="66">
        <v>0</v>
      </c>
      <c r="J767" s="67">
        <v>1</v>
      </c>
      <c r="K767" s="160">
        <f t="shared" si="122"/>
        <v>1</v>
      </c>
      <c r="L767" s="41">
        <f t="shared" si="123"/>
        <v>0</v>
      </c>
      <c r="M767" s="41">
        <f t="shared" si="124"/>
        <v>7.0084789925189114E-2</v>
      </c>
      <c r="N767" s="158">
        <f t="shared" si="125"/>
        <v>7.0084789925189114E-2</v>
      </c>
      <c r="O767" s="160">
        <f t="shared" si="126"/>
        <v>0.92991521007481093</v>
      </c>
      <c r="P767" s="158">
        <f t="shared" si="127"/>
        <v>-7.2661868953820347E-2</v>
      </c>
      <c r="Q767" s="160">
        <f t="shared" si="128"/>
        <v>100</v>
      </c>
      <c r="R767" s="41">
        <f t="shared" si="129"/>
        <v>7.5366860511455497E-2</v>
      </c>
      <c r="AJ767" s="39">
        <v>1.3650141669528338E-3</v>
      </c>
      <c r="AK767" s="39">
        <v>1</v>
      </c>
      <c r="AL767" s="39">
        <v>0</v>
      </c>
      <c r="AM767" s="41">
        <f t="shared" si="132"/>
        <v>760</v>
      </c>
      <c r="AN767" s="41">
        <f t="shared" si="132"/>
        <v>1</v>
      </c>
      <c r="AO767" s="41">
        <f t="shared" si="130"/>
        <v>0.84799999999999998</v>
      </c>
      <c r="AP767" s="41">
        <f t="shared" si="130"/>
        <v>0.99980000000000002</v>
      </c>
      <c r="AQ767" s="41">
        <f t="shared" si="131"/>
        <v>1.9995999999997799E-4</v>
      </c>
    </row>
    <row r="768" spans="1:43">
      <c r="A768" s="37" t="s">
        <v>130</v>
      </c>
      <c r="C768" s="43">
        <v>65.665958564131003</v>
      </c>
      <c r="D768" s="43">
        <v>164.21563918356</v>
      </c>
      <c r="E768" s="39">
        <f xml:space="preserve"> IF(A764="Male",1,0)</f>
        <v>1</v>
      </c>
      <c r="G768" s="39">
        <v>60.894519470512698</v>
      </c>
      <c r="H768" s="39">
        <v>128.103419034246</v>
      </c>
      <c r="I768" s="66">
        <v>0</v>
      </c>
      <c r="J768" s="67">
        <v>1</v>
      </c>
      <c r="K768" s="160">
        <f t="shared" si="122"/>
        <v>1</v>
      </c>
      <c r="L768" s="41">
        <f t="shared" si="123"/>
        <v>0</v>
      </c>
      <c r="M768" s="41">
        <f t="shared" si="124"/>
        <v>1.9894244759835672E-2</v>
      </c>
      <c r="N768" s="158">
        <f t="shared" si="125"/>
        <v>1.9894244759835672E-2</v>
      </c>
      <c r="O768" s="160">
        <f t="shared" si="126"/>
        <v>0.9801057552401643</v>
      </c>
      <c r="P768" s="158">
        <f t="shared" si="127"/>
        <v>-2.0094799629391712E-2</v>
      </c>
      <c r="Q768" s="160">
        <f t="shared" si="128"/>
        <v>100</v>
      </c>
      <c r="R768" s="41">
        <f t="shared" si="129"/>
        <v>2.0298059320099395E-2</v>
      </c>
      <c r="AJ768" s="39">
        <v>1.3755155886139006E-3</v>
      </c>
      <c r="AK768" s="39">
        <v>1</v>
      </c>
      <c r="AL768" s="39">
        <v>0</v>
      </c>
      <c r="AM768" s="41">
        <f t="shared" si="132"/>
        <v>761</v>
      </c>
      <c r="AN768" s="41">
        <f t="shared" si="132"/>
        <v>1</v>
      </c>
      <c r="AO768" s="41">
        <f t="shared" si="130"/>
        <v>0.8478</v>
      </c>
      <c r="AP768" s="41">
        <f t="shared" si="130"/>
        <v>0.99980000000000002</v>
      </c>
      <c r="AQ768" s="41">
        <f t="shared" si="131"/>
        <v>1.9995999999997799E-4</v>
      </c>
    </row>
    <row r="769" spans="1:43">
      <c r="A769" s="37" t="s">
        <v>130</v>
      </c>
      <c r="C769" s="43">
        <v>64.408273251214496</v>
      </c>
      <c r="D769" s="43">
        <v>154.64104160877301</v>
      </c>
      <c r="E769" s="39">
        <f xml:space="preserve"> IF(A765="Male",1,0)</f>
        <v>1</v>
      </c>
      <c r="G769" s="39">
        <v>60.9001221812197</v>
      </c>
      <c r="H769" s="39">
        <v>117.16955913549801</v>
      </c>
      <c r="I769" s="66">
        <v>0</v>
      </c>
      <c r="J769" s="67">
        <v>1</v>
      </c>
      <c r="K769" s="160">
        <f t="shared" si="122"/>
        <v>1</v>
      </c>
      <c r="L769" s="41">
        <f t="shared" si="123"/>
        <v>0</v>
      </c>
      <c r="M769" s="41">
        <f t="shared" si="124"/>
        <v>2.3090292286713451E-3</v>
      </c>
      <c r="N769" s="158">
        <f t="shared" si="125"/>
        <v>2.3090292286713451E-3</v>
      </c>
      <c r="O769" s="160">
        <f t="shared" si="126"/>
        <v>0.99769097077132862</v>
      </c>
      <c r="P769" s="158">
        <f t="shared" si="127"/>
        <v>-2.3116991473995357E-3</v>
      </c>
      <c r="Q769" s="160">
        <f t="shared" si="128"/>
        <v>100</v>
      </c>
      <c r="R769" s="41">
        <f t="shared" si="129"/>
        <v>2.3143731839992527E-3</v>
      </c>
      <c r="AJ769" s="39">
        <v>1.3803510551163394E-3</v>
      </c>
      <c r="AK769" s="39">
        <v>1</v>
      </c>
      <c r="AL769" s="39">
        <v>0</v>
      </c>
      <c r="AM769" s="41">
        <f t="shared" si="132"/>
        <v>762</v>
      </c>
      <c r="AN769" s="41">
        <f t="shared" si="132"/>
        <v>1</v>
      </c>
      <c r="AO769" s="41">
        <f t="shared" si="130"/>
        <v>0.84760000000000002</v>
      </c>
      <c r="AP769" s="41">
        <f t="shared" si="130"/>
        <v>0.99980000000000002</v>
      </c>
      <c r="AQ769" s="41">
        <f t="shared" si="131"/>
        <v>1.9996000000008899E-4</v>
      </c>
    </row>
    <row r="770" spans="1:43">
      <c r="A770" s="37" t="s">
        <v>130</v>
      </c>
      <c r="C770" s="43">
        <v>68.626885834760003</v>
      </c>
      <c r="D770" s="43">
        <v>189.44924046642001</v>
      </c>
      <c r="E770" s="39">
        <f xml:space="preserve"> IF(A766="Male",1,0)</f>
        <v>1</v>
      </c>
      <c r="G770" s="39">
        <v>60.901102965034802</v>
      </c>
      <c r="H770" s="39">
        <v>117.069212796024</v>
      </c>
      <c r="I770" s="66">
        <v>0</v>
      </c>
      <c r="J770" s="67">
        <v>1</v>
      </c>
      <c r="K770" s="160">
        <f t="shared" si="122"/>
        <v>1</v>
      </c>
      <c r="L770" s="41">
        <f t="shared" si="123"/>
        <v>0</v>
      </c>
      <c r="M770" s="41">
        <f t="shared" si="124"/>
        <v>2.2625395926807682E-3</v>
      </c>
      <c r="N770" s="158">
        <f t="shared" si="125"/>
        <v>2.2625395926807682E-3</v>
      </c>
      <c r="O770" s="160">
        <f t="shared" si="126"/>
        <v>0.99773746040731925</v>
      </c>
      <c r="P770" s="158">
        <f t="shared" si="127"/>
        <v>-2.265103002659247E-3</v>
      </c>
      <c r="Q770" s="160">
        <f t="shared" si="128"/>
        <v>100</v>
      </c>
      <c r="R770" s="41">
        <f t="shared" si="129"/>
        <v>2.2676702864870908E-3</v>
      </c>
      <c r="AJ770" s="39">
        <v>1.3823572117581892E-3</v>
      </c>
      <c r="AK770" s="39">
        <v>1</v>
      </c>
      <c r="AL770" s="39">
        <v>0</v>
      </c>
      <c r="AM770" s="41">
        <f t="shared" si="132"/>
        <v>763</v>
      </c>
      <c r="AN770" s="41">
        <f t="shared" si="132"/>
        <v>1</v>
      </c>
      <c r="AO770" s="41">
        <f t="shared" si="130"/>
        <v>0.84739999999999993</v>
      </c>
      <c r="AP770" s="41">
        <f t="shared" si="130"/>
        <v>0.99980000000000002</v>
      </c>
      <c r="AQ770" s="41">
        <f t="shared" si="131"/>
        <v>1.9995999999997799E-4</v>
      </c>
    </row>
    <row r="771" spans="1:43">
      <c r="A771" s="37" t="s">
        <v>130</v>
      </c>
      <c r="C771" s="43">
        <v>69.600282644267494</v>
      </c>
      <c r="D771" s="43">
        <v>176.594888560523</v>
      </c>
      <c r="E771" s="39">
        <f xml:space="preserve"> IF(A767="Male",1,0)</f>
        <v>1</v>
      </c>
      <c r="G771" s="39">
        <v>60.901963076907599</v>
      </c>
      <c r="H771" s="39">
        <v>131.12618979472199</v>
      </c>
      <c r="I771" s="66">
        <v>0</v>
      </c>
      <c r="J771" s="67">
        <v>1</v>
      </c>
      <c r="K771" s="160">
        <f t="shared" si="122"/>
        <v>1</v>
      </c>
      <c r="L771" s="41">
        <f t="shared" si="123"/>
        <v>0</v>
      </c>
      <c r="M771" s="41">
        <f t="shared" si="124"/>
        <v>3.5524588811332407E-2</v>
      </c>
      <c r="N771" s="158">
        <f t="shared" si="125"/>
        <v>3.5524588811332407E-2</v>
      </c>
      <c r="O771" s="160">
        <f t="shared" si="126"/>
        <v>0.96447541118866764</v>
      </c>
      <c r="P771" s="158">
        <f t="shared" si="127"/>
        <v>-3.6170940804076797E-2</v>
      </c>
      <c r="Q771" s="160">
        <f t="shared" si="128"/>
        <v>100</v>
      </c>
      <c r="R771" s="41">
        <f t="shared" si="129"/>
        <v>3.6833068421671972E-2</v>
      </c>
      <c r="AJ771" s="39">
        <v>1.3846664777253149E-3</v>
      </c>
      <c r="AK771" s="39">
        <v>1</v>
      </c>
      <c r="AL771" s="39">
        <v>0</v>
      </c>
      <c r="AM771" s="41">
        <f t="shared" si="132"/>
        <v>764</v>
      </c>
      <c r="AN771" s="41">
        <f t="shared" si="132"/>
        <v>1</v>
      </c>
      <c r="AO771" s="41">
        <f t="shared" si="130"/>
        <v>0.84719999999999995</v>
      </c>
      <c r="AP771" s="41">
        <f t="shared" si="130"/>
        <v>0.99980000000000002</v>
      </c>
      <c r="AQ771" s="41">
        <f t="shared" si="131"/>
        <v>1.9995999999997799E-4</v>
      </c>
    </row>
    <row r="772" spans="1:43">
      <c r="A772" s="37" t="s">
        <v>130</v>
      </c>
      <c r="C772" s="43">
        <v>67.453231242765696</v>
      </c>
      <c r="D772" s="43">
        <v>173.27221778995499</v>
      </c>
      <c r="E772" s="39">
        <f xml:space="preserve"> IF(A768="Male",1,0)</f>
        <v>1</v>
      </c>
      <c r="G772" s="39">
        <v>60.905998933781397</v>
      </c>
      <c r="H772" s="39">
        <v>129.00507236404999</v>
      </c>
      <c r="I772" s="66">
        <v>0</v>
      </c>
      <c r="J772" s="67">
        <v>1</v>
      </c>
      <c r="K772" s="160">
        <f t="shared" si="122"/>
        <v>1</v>
      </c>
      <c r="L772" s="41">
        <f t="shared" si="123"/>
        <v>0</v>
      </c>
      <c r="M772" s="41">
        <f t="shared" si="124"/>
        <v>2.3567184050983916E-2</v>
      </c>
      <c r="N772" s="158">
        <f t="shared" si="125"/>
        <v>2.3567184050983916E-2</v>
      </c>
      <c r="O772" s="160">
        <f t="shared" si="126"/>
        <v>0.9764328159490161</v>
      </c>
      <c r="P772" s="158">
        <f t="shared" si="127"/>
        <v>-2.3849331903755239E-2</v>
      </c>
      <c r="Q772" s="160">
        <f t="shared" si="128"/>
        <v>100</v>
      </c>
      <c r="R772" s="41">
        <f t="shared" si="129"/>
        <v>2.4136001643982503E-2</v>
      </c>
      <c r="AJ772" s="39">
        <v>1.3875261485567301E-3</v>
      </c>
      <c r="AK772" s="39">
        <v>1</v>
      </c>
      <c r="AL772" s="39">
        <v>0</v>
      </c>
      <c r="AM772" s="41">
        <f t="shared" si="132"/>
        <v>765</v>
      </c>
      <c r="AN772" s="41">
        <f t="shared" si="132"/>
        <v>1</v>
      </c>
      <c r="AO772" s="41">
        <f t="shared" si="130"/>
        <v>0.84699999999999998</v>
      </c>
      <c r="AP772" s="41">
        <f t="shared" si="130"/>
        <v>0.99980000000000002</v>
      </c>
      <c r="AQ772" s="41">
        <f t="shared" si="131"/>
        <v>1.9995999999997799E-4</v>
      </c>
    </row>
    <row r="773" spans="1:43">
      <c r="A773" s="37" t="s">
        <v>130</v>
      </c>
      <c r="C773" s="43">
        <v>68.169994597980605</v>
      </c>
      <c r="D773" s="43">
        <v>185.25310988204501</v>
      </c>
      <c r="E773" s="39">
        <f xml:space="preserve"> IF(A769="Male",1,0)</f>
        <v>1</v>
      </c>
      <c r="G773" s="39">
        <v>60.9070153273438</v>
      </c>
      <c r="H773" s="39">
        <v>131.73677906030201</v>
      </c>
      <c r="I773" s="66">
        <v>0</v>
      </c>
      <c r="J773" s="67">
        <v>1</v>
      </c>
      <c r="K773" s="160">
        <f t="shared" si="122"/>
        <v>1</v>
      </c>
      <c r="L773" s="41">
        <f t="shared" si="123"/>
        <v>0</v>
      </c>
      <c r="M773" s="41">
        <f t="shared" si="124"/>
        <v>3.9820302902812021E-2</v>
      </c>
      <c r="N773" s="158">
        <f t="shared" si="125"/>
        <v>3.9820302902812021E-2</v>
      </c>
      <c r="O773" s="160">
        <f t="shared" si="126"/>
        <v>0.96017969709718798</v>
      </c>
      <c r="P773" s="158">
        <f t="shared" si="127"/>
        <v>-4.063482756084584E-2</v>
      </c>
      <c r="Q773" s="160">
        <f t="shared" si="128"/>
        <v>100</v>
      </c>
      <c r="R773" s="41">
        <f t="shared" si="129"/>
        <v>4.1471719328368038E-2</v>
      </c>
      <c r="AJ773" s="39">
        <v>1.3877369134277959E-3</v>
      </c>
      <c r="AK773" s="39">
        <v>1</v>
      </c>
      <c r="AL773" s="39">
        <v>0</v>
      </c>
      <c r="AM773" s="41">
        <f t="shared" si="132"/>
        <v>766</v>
      </c>
      <c r="AN773" s="41">
        <f t="shared" si="132"/>
        <v>1</v>
      </c>
      <c r="AO773" s="41">
        <f t="shared" si="130"/>
        <v>0.8468</v>
      </c>
      <c r="AP773" s="41">
        <f t="shared" si="130"/>
        <v>0.99980000000000002</v>
      </c>
      <c r="AQ773" s="41">
        <f t="shared" si="131"/>
        <v>1.9995999999997799E-4</v>
      </c>
    </row>
    <row r="774" spans="1:43">
      <c r="A774" s="37" t="s">
        <v>130</v>
      </c>
      <c r="C774" s="43">
        <v>69.553614036103994</v>
      </c>
      <c r="D774" s="43">
        <v>203.81109094279401</v>
      </c>
      <c r="E774" s="39">
        <f xml:space="preserve"> IF(A770="Male",1,0)</f>
        <v>1</v>
      </c>
      <c r="G774" s="39">
        <v>60.910024270903598</v>
      </c>
      <c r="H774" s="39">
        <v>120.271964808635</v>
      </c>
      <c r="I774" s="66">
        <v>0</v>
      </c>
      <c r="J774" s="67">
        <v>1</v>
      </c>
      <c r="K774" s="160">
        <f t="shared" si="122"/>
        <v>1</v>
      </c>
      <c r="L774" s="41">
        <f t="shared" si="123"/>
        <v>0</v>
      </c>
      <c r="M774" s="41">
        <f t="shared" si="124"/>
        <v>4.2432990449669007E-3</v>
      </c>
      <c r="N774" s="158">
        <f t="shared" si="125"/>
        <v>4.2432990449669007E-3</v>
      </c>
      <c r="O774" s="160">
        <f t="shared" si="126"/>
        <v>0.9957567009550331</v>
      </c>
      <c r="P774" s="158">
        <f t="shared" si="127"/>
        <v>-4.2523273873822107E-3</v>
      </c>
      <c r="Q774" s="160">
        <f t="shared" si="128"/>
        <v>100</v>
      </c>
      <c r="R774" s="41">
        <f t="shared" si="129"/>
        <v>4.2613813604238269E-3</v>
      </c>
      <c r="AJ774" s="39">
        <v>1.3931610549922577E-3</v>
      </c>
      <c r="AK774" s="39">
        <v>1</v>
      </c>
      <c r="AL774" s="39">
        <v>0</v>
      </c>
      <c r="AM774" s="41">
        <f t="shared" si="132"/>
        <v>767</v>
      </c>
      <c r="AN774" s="41">
        <f t="shared" si="132"/>
        <v>1</v>
      </c>
      <c r="AO774" s="41">
        <f t="shared" si="130"/>
        <v>0.84660000000000002</v>
      </c>
      <c r="AP774" s="41">
        <f t="shared" si="130"/>
        <v>0.99980000000000002</v>
      </c>
      <c r="AQ774" s="41">
        <f t="shared" si="131"/>
        <v>1.9995999999997799E-4</v>
      </c>
    </row>
    <row r="775" spans="1:43">
      <c r="A775" s="37" t="s">
        <v>130</v>
      </c>
      <c r="C775" s="43">
        <v>65.747297987893205</v>
      </c>
      <c r="D775" s="43">
        <v>182.05169032973399</v>
      </c>
      <c r="E775" s="39">
        <f xml:space="preserve"> IF(A771="Male",1,0)</f>
        <v>1</v>
      </c>
      <c r="G775" s="39">
        <v>60.9110898559262</v>
      </c>
      <c r="H775" s="39">
        <v>104.27652881693101</v>
      </c>
      <c r="I775" s="66">
        <v>0</v>
      </c>
      <c r="J775" s="67">
        <v>1</v>
      </c>
      <c r="K775" s="160">
        <f t="shared" ref="K775:K838" si="133">I775+J775</f>
        <v>1</v>
      </c>
      <c r="L775" s="41">
        <f t="shared" ref="L775:L838" si="134">IF(K775=0,"",I775/K775)</f>
        <v>0</v>
      </c>
      <c r="M775" s="41">
        <f t="shared" ref="M775:M838" si="135">1/(1+EXP(-$T$7-MMULT(G775:H775,$T$8:$T$9)))</f>
        <v>1.7841347819648831E-4</v>
      </c>
      <c r="N775" s="158">
        <f t="shared" ref="N775:N838" si="136">K775*M775</f>
        <v>1.7841347819648831E-4</v>
      </c>
      <c r="O775" s="160">
        <f t="shared" ref="O775:O838" si="137">K775-N775</f>
        <v>0.99982158652180353</v>
      </c>
      <c r="P775" s="158">
        <f t="shared" ref="P775:P838" si="138">IFERROR(K775*(L775*LN(M775)+(1-L775)*LN(1-M775)),0)</f>
        <v>-1.7842939577437366E-4</v>
      </c>
      <c r="Q775" s="160">
        <f t="shared" ref="Q775:Q838" si="139">100*IF(M775&gt;=$AF$12,I775/K775,J775/K775)</f>
        <v>100</v>
      </c>
      <c r="R775" s="41">
        <f t="shared" ref="R775:R838" si="140">IFERROR((I775-N775)^2/N775+(J775-O775)^2/O775,0)</f>
        <v>1.7844531524584918E-4</v>
      </c>
      <c r="AJ775" s="39">
        <v>1.3932234311898304E-3</v>
      </c>
      <c r="AK775" s="39">
        <v>1</v>
      </c>
      <c r="AL775" s="39">
        <v>0</v>
      </c>
      <c r="AM775" s="41">
        <f t="shared" si="132"/>
        <v>768</v>
      </c>
      <c r="AN775" s="41">
        <f t="shared" si="132"/>
        <v>1</v>
      </c>
      <c r="AO775" s="41">
        <f t="shared" ref="AO775:AP838" si="141">1-AM775/AM$10006</f>
        <v>0.84640000000000004</v>
      </c>
      <c r="AP775" s="41">
        <f t="shared" si="141"/>
        <v>0.99980000000000002</v>
      </c>
      <c r="AQ775" s="41">
        <f t="shared" ref="AQ775:AQ838" si="142">(AO775-AO776)*AP775</f>
        <v>1.9995999999997799E-4</v>
      </c>
    </row>
    <row r="776" spans="1:43">
      <c r="A776" s="37" t="s">
        <v>130</v>
      </c>
      <c r="C776" s="43">
        <v>73.122393150975796</v>
      </c>
      <c r="D776" s="43">
        <v>201.703778019228</v>
      </c>
      <c r="E776" s="39">
        <f xml:space="preserve"> IF(A772="Male",1,0)</f>
        <v>1</v>
      </c>
      <c r="G776" s="39">
        <v>60.911770919183297</v>
      </c>
      <c r="H776" s="39">
        <v>131.71081283357799</v>
      </c>
      <c r="I776" s="66">
        <v>0</v>
      </c>
      <c r="J776" s="67">
        <v>1</v>
      </c>
      <c r="K776" s="160">
        <f t="shared" si="133"/>
        <v>1</v>
      </c>
      <c r="L776" s="41">
        <f t="shared" si="134"/>
        <v>0</v>
      </c>
      <c r="M776" s="41">
        <f t="shared" si="135"/>
        <v>3.9534802111292566E-2</v>
      </c>
      <c r="N776" s="158">
        <f t="shared" si="136"/>
        <v>3.9534802111292566E-2</v>
      </c>
      <c r="O776" s="160">
        <f t="shared" si="137"/>
        <v>0.96046519788870743</v>
      </c>
      <c r="P776" s="158">
        <f t="shared" si="138"/>
        <v>-4.0337530757706817E-2</v>
      </c>
      <c r="Q776" s="160">
        <f t="shared" si="139"/>
        <v>100</v>
      </c>
      <c r="R776" s="41">
        <f t="shared" si="140"/>
        <v>4.1162139136532883E-2</v>
      </c>
      <c r="AJ776" s="39">
        <v>1.3965065338920962E-3</v>
      </c>
      <c r="AK776" s="39">
        <v>1</v>
      </c>
      <c r="AL776" s="39">
        <v>0</v>
      </c>
      <c r="AM776" s="41">
        <f t="shared" ref="AM776:AN839" si="143">AM775+AK776</f>
        <v>769</v>
      </c>
      <c r="AN776" s="41">
        <f t="shared" si="143"/>
        <v>1</v>
      </c>
      <c r="AO776" s="41">
        <f t="shared" si="141"/>
        <v>0.84620000000000006</v>
      </c>
      <c r="AP776" s="41">
        <f t="shared" si="141"/>
        <v>0.99980000000000002</v>
      </c>
      <c r="AQ776" s="41">
        <f t="shared" si="142"/>
        <v>1.9996000000008899E-4</v>
      </c>
    </row>
    <row r="777" spans="1:43">
      <c r="A777" s="37" t="s">
        <v>130</v>
      </c>
      <c r="C777" s="43">
        <v>66.620926003238196</v>
      </c>
      <c r="D777" s="43">
        <v>177.84265534221799</v>
      </c>
      <c r="E777" s="39">
        <f xml:space="preserve"> IF(A773="Male",1,0)</f>
        <v>1</v>
      </c>
      <c r="G777" s="39">
        <v>60.913270908501403</v>
      </c>
      <c r="H777" s="39">
        <v>123.82760345465699</v>
      </c>
      <c r="I777" s="66">
        <v>0</v>
      </c>
      <c r="J777" s="67">
        <v>1</v>
      </c>
      <c r="K777" s="160">
        <f t="shared" si="133"/>
        <v>1</v>
      </c>
      <c r="L777" s="41">
        <f t="shared" si="134"/>
        <v>0</v>
      </c>
      <c r="M777" s="41">
        <f t="shared" si="135"/>
        <v>8.5390110939072873E-3</v>
      </c>
      <c r="N777" s="158">
        <f t="shared" si="136"/>
        <v>8.5390110939072873E-3</v>
      </c>
      <c r="O777" s="160">
        <f t="shared" si="137"/>
        <v>0.99146098890609269</v>
      </c>
      <c r="P777" s="158">
        <f t="shared" si="138"/>
        <v>-8.5756773272622228E-3</v>
      </c>
      <c r="Q777" s="160">
        <f t="shared" si="139"/>
        <v>100</v>
      </c>
      <c r="R777" s="41">
        <f t="shared" si="140"/>
        <v>8.6125537862348205E-3</v>
      </c>
      <c r="AJ777" s="39">
        <v>1.3978716711924811E-3</v>
      </c>
      <c r="AK777" s="39">
        <v>1</v>
      </c>
      <c r="AL777" s="39">
        <v>0</v>
      </c>
      <c r="AM777" s="41">
        <f t="shared" si="143"/>
        <v>770</v>
      </c>
      <c r="AN777" s="41">
        <f t="shared" si="143"/>
        <v>1</v>
      </c>
      <c r="AO777" s="41">
        <f t="shared" si="141"/>
        <v>0.84599999999999997</v>
      </c>
      <c r="AP777" s="41">
        <f t="shared" si="141"/>
        <v>0.99980000000000002</v>
      </c>
      <c r="AQ777" s="41">
        <f t="shared" si="142"/>
        <v>1.9995999999997799E-4</v>
      </c>
    </row>
    <row r="778" spans="1:43">
      <c r="A778" s="37" t="s">
        <v>130</v>
      </c>
      <c r="C778" s="43">
        <v>69.145908986639498</v>
      </c>
      <c r="D778" s="43">
        <v>202.62819609356399</v>
      </c>
      <c r="E778" s="39">
        <f xml:space="preserve"> IF(A774="Male",1,0)</f>
        <v>1</v>
      </c>
      <c r="G778" s="39">
        <v>60.916196101414698</v>
      </c>
      <c r="H778" s="39">
        <v>120.94324794508699</v>
      </c>
      <c r="I778" s="66">
        <v>0</v>
      </c>
      <c r="J778" s="67">
        <v>1</v>
      </c>
      <c r="K778" s="160">
        <f t="shared" si="133"/>
        <v>1</v>
      </c>
      <c r="L778" s="41">
        <f t="shared" si="134"/>
        <v>0</v>
      </c>
      <c r="M778" s="41">
        <f t="shared" si="135"/>
        <v>4.8300356377410118E-3</v>
      </c>
      <c r="N778" s="158">
        <f t="shared" si="136"/>
        <v>4.8300356377410118E-3</v>
      </c>
      <c r="O778" s="160">
        <f t="shared" si="137"/>
        <v>0.99516996436225902</v>
      </c>
      <c r="P778" s="158">
        <f t="shared" si="138"/>
        <v>-4.8417379568235878E-3</v>
      </c>
      <c r="Q778" s="160">
        <f t="shared" si="139"/>
        <v>100</v>
      </c>
      <c r="R778" s="41">
        <f t="shared" si="140"/>
        <v>4.8534781099792068E-3</v>
      </c>
      <c r="AJ778" s="39">
        <v>1.400352754676765E-3</v>
      </c>
      <c r="AK778" s="39">
        <v>1</v>
      </c>
      <c r="AL778" s="39">
        <v>0</v>
      </c>
      <c r="AM778" s="41">
        <f t="shared" si="143"/>
        <v>771</v>
      </c>
      <c r="AN778" s="41">
        <f t="shared" si="143"/>
        <v>1</v>
      </c>
      <c r="AO778" s="41">
        <f t="shared" si="141"/>
        <v>0.8458</v>
      </c>
      <c r="AP778" s="41">
        <f t="shared" si="141"/>
        <v>0.99980000000000002</v>
      </c>
      <c r="AQ778" s="41">
        <f t="shared" si="142"/>
        <v>1.9995999999997799E-4</v>
      </c>
    </row>
    <row r="779" spans="1:43">
      <c r="A779" s="37" t="s">
        <v>130</v>
      </c>
      <c r="C779" s="43">
        <v>65.965795047667001</v>
      </c>
      <c r="D779" s="43">
        <v>186.22543072510101</v>
      </c>
      <c r="E779" s="39">
        <f xml:space="preserve"> IF(A775="Male",1,0)</f>
        <v>1</v>
      </c>
      <c r="G779" s="39">
        <v>60.918025241683097</v>
      </c>
      <c r="H779" s="39">
        <v>119.772634041478</v>
      </c>
      <c r="I779" s="66">
        <v>0</v>
      </c>
      <c r="J779" s="67">
        <v>1</v>
      </c>
      <c r="K779" s="160">
        <f t="shared" si="133"/>
        <v>1</v>
      </c>
      <c r="L779" s="41">
        <f t="shared" si="134"/>
        <v>0</v>
      </c>
      <c r="M779" s="41">
        <f t="shared" si="135"/>
        <v>3.8296654133540141E-3</v>
      </c>
      <c r="N779" s="158">
        <f t="shared" si="136"/>
        <v>3.8296654133540141E-3</v>
      </c>
      <c r="O779" s="160">
        <f t="shared" si="137"/>
        <v>0.99617033458664594</v>
      </c>
      <c r="P779" s="158">
        <f t="shared" si="138"/>
        <v>-3.8370173582718951E-3</v>
      </c>
      <c r="Q779" s="160">
        <f t="shared" si="139"/>
        <v>100</v>
      </c>
      <c r="R779" s="41">
        <f t="shared" si="140"/>
        <v>3.8443881336248666E-3</v>
      </c>
      <c r="AJ779" s="39">
        <v>1.4035724097193243E-3</v>
      </c>
      <c r="AK779" s="39">
        <v>1</v>
      </c>
      <c r="AL779" s="39">
        <v>0</v>
      </c>
      <c r="AM779" s="41">
        <f t="shared" si="143"/>
        <v>772</v>
      </c>
      <c r="AN779" s="41">
        <f t="shared" si="143"/>
        <v>1</v>
      </c>
      <c r="AO779" s="41">
        <f t="shared" si="141"/>
        <v>0.84560000000000002</v>
      </c>
      <c r="AP779" s="41">
        <f t="shared" si="141"/>
        <v>0.99980000000000002</v>
      </c>
      <c r="AQ779" s="41">
        <f t="shared" si="142"/>
        <v>1.9995999999997799E-4</v>
      </c>
    </row>
    <row r="780" spans="1:43">
      <c r="A780" s="37" t="s">
        <v>130</v>
      </c>
      <c r="C780" s="43">
        <v>67.203266416327097</v>
      </c>
      <c r="D780" s="43">
        <v>185.45400722958499</v>
      </c>
      <c r="E780" s="39">
        <f xml:space="preserve"> IF(A776="Male",1,0)</f>
        <v>1</v>
      </c>
      <c r="G780" s="39">
        <v>60.918302397855001</v>
      </c>
      <c r="H780" s="39">
        <v>114.033101789345</v>
      </c>
      <c r="I780" s="66">
        <v>0</v>
      </c>
      <c r="J780" s="67">
        <v>1</v>
      </c>
      <c r="K780" s="160">
        <f t="shared" si="133"/>
        <v>1</v>
      </c>
      <c r="L780" s="41">
        <f t="shared" si="134"/>
        <v>0</v>
      </c>
      <c r="M780" s="41">
        <f t="shared" si="135"/>
        <v>1.2298178895206503E-3</v>
      </c>
      <c r="N780" s="158">
        <f t="shared" si="136"/>
        <v>1.2298178895206503E-3</v>
      </c>
      <c r="O780" s="160">
        <f t="shared" si="137"/>
        <v>0.9987701821104793</v>
      </c>
      <c r="P780" s="158">
        <f t="shared" si="138"/>
        <v>-1.2305747361273608E-3</v>
      </c>
      <c r="Q780" s="160">
        <f t="shared" si="139"/>
        <v>100</v>
      </c>
      <c r="R780" s="41">
        <f t="shared" si="140"/>
        <v>1.2313322038929409E-3</v>
      </c>
      <c r="AJ780" s="39">
        <v>1.4052160116554519E-3</v>
      </c>
      <c r="AK780" s="39">
        <v>1</v>
      </c>
      <c r="AL780" s="39">
        <v>0</v>
      </c>
      <c r="AM780" s="41">
        <f t="shared" si="143"/>
        <v>773</v>
      </c>
      <c r="AN780" s="41">
        <f t="shared" si="143"/>
        <v>1</v>
      </c>
      <c r="AO780" s="41">
        <f t="shared" si="141"/>
        <v>0.84540000000000004</v>
      </c>
      <c r="AP780" s="41">
        <f t="shared" si="141"/>
        <v>0.99980000000000002</v>
      </c>
      <c r="AQ780" s="41">
        <f t="shared" si="142"/>
        <v>1.9996000000008899E-4</v>
      </c>
    </row>
    <row r="781" spans="1:43">
      <c r="A781" s="37" t="s">
        <v>130</v>
      </c>
      <c r="C781" s="43">
        <v>65.453957170858899</v>
      </c>
      <c r="D781" s="43">
        <v>175.84448504478999</v>
      </c>
      <c r="E781" s="39">
        <f xml:space="preserve"> IF(A777="Male",1,0)</f>
        <v>1</v>
      </c>
      <c r="G781" s="39">
        <v>60.921790873447698</v>
      </c>
      <c r="H781" s="39">
        <v>131.253737819413</v>
      </c>
      <c r="I781" s="66">
        <v>0</v>
      </c>
      <c r="J781" s="67">
        <v>1</v>
      </c>
      <c r="K781" s="160">
        <f t="shared" si="133"/>
        <v>1</v>
      </c>
      <c r="L781" s="41">
        <f t="shared" si="134"/>
        <v>0</v>
      </c>
      <c r="M781" s="41">
        <f t="shared" si="135"/>
        <v>3.6060554590535934E-2</v>
      </c>
      <c r="N781" s="158">
        <f t="shared" si="136"/>
        <v>3.6060554590535934E-2</v>
      </c>
      <c r="O781" s="160">
        <f t="shared" si="137"/>
        <v>0.96393944540946408</v>
      </c>
      <c r="P781" s="158">
        <f t="shared" si="138"/>
        <v>-3.6726802309883032E-2</v>
      </c>
      <c r="Q781" s="160">
        <f t="shared" si="139"/>
        <v>100</v>
      </c>
      <c r="R781" s="41">
        <f t="shared" si="140"/>
        <v>3.7409564223422835E-2</v>
      </c>
      <c r="AJ781" s="39">
        <v>1.4073250916191182E-3</v>
      </c>
      <c r="AK781" s="39">
        <v>1</v>
      </c>
      <c r="AL781" s="39">
        <v>0</v>
      </c>
      <c r="AM781" s="41">
        <f t="shared" si="143"/>
        <v>774</v>
      </c>
      <c r="AN781" s="41">
        <f t="shared" si="143"/>
        <v>1</v>
      </c>
      <c r="AO781" s="41">
        <f t="shared" si="141"/>
        <v>0.84519999999999995</v>
      </c>
      <c r="AP781" s="41">
        <f t="shared" si="141"/>
        <v>0.99980000000000002</v>
      </c>
      <c r="AQ781" s="41">
        <f t="shared" si="142"/>
        <v>1.9995999999997799E-4</v>
      </c>
    </row>
    <row r="782" spans="1:43">
      <c r="A782" s="37" t="s">
        <v>130</v>
      </c>
      <c r="C782" s="43">
        <v>73.030092026922404</v>
      </c>
      <c r="D782" s="43">
        <v>209.587800507552</v>
      </c>
      <c r="E782" s="39">
        <f xml:space="preserve"> IF(A778="Male",1,0)</f>
        <v>1</v>
      </c>
      <c r="G782" s="39">
        <v>60.923193934891302</v>
      </c>
      <c r="H782" s="39">
        <v>111.367257862928</v>
      </c>
      <c r="I782" s="66">
        <v>0</v>
      </c>
      <c r="J782" s="67">
        <v>1</v>
      </c>
      <c r="K782" s="160">
        <f t="shared" si="133"/>
        <v>1</v>
      </c>
      <c r="L782" s="41">
        <f t="shared" si="134"/>
        <v>0</v>
      </c>
      <c r="M782" s="41">
        <f t="shared" si="135"/>
        <v>7.2340845425305231E-4</v>
      </c>
      <c r="N782" s="158">
        <f t="shared" si="136"/>
        <v>7.2340845425305231E-4</v>
      </c>
      <c r="O782" s="160">
        <f t="shared" si="137"/>
        <v>0.99927659154574699</v>
      </c>
      <c r="P782" s="158">
        <f t="shared" si="138"/>
        <v>-7.2367024040867348E-4</v>
      </c>
      <c r="Q782" s="160">
        <f t="shared" si="139"/>
        <v>100</v>
      </c>
      <c r="R782" s="41">
        <f t="shared" si="140"/>
        <v>7.2393215289276046E-4</v>
      </c>
      <c r="AJ782" s="39">
        <v>1.4110796952936434E-3</v>
      </c>
      <c r="AK782" s="39">
        <v>1</v>
      </c>
      <c r="AL782" s="39">
        <v>0</v>
      </c>
      <c r="AM782" s="41">
        <f t="shared" si="143"/>
        <v>775</v>
      </c>
      <c r="AN782" s="41">
        <f t="shared" si="143"/>
        <v>1</v>
      </c>
      <c r="AO782" s="41">
        <f t="shared" si="141"/>
        <v>0.84499999999999997</v>
      </c>
      <c r="AP782" s="41">
        <f t="shared" si="141"/>
        <v>0.99980000000000002</v>
      </c>
      <c r="AQ782" s="41">
        <f t="shared" si="142"/>
        <v>1.9995999999997799E-4</v>
      </c>
    </row>
    <row r="783" spans="1:43">
      <c r="A783" s="37" t="s">
        <v>130</v>
      </c>
      <c r="C783" s="43">
        <v>68.317244902302207</v>
      </c>
      <c r="D783" s="43">
        <v>179.37085601766501</v>
      </c>
      <c r="E783" s="39">
        <f xml:space="preserve"> IF(A779="Male",1,0)</f>
        <v>1</v>
      </c>
      <c r="G783" s="39">
        <v>60.925790663199201</v>
      </c>
      <c r="H783" s="39">
        <v>114.78439915743</v>
      </c>
      <c r="I783" s="66">
        <v>0</v>
      </c>
      <c r="J783" s="67">
        <v>1</v>
      </c>
      <c r="K783" s="160">
        <f t="shared" si="133"/>
        <v>1</v>
      </c>
      <c r="L783" s="41">
        <f t="shared" si="134"/>
        <v>0</v>
      </c>
      <c r="M783" s="41">
        <f t="shared" si="135"/>
        <v>1.4219050067421715E-3</v>
      </c>
      <c r="N783" s="158">
        <f t="shared" si="136"/>
        <v>1.4219050067421715E-3</v>
      </c>
      <c r="O783" s="160">
        <f t="shared" si="137"/>
        <v>0.99857809499325778</v>
      </c>
      <c r="P783" s="158">
        <f t="shared" si="138"/>
        <v>-1.4229168729651593E-3</v>
      </c>
      <c r="Q783" s="160">
        <f t="shared" si="139"/>
        <v>100</v>
      </c>
      <c r="R783" s="41">
        <f t="shared" si="140"/>
        <v>1.4239296995111554E-3</v>
      </c>
      <c r="AJ783" s="39">
        <v>1.4121050581582303E-3</v>
      </c>
      <c r="AK783" s="39">
        <v>1</v>
      </c>
      <c r="AL783" s="39">
        <v>0</v>
      </c>
      <c r="AM783" s="41">
        <f t="shared" si="143"/>
        <v>776</v>
      </c>
      <c r="AN783" s="41">
        <f t="shared" si="143"/>
        <v>1</v>
      </c>
      <c r="AO783" s="41">
        <f t="shared" si="141"/>
        <v>0.8448</v>
      </c>
      <c r="AP783" s="41">
        <f t="shared" si="141"/>
        <v>0.99980000000000002</v>
      </c>
      <c r="AQ783" s="41">
        <f t="shared" si="142"/>
        <v>1.9995999999997799E-4</v>
      </c>
    </row>
    <row r="784" spans="1:43">
      <c r="A784" s="37" t="s">
        <v>130</v>
      </c>
      <c r="C784" s="43">
        <v>66.334281459230198</v>
      </c>
      <c r="D784" s="43">
        <v>165.368276469302</v>
      </c>
      <c r="E784" s="39">
        <f xml:space="preserve"> IF(A780="Male",1,0)</f>
        <v>1</v>
      </c>
      <c r="G784" s="39">
        <v>60.9258681631907</v>
      </c>
      <c r="H784" s="39">
        <v>131.93942686501401</v>
      </c>
      <c r="I784" s="66">
        <v>0</v>
      </c>
      <c r="J784" s="67">
        <v>1</v>
      </c>
      <c r="K784" s="160">
        <f t="shared" si="133"/>
        <v>1</v>
      </c>
      <c r="L784" s="41">
        <f t="shared" si="134"/>
        <v>0</v>
      </c>
      <c r="M784" s="41">
        <f t="shared" si="135"/>
        <v>4.1018933486955018E-2</v>
      </c>
      <c r="N784" s="158">
        <f t="shared" si="136"/>
        <v>4.1018933486955018E-2</v>
      </c>
      <c r="O784" s="160">
        <f t="shared" si="137"/>
        <v>0.95898106651304493</v>
      </c>
      <c r="P784" s="158">
        <f t="shared" si="138"/>
        <v>-4.1883947241408891E-2</v>
      </c>
      <c r="Q784" s="160">
        <f t="shared" si="139"/>
        <v>100</v>
      </c>
      <c r="R784" s="41">
        <f t="shared" si="140"/>
        <v>4.2773454992291071E-2</v>
      </c>
      <c r="AJ784" s="39">
        <v>1.4130077642183036E-3</v>
      </c>
      <c r="AK784" s="39">
        <v>1</v>
      </c>
      <c r="AL784" s="39">
        <v>0</v>
      </c>
      <c r="AM784" s="41">
        <f t="shared" si="143"/>
        <v>777</v>
      </c>
      <c r="AN784" s="41">
        <f t="shared" si="143"/>
        <v>1</v>
      </c>
      <c r="AO784" s="41">
        <f t="shared" si="141"/>
        <v>0.84460000000000002</v>
      </c>
      <c r="AP784" s="41">
        <f t="shared" si="141"/>
        <v>0.99980000000000002</v>
      </c>
      <c r="AQ784" s="41">
        <f t="shared" si="142"/>
        <v>1.9995999999997799E-4</v>
      </c>
    </row>
    <row r="785" spans="1:43">
      <c r="A785" s="37" t="s">
        <v>130</v>
      </c>
      <c r="C785" s="43">
        <v>72.361983481787803</v>
      </c>
      <c r="D785" s="43">
        <v>198.26297032705801</v>
      </c>
      <c r="E785" s="39">
        <f xml:space="preserve"> IF(A781="Male",1,0)</f>
        <v>1</v>
      </c>
      <c r="G785" s="39">
        <v>60.926348328366799</v>
      </c>
      <c r="H785" s="39">
        <v>120.554964883368</v>
      </c>
      <c r="I785" s="66">
        <v>0</v>
      </c>
      <c r="J785" s="67">
        <v>1</v>
      </c>
      <c r="K785" s="160">
        <f t="shared" si="133"/>
        <v>1</v>
      </c>
      <c r="L785" s="41">
        <f t="shared" si="134"/>
        <v>0</v>
      </c>
      <c r="M785" s="41">
        <f t="shared" si="135"/>
        <v>4.451409647801976E-3</v>
      </c>
      <c r="N785" s="158">
        <f t="shared" si="136"/>
        <v>4.451409647801976E-3</v>
      </c>
      <c r="O785" s="160">
        <f t="shared" si="137"/>
        <v>0.995548590352198</v>
      </c>
      <c r="P785" s="158">
        <f t="shared" si="138"/>
        <v>-4.461346671869885E-3</v>
      </c>
      <c r="Q785" s="160">
        <f t="shared" si="139"/>
        <v>100</v>
      </c>
      <c r="R785" s="41">
        <f t="shared" si="140"/>
        <v>4.4713132949414239E-3</v>
      </c>
      <c r="AJ785" s="39">
        <v>1.4131036525203214E-3</v>
      </c>
      <c r="AK785" s="39">
        <v>1</v>
      </c>
      <c r="AL785" s="39">
        <v>0</v>
      </c>
      <c r="AM785" s="41">
        <f t="shared" si="143"/>
        <v>778</v>
      </c>
      <c r="AN785" s="41">
        <f t="shared" si="143"/>
        <v>1</v>
      </c>
      <c r="AO785" s="41">
        <f t="shared" si="141"/>
        <v>0.84440000000000004</v>
      </c>
      <c r="AP785" s="41">
        <f t="shared" si="141"/>
        <v>0.99980000000000002</v>
      </c>
      <c r="AQ785" s="41">
        <f t="shared" si="142"/>
        <v>1.9995999999997799E-4</v>
      </c>
    </row>
    <row r="786" spans="1:43">
      <c r="A786" s="37" t="s">
        <v>130</v>
      </c>
      <c r="C786" s="43">
        <v>67.717427490000404</v>
      </c>
      <c r="D786" s="43">
        <v>184.931804199742</v>
      </c>
      <c r="E786" s="39">
        <f xml:space="preserve"> IF(A782="Male",1,0)</f>
        <v>1</v>
      </c>
      <c r="G786" s="39">
        <v>60.9357397012703</v>
      </c>
      <c r="H786" s="39">
        <v>140.151715704819</v>
      </c>
      <c r="I786" s="66">
        <v>1</v>
      </c>
      <c r="J786" s="67">
        <v>0</v>
      </c>
      <c r="K786" s="160">
        <f t="shared" si="133"/>
        <v>1</v>
      </c>
      <c r="L786" s="41">
        <f t="shared" si="134"/>
        <v>1</v>
      </c>
      <c r="M786" s="41">
        <f t="shared" si="135"/>
        <v>0.17830530036581155</v>
      </c>
      <c r="N786" s="158">
        <f t="shared" si="136"/>
        <v>0.17830530036581155</v>
      </c>
      <c r="O786" s="160">
        <f t="shared" si="137"/>
        <v>0.82169469963418851</v>
      </c>
      <c r="P786" s="158">
        <f t="shared" si="138"/>
        <v>-1.7242580273209476</v>
      </c>
      <c r="Q786" s="160">
        <f t="shared" si="139"/>
        <v>0</v>
      </c>
      <c r="R786" s="41">
        <f t="shared" si="140"/>
        <v>4.6083582369587326</v>
      </c>
      <c r="AJ786" s="39">
        <v>1.4167685575645968E-3</v>
      </c>
      <c r="AK786" s="39">
        <v>1</v>
      </c>
      <c r="AL786" s="39">
        <v>0</v>
      </c>
      <c r="AM786" s="41">
        <f t="shared" si="143"/>
        <v>779</v>
      </c>
      <c r="AN786" s="41">
        <f t="shared" si="143"/>
        <v>1</v>
      </c>
      <c r="AO786" s="41">
        <f t="shared" si="141"/>
        <v>0.84420000000000006</v>
      </c>
      <c r="AP786" s="41">
        <f t="shared" si="141"/>
        <v>0.99980000000000002</v>
      </c>
      <c r="AQ786" s="41">
        <f t="shared" si="142"/>
        <v>1.9996000000008899E-4</v>
      </c>
    </row>
    <row r="787" spans="1:43">
      <c r="A787" s="37" t="s">
        <v>130</v>
      </c>
      <c r="C787" s="43">
        <v>70.477591301747395</v>
      </c>
      <c r="D787" s="43">
        <v>200.24799619106699</v>
      </c>
      <c r="E787" s="39">
        <f xml:space="preserve"> IF(A783="Male",1,0)</f>
        <v>1</v>
      </c>
      <c r="G787" s="39">
        <v>60.936236039347001</v>
      </c>
      <c r="H787" s="39">
        <v>152.349379859679</v>
      </c>
      <c r="I787" s="66">
        <v>1</v>
      </c>
      <c r="J787" s="67">
        <v>0</v>
      </c>
      <c r="K787" s="160">
        <f t="shared" si="133"/>
        <v>1</v>
      </c>
      <c r="L787" s="41">
        <f t="shared" si="134"/>
        <v>1</v>
      </c>
      <c r="M787" s="41">
        <f t="shared" si="135"/>
        <v>0.7091323208836442</v>
      </c>
      <c r="N787" s="158">
        <f t="shared" si="136"/>
        <v>0.7091323208836442</v>
      </c>
      <c r="O787" s="160">
        <f t="shared" si="137"/>
        <v>0.2908676791163558</v>
      </c>
      <c r="P787" s="158">
        <f t="shared" si="138"/>
        <v>-0.34371313956194599</v>
      </c>
      <c r="Q787" s="160">
        <f t="shared" si="139"/>
        <v>100</v>
      </c>
      <c r="R787" s="41">
        <f t="shared" si="140"/>
        <v>0.41017405433432774</v>
      </c>
      <c r="AJ787" s="39">
        <v>1.4219050067421715E-3</v>
      </c>
      <c r="AK787" s="39">
        <v>1</v>
      </c>
      <c r="AL787" s="39">
        <v>0</v>
      </c>
      <c r="AM787" s="41">
        <f t="shared" si="143"/>
        <v>780</v>
      </c>
      <c r="AN787" s="41">
        <f t="shared" si="143"/>
        <v>1</v>
      </c>
      <c r="AO787" s="41">
        <f t="shared" si="141"/>
        <v>0.84399999999999997</v>
      </c>
      <c r="AP787" s="41">
        <f t="shared" si="141"/>
        <v>0.99980000000000002</v>
      </c>
      <c r="AQ787" s="41">
        <f t="shared" si="142"/>
        <v>1.9995999999997799E-4</v>
      </c>
    </row>
    <row r="788" spans="1:43">
      <c r="A788" s="37" t="s">
        <v>130</v>
      </c>
      <c r="C788" s="43">
        <v>71.162991647358695</v>
      </c>
      <c r="D788" s="43">
        <v>199.443988986417</v>
      </c>
      <c r="E788" s="39">
        <f xml:space="preserve"> IF(A784="Male",1,0)</f>
        <v>1</v>
      </c>
      <c r="G788" s="39">
        <v>60.936438786040199</v>
      </c>
      <c r="H788" s="39">
        <v>118.618540931868</v>
      </c>
      <c r="I788" s="66">
        <v>0</v>
      </c>
      <c r="J788" s="67">
        <v>1</v>
      </c>
      <c r="K788" s="160">
        <f t="shared" si="133"/>
        <v>1</v>
      </c>
      <c r="L788" s="41">
        <f t="shared" si="134"/>
        <v>0</v>
      </c>
      <c r="M788" s="41">
        <f t="shared" si="135"/>
        <v>3.0210806817867874E-3</v>
      </c>
      <c r="N788" s="158">
        <f t="shared" si="136"/>
        <v>3.0210806817867874E-3</v>
      </c>
      <c r="O788" s="160">
        <f t="shared" si="137"/>
        <v>0.99697891931821325</v>
      </c>
      <c r="P788" s="158">
        <f t="shared" si="138"/>
        <v>-3.0256533579677888E-3</v>
      </c>
      <c r="Q788" s="160">
        <f t="shared" si="139"/>
        <v>100</v>
      </c>
      <c r="R788" s="41">
        <f t="shared" si="140"/>
        <v>3.0302352670132301E-3</v>
      </c>
      <c r="AJ788" s="39">
        <v>1.4248092637369728E-3</v>
      </c>
      <c r="AK788" s="39">
        <v>1</v>
      </c>
      <c r="AL788" s="39">
        <v>0</v>
      </c>
      <c r="AM788" s="41">
        <f t="shared" si="143"/>
        <v>781</v>
      </c>
      <c r="AN788" s="41">
        <f t="shared" si="143"/>
        <v>1</v>
      </c>
      <c r="AO788" s="41">
        <f t="shared" si="141"/>
        <v>0.84379999999999999</v>
      </c>
      <c r="AP788" s="41">
        <f t="shared" si="141"/>
        <v>0.99980000000000002</v>
      </c>
      <c r="AQ788" s="41">
        <f t="shared" si="142"/>
        <v>1.9995999999997799E-4</v>
      </c>
    </row>
    <row r="789" spans="1:43">
      <c r="A789" s="37" t="s">
        <v>130</v>
      </c>
      <c r="C789" s="43">
        <v>69.354779561588899</v>
      </c>
      <c r="D789" s="43">
        <v>202.33221573118701</v>
      </c>
      <c r="E789" s="39">
        <f xml:space="preserve"> IF(A785="Male",1,0)</f>
        <v>1</v>
      </c>
      <c r="G789" s="39">
        <v>60.938698489831502</v>
      </c>
      <c r="H789" s="39">
        <v>135.601568354786</v>
      </c>
      <c r="I789" s="66">
        <v>0</v>
      </c>
      <c r="J789" s="67">
        <v>1</v>
      </c>
      <c r="K789" s="160">
        <f t="shared" si="133"/>
        <v>1</v>
      </c>
      <c r="L789" s="41">
        <f t="shared" si="134"/>
        <v>0</v>
      </c>
      <c r="M789" s="41">
        <f t="shared" si="135"/>
        <v>8.0779161489083096E-2</v>
      </c>
      <c r="N789" s="158">
        <f t="shared" si="136"/>
        <v>8.0779161489083096E-2</v>
      </c>
      <c r="O789" s="160">
        <f t="shared" si="137"/>
        <v>0.91922083851091685</v>
      </c>
      <c r="P789" s="158">
        <f t="shared" si="138"/>
        <v>-8.422888243593632E-2</v>
      </c>
      <c r="Q789" s="160">
        <f t="shared" si="139"/>
        <v>100</v>
      </c>
      <c r="R789" s="41">
        <f t="shared" si="140"/>
        <v>8.7877861450509048E-2</v>
      </c>
      <c r="AJ789" s="39">
        <v>1.4270311242129555E-3</v>
      </c>
      <c r="AK789" s="39">
        <v>1</v>
      </c>
      <c r="AL789" s="39">
        <v>0</v>
      </c>
      <c r="AM789" s="41">
        <f t="shared" si="143"/>
        <v>782</v>
      </c>
      <c r="AN789" s="41">
        <f t="shared" si="143"/>
        <v>1</v>
      </c>
      <c r="AO789" s="41">
        <f t="shared" si="141"/>
        <v>0.84360000000000002</v>
      </c>
      <c r="AP789" s="41">
        <f t="shared" si="141"/>
        <v>0.99980000000000002</v>
      </c>
      <c r="AQ789" s="41">
        <f t="shared" si="142"/>
        <v>1.9995999999997799E-4</v>
      </c>
    </row>
    <row r="790" spans="1:43">
      <c r="A790" s="37" t="s">
        <v>130</v>
      </c>
      <c r="C790" s="43">
        <v>70.097237645038405</v>
      </c>
      <c r="D790" s="43">
        <v>201.99372802358499</v>
      </c>
      <c r="E790" s="39">
        <f xml:space="preserve"> IF(A786="Male",1,0)</f>
        <v>1</v>
      </c>
      <c r="G790" s="39">
        <v>60.941103031277997</v>
      </c>
      <c r="H790" s="39">
        <v>112.428986702258</v>
      </c>
      <c r="I790" s="66">
        <v>0</v>
      </c>
      <c r="J790" s="67">
        <v>1</v>
      </c>
      <c r="K790" s="160">
        <f t="shared" si="133"/>
        <v>1</v>
      </c>
      <c r="L790" s="41">
        <f t="shared" si="134"/>
        <v>0</v>
      </c>
      <c r="M790" s="41">
        <f t="shared" si="135"/>
        <v>8.849876265995787E-4</v>
      </c>
      <c r="N790" s="158">
        <f t="shared" si="136"/>
        <v>8.849876265995787E-4</v>
      </c>
      <c r="O790" s="160">
        <f t="shared" si="137"/>
        <v>0.99911501237340039</v>
      </c>
      <c r="P790" s="158">
        <f t="shared" si="138"/>
        <v>-8.8537945934437086E-4</v>
      </c>
      <c r="Q790" s="160">
        <f t="shared" si="139"/>
        <v>100</v>
      </c>
      <c r="R790" s="41">
        <f t="shared" si="140"/>
        <v>8.8577152343781549E-4</v>
      </c>
      <c r="AJ790" s="39">
        <v>1.4296007717630665E-3</v>
      </c>
      <c r="AK790" s="39">
        <v>1</v>
      </c>
      <c r="AL790" s="39">
        <v>0</v>
      </c>
      <c r="AM790" s="41">
        <f t="shared" si="143"/>
        <v>783</v>
      </c>
      <c r="AN790" s="41">
        <f t="shared" si="143"/>
        <v>1</v>
      </c>
      <c r="AO790" s="41">
        <f t="shared" si="141"/>
        <v>0.84340000000000004</v>
      </c>
      <c r="AP790" s="41">
        <f t="shared" si="141"/>
        <v>0.99980000000000002</v>
      </c>
      <c r="AQ790" s="41">
        <f t="shared" si="142"/>
        <v>1.9996000000008899E-4</v>
      </c>
    </row>
    <row r="791" spans="1:43">
      <c r="A791" s="37" t="s">
        <v>130</v>
      </c>
      <c r="C791" s="43">
        <v>69.297291696148704</v>
      </c>
      <c r="D791" s="43">
        <v>197.358760710745</v>
      </c>
      <c r="E791" s="39">
        <f xml:space="preserve"> IF(A787="Male",1,0)</f>
        <v>1</v>
      </c>
      <c r="G791" s="39">
        <v>60.942099503129199</v>
      </c>
      <c r="H791" s="39">
        <v>126.713649298855</v>
      </c>
      <c r="I791" s="66">
        <v>0</v>
      </c>
      <c r="J791" s="67">
        <v>1</v>
      </c>
      <c r="K791" s="160">
        <f t="shared" si="133"/>
        <v>1</v>
      </c>
      <c r="L791" s="41">
        <f t="shared" si="134"/>
        <v>0</v>
      </c>
      <c r="M791" s="41">
        <f t="shared" si="135"/>
        <v>1.4827745384205922E-2</v>
      </c>
      <c r="N791" s="158">
        <f t="shared" si="136"/>
        <v>1.4827745384205922E-2</v>
      </c>
      <c r="O791" s="160">
        <f t="shared" si="137"/>
        <v>0.98517225461579405</v>
      </c>
      <c r="P791" s="158">
        <f t="shared" si="138"/>
        <v>-1.4938775316853066E-2</v>
      </c>
      <c r="Q791" s="160">
        <f t="shared" si="139"/>
        <v>100</v>
      </c>
      <c r="R791" s="41">
        <f t="shared" si="140"/>
        <v>1.5050916542497001E-2</v>
      </c>
      <c r="AJ791" s="39">
        <v>1.4327714981509573E-3</v>
      </c>
      <c r="AK791" s="39">
        <v>1</v>
      </c>
      <c r="AL791" s="39">
        <v>0</v>
      </c>
      <c r="AM791" s="41">
        <f t="shared" si="143"/>
        <v>784</v>
      </c>
      <c r="AN791" s="41">
        <f t="shared" si="143"/>
        <v>1</v>
      </c>
      <c r="AO791" s="41">
        <f t="shared" si="141"/>
        <v>0.84319999999999995</v>
      </c>
      <c r="AP791" s="41">
        <f t="shared" si="141"/>
        <v>0.99980000000000002</v>
      </c>
      <c r="AQ791" s="41">
        <f t="shared" si="142"/>
        <v>1.9995999999997799E-4</v>
      </c>
    </row>
    <row r="792" spans="1:43">
      <c r="A792" s="37" t="s">
        <v>130</v>
      </c>
      <c r="C792" s="43">
        <v>63.309969284941701</v>
      </c>
      <c r="D792" s="43">
        <v>157.003543665807</v>
      </c>
      <c r="E792" s="39">
        <f xml:space="preserve"> IF(A788="Male",1,0)</f>
        <v>1</v>
      </c>
      <c r="G792" s="39">
        <v>60.942794753381797</v>
      </c>
      <c r="H792" s="39">
        <v>110.921330982054</v>
      </c>
      <c r="I792" s="66">
        <v>0</v>
      </c>
      <c r="J792" s="67">
        <v>1</v>
      </c>
      <c r="K792" s="160">
        <f t="shared" si="133"/>
        <v>1</v>
      </c>
      <c r="L792" s="41">
        <f t="shared" si="134"/>
        <v>0</v>
      </c>
      <c r="M792" s="41">
        <f t="shared" si="135"/>
        <v>6.5585552246394342E-4</v>
      </c>
      <c r="N792" s="158">
        <f t="shared" si="136"/>
        <v>6.5585552246394342E-4</v>
      </c>
      <c r="O792" s="160">
        <f t="shared" si="137"/>
        <v>0.99934414447753606</v>
      </c>
      <c r="P792" s="158">
        <f t="shared" si="138"/>
        <v>-6.5607068978137647E-4</v>
      </c>
      <c r="Q792" s="160">
        <f t="shared" si="139"/>
        <v>100</v>
      </c>
      <c r="R792" s="41">
        <f t="shared" si="140"/>
        <v>6.5628595122937266E-4</v>
      </c>
      <c r="AJ792" s="39">
        <v>1.4333737939393168E-3</v>
      </c>
      <c r="AK792" s="39">
        <v>1</v>
      </c>
      <c r="AL792" s="39">
        <v>0</v>
      </c>
      <c r="AM792" s="41">
        <f t="shared" si="143"/>
        <v>785</v>
      </c>
      <c r="AN792" s="41">
        <f t="shared" si="143"/>
        <v>1</v>
      </c>
      <c r="AO792" s="41">
        <f t="shared" si="141"/>
        <v>0.84299999999999997</v>
      </c>
      <c r="AP792" s="41">
        <f t="shared" si="141"/>
        <v>0.99980000000000002</v>
      </c>
      <c r="AQ792" s="41">
        <f t="shared" si="142"/>
        <v>1.9995999999997799E-4</v>
      </c>
    </row>
    <row r="793" spans="1:43">
      <c r="A793" s="37" t="s">
        <v>130</v>
      </c>
      <c r="C793" s="43">
        <v>67.887229889094698</v>
      </c>
      <c r="D793" s="43">
        <v>183.34332724235301</v>
      </c>
      <c r="E793" s="39">
        <f xml:space="preserve"> IF(A789="Male",1,0)</f>
        <v>1</v>
      </c>
      <c r="G793" s="39">
        <v>60.944726771485101</v>
      </c>
      <c r="H793" s="39">
        <v>113.537588687773</v>
      </c>
      <c r="I793" s="66">
        <v>0</v>
      </c>
      <c r="J793" s="67">
        <v>1</v>
      </c>
      <c r="K793" s="160">
        <f t="shared" si="133"/>
        <v>1</v>
      </c>
      <c r="L793" s="41">
        <f t="shared" si="134"/>
        <v>0</v>
      </c>
      <c r="M793" s="41">
        <f t="shared" si="135"/>
        <v>1.1004268939892611E-3</v>
      </c>
      <c r="N793" s="158">
        <f t="shared" si="136"/>
        <v>1.1004268939892611E-3</v>
      </c>
      <c r="O793" s="160">
        <f t="shared" si="137"/>
        <v>0.99889957310601074</v>
      </c>
      <c r="P793" s="158">
        <f t="shared" si="138"/>
        <v>-1.1010328082140921E-3</v>
      </c>
      <c r="Q793" s="160">
        <f t="shared" si="139"/>
        <v>100</v>
      </c>
      <c r="R793" s="41">
        <f t="shared" si="140"/>
        <v>1.1016391673564921E-3</v>
      </c>
      <c r="AJ793" s="39">
        <v>1.4367389005794037E-3</v>
      </c>
      <c r="AK793" s="39">
        <v>1</v>
      </c>
      <c r="AL793" s="39">
        <v>0</v>
      </c>
      <c r="AM793" s="41">
        <f t="shared" si="143"/>
        <v>786</v>
      </c>
      <c r="AN793" s="41">
        <f t="shared" si="143"/>
        <v>1</v>
      </c>
      <c r="AO793" s="41">
        <f t="shared" si="141"/>
        <v>0.84279999999999999</v>
      </c>
      <c r="AP793" s="41">
        <f t="shared" si="141"/>
        <v>0.99980000000000002</v>
      </c>
      <c r="AQ793" s="41">
        <f t="shared" si="142"/>
        <v>1.9995999999997799E-4</v>
      </c>
    </row>
    <row r="794" spans="1:43">
      <c r="A794" s="37" t="s">
        <v>130</v>
      </c>
      <c r="C794" s="43">
        <v>73.2029699010359</v>
      </c>
      <c r="D794" s="43">
        <v>203.023116063971</v>
      </c>
      <c r="E794" s="39">
        <f xml:space="preserve"> IF(A790="Male",1,0)</f>
        <v>1</v>
      </c>
      <c r="G794" s="39">
        <v>60.946846226219499</v>
      </c>
      <c r="H794" s="39">
        <v>136.655841082259</v>
      </c>
      <c r="I794" s="66">
        <v>0</v>
      </c>
      <c r="J794" s="67">
        <v>1</v>
      </c>
      <c r="K794" s="160">
        <f t="shared" si="133"/>
        <v>1</v>
      </c>
      <c r="L794" s="41">
        <f t="shared" si="134"/>
        <v>0</v>
      </c>
      <c r="M794" s="41">
        <f t="shared" si="135"/>
        <v>9.737688739033476E-2</v>
      </c>
      <c r="N794" s="158">
        <f t="shared" si="136"/>
        <v>9.737688739033476E-2</v>
      </c>
      <c r="O794" s="160">
        <f t="shared" si="137"/>
        <v>0.90262311260966521</v>
      </c>
      <c r="P794" s="158">
        <f t="shared" si="138"/>
        <v>-0.10245018521459476</v>
      </c>
      <c r="Q794" s="160">
        <f t="shared" si="139"/>
        <v>100</v>
      </c>
      <c r="R794" s="41">
        <f t="shared" si="140"/>
        <v>0.10788211162552504</v>
      </c>
      <c r="AJ794" s="39">
        <v>1.4413742946196126E-3</v>
      </c>
      <c r="AK794" s="39">
        <v>1</v>
      </c>
      <c r="AL794" s="39">
        <v>0</v>
      </c>
      <c r="AM794" s="41">
        <f t="shared" si="143"/>
        <v>787</v>
      </c>
      <c r="AN794" s="41">
        <f t="shared" si="143"/>
        <v>1</v>
      </c>
      <c r="AO794" s="41">
        <f t="shared" si="141"/>
        <v>0.84260000000000002</v>
      </c>
      <c r="AP794" s="41">
        <f t="shared" si="141"/>
        <v>0.99980000000000002</v>
      </c>
      <c r="AQ794" s="41">
        <f t="shared" si="142"/>
        <v>1.9995999999997799E-4</v>
      </c>
    </row>
    <row r="795" spans="1:43">
      <c r="A795" s="37" t="s">
        <v>130</v>
      </c>
      <c r="C795" s="43">
        <v>73.141155098563701</v>
      </c>
      <c r="D795" s="43">
        <v>193.92603419248701</v>
      </c>
      <c r="E795" s="39">
        <f xml:space="preserve"> IF(A791="Male",1,0)</f>
        <v>1</v>
      </c>
      <c r="G795" s="39">
        <v>60.949561674746803</v>
      </c>
      <c r="H795" s="39">
        <v>114.791401025589</v>
      </c>
      <c r="I795" s="66">
        <v>0</v>
      </c>
      <c r="J795" s="67">
        <v>1</v>
      </c>
      <c r="K795" s="160">
        <f t="shared" si="133"/>
        <v>1</v>
      </c>
      <c r="L795" s="41">
        <f t="shared" si="134"/>
        <v>0</v>
      </c>
      <c r="M795" s="41">
        <f t="shared" si="135"/>
        <v>1.4073250916191182E-3</v>
      </c>
      <c r="N795" s="158">
        <f t="shared" si="136"/>
        <v>1.4073250916191182E-3</v>
      </c>
      <c r="O795" s="160">
        <f t="shared" si="137"/>
        <v>0.99859267490838088</v>
      </c>
      <c r="P795" s="158">
        <f t="shared" si="138"/>
        <v>-1.4083163036567271E-3</v>
      </c>
      <c r="Q795" s="160">
        <f t="shared" si="139"/>
        <v>100</v>
      </c>
      <c r="R795" s="41">
        <f t="shared" si="140"/>
        <v>1.4093084467580717E-3</v>
      </c>
      <c r="AJ795" s="39">
        <v>1.4422635584056154E-3</v>
      </c>
      <c r="AK795" s="39">
        <v>1</v>
      </c>
      <c r="AL795" s="39">
        <v>0</v>
      </c>
      <c r="AM795" s="41">
        <f t="shared" si="143"/>
        <v>788</v>
      </c>
      <c r="AN795" s="41">
        <f t="shared" si="143"/>
        <v>1</v>
      </c>
      <c r="AO795" s="41">
        <f t="shared" si="141"/>
        <v>0.84240000000000004</v>
      </c>
      <c r="AP795" s="41">
        <f t="shared" si="141"/>
        <v>0.99980000000000002</v>
      </c>
      <c r="AQ795" s="41">
        <f t="shared" si="142"/>
        <v>1.9995999999997799E-4</v>
      </c>
    </row>
    <row r="796" spans="1:43">
      <c r="A796" s="37" t="s">
        <v>130</v>
      </c>
      <c r="C796" s="43">
        <v>70.895982545407193</v>
      </c>
      <c r="D796" s="43">
        <v>195.60136534902901</v>
      </c>
      <c r="E796" s="39">
        <f xml:space="preserve"> IF(A792="Male",1,0)</f>
        <v>1</v>
      </c>
      <c r="G796" s="39">
        <v>60.950328914780599</v>
      </c>
      <c r="H796" s="39">
        <v>117.422588668035</v>
      </c>
      <c r="I796" s="66">
        <v>0</v>
      </c>
      <c r="J796" s="67">
        <v>1</v>
      </c>
      <c r="K796" s="160">
        <f t="shared" si="133"/>
        <v>1</v>
      </c>
      <c r="L796" s="41">
        <f t="shared" si="134"/>
        <v>0</v>
      </c>
      <c r="M796" s="41">
        <f t="shared" si="135"/>
        <v>2.368414648113942E-3</v>
      </c>
      <c r="N796" s="158">
        <f t="shared" si="136"/>
        <v>2.368414648113942E-3</v>
      </c>
      <c r="O796" s="160">
        <f t="shared" si="137"/>
        <v>0.99763158535188601</v>
      </c>
      <c r="P796" s="158">
        <f t="shared" si="138"/>
        <v>-2.3712237784201274E-3</v>
      </c>
      <c r="Q796" s="160">
        <f t="shared" si="139"/>
        <v>100</v>
      </c>
      <c r="R796" s="41">
        <f t="shared" si="140"/>
        <v>2.3740373529558523E-3</v>
      </c>
      <c r="AJ796" s="39">
        <v>1.4460804061066331E-3</v>
      </c>
      <c r="AK796" s="39">
        <v>1</v>
      </c>
      <c r="AL796" s="39">
        <v>0</v>
      </c>
      <c r="AM796" s="41">
        <f t="shared" si="143"/>
        <v>789</v>
      </c>
      <c r="AN796" s="41">
        <f t="shared" si="143"/>
        <v>1</v>
      </c>
      <c r="AO796" s="41">
        <f t="shared" si="141"/>
        <v>0.84220000000000006</v>
      </c>
      <c r="AP796" s="41">
        <f t="shared" si="141"/>
        <v>0.99980000000000002</v>
      </c>
      <c r="AQ796" s="41">
        <f t="shared" si="142"/>
        <v>1.9996000000008899E-4</v>
      </c>
    </row>
    <row r="797" spans="1:43">
      <c r="A797" s="37" t="s">
        <v>130</v>
      </c>
      <c r="C797" s="43">
        <v>72.142692665377794</v>
      </c>
      <c r="D797" s="43">
        <v>214.85392527152601</v>
      </c>
      <c r="E797" s="39">
        <f xml:space="preserve"> IF(A793="Male",1,0)</f>
        <v>1</v>
      </c>
      <c r="G797" s="39">
        <v>60.953156632316599</v>
      </c>
      <c r="H797" s="39">
        <v>119.183239508735</v>
      </c>
      <c r="I797" s="66">
        <v>0</v>
      </c>
      <c r="J797" s="67">
        <v>1</v>
      </c>
      <c r="K797" s="160">
        <f t="shared" si="133"/>
        <v>1</v>
      </c>
      <c r="L797" s="41">
        <f t="shared" si="134"/>
        <v>0</v>
      </c>
      <c r="M797" s="41">
        <f t="shared" si="135"/>
        <v>3.3503048475726446E-3</v>
      </c>
      <c r="N797" s="158">
        <f t="shared" si="136"/>
        <v>3.3503048475726446E-3</v>
      </c>
      <c r="O797" s="160">
        <f t="shared" si="137"/>
        <v>0.99664969515242741</v>
      </c>
      <c r="P797" s="158">
        <f t="shared" si="138"/>
        <v>-3.3559296856538047E-3</v>
      </c>
      <c r="Q797" s="160">
        <f t="shared" si="139"/>
        <v>100</v>
      </c>
      <c r="R797" s="41">
        <f t="shared" si="140"/>
        <v>3.3615671221975834E-3</v>
      </c>
      <c r="AJ797" s="39">
        <v>1.449545835897934E-3</v>
      </c>
      <c r="AK797" s="39">
        <v>1</v>
      </c>
      <c r="AL797" s="39">
        <v>0</v>
      </c>
      <c r="AM797" s="41">
        <f t="shared" si="143"/>
        <v>790</v>
      </c>
      <c r="AN797" s="41">
        <f t="shared" si="143"/>
        <v>1</v>
      </c>
      <c r="AO797" s="41">
        <f t="shared" si="141"/>
        <v>0.84199999999999997</v>
      </c>
      <c r="AP797" s="41">
        <f t="shared" si="141"/>
        <v>0.99980000000000002</v>
      </c>
      <c r="AQ797" s="41">
        <f t="shared" si="142"/>
        <v>1.9995999999997799E-4</v>
      </c>
    </row>
    <row r="798" spans="1:43">
      <c r="A798" s="37" t="s">
        <v>130</v>
      </c>
      <c r="C798" s="43">
        <v>72.132777867495605</v>
      </c>
      <c r="D798" s="43">
        <v>184.14718883444701</v>
      </c>
      <c r="E798" s="39">
        <f xml:space="preserve"> IF(A794="Male",1,0)</f>
        <v>1</v>
      </c>
      <c r="G798" s="39">
        <v>60.953589091189897</v>
      </c>
      <c r="H798" s="39">
        <v>120.044594862273</v>
      </c>
      <c r="I798" s="66">
        <v>0</v>
      </c>
      <c r="J798" s="67">
        <v>1</v>
      </c>
      <c r="K798" s="160">
        <f t="shared" si="133"/>
        <v>1</v>
      </c>
      <c r="L798" s="41">
        <f t="shared" si="134"/>
        <v>0</v>
      </c>
      <c r="M798" s="41">
        <f t="shared" si="135"/>
        <v>3.971154096948603E-3</v>
      </c>
      <c r="N798" s="158">
        <f t="shared" si="136"/>
        <v>3.971154096948603E-3</v>
      </c>
      <c r="O798" s="160">
        <f t="shared" si="137"/>
        <v>0.99602884590305141</v>
      </c>
      <c r="P798" s="158">
        <f t="shared" si="138"/>
        <v>-3.9790600668705902E-3</v>
      </c>
      <c r="Q798" s="160">
        <f t="shared" si="139"/>
        <v>100</v>
      </c>
      <c r="R798" s="41">
        <f t="shared" si="140"/>
        <v>3.9869870368544882E-3</v>
      </c>
      <c r="AJ798" s="39">
        <v>1.450207754281115E-3</v>
      </c>
      <c r="AK798" s="39">
        <v>1</v>
      </c>
      <c r="AL798" s="39">
        <v>0</v>
      </c>
      <c r="AM798" s="41">
        <f t="shared" si="143"/>
        <v>791</v>
      </c>
      <c r="AN798" s="41">
        <f t="shared" si="143"/>
        <v>1</v>
      </c>
      <c r="AO798" s="41">
        <f t="shared" si="141"/>
        <v>0.84179999999999999</v>
      </c>
      <c r="AP798" s="41">
        <f t="shared" si="141"/>
        <v>0.99980000000000002</v>
      </c>
      <c r="AQ798" s="41">
        <f t="shared" si="142"/>
        <v>1.9995999999997799E-4</v>
      </c>
    </row>
    <row r="799" spans="1:43">
      <c r="A799" s="37" t="s">
        <v>130</v>
      </c>
      <c r="C799" s="43">
        <v>71.206618743090601</v>
      </c>
      <c r="D799" s="43">
        <v>193.74325998111701</v>
      </c>
      <c r="E799" s="39">
        <f xml:space="preserve"> IF(A795="Male",1,0)</f>
        <v>1</v>
      </c>
      <c r="G799" s="39">
        <v>60.955084264181401</v>
      </c>
      <c r="H799" s="39">
        <v>95.686674333282397</v>
      </c>
      <c r="I799" s="66">
        <v>0</v>
      </c>
      <c r="J799" s="67">
        <v>1</v>
      </c>
      <c r="K799" s="160">
        <f t="shared" si="133"/>
        <v>1</v>
      </c>
      <c r="L799" s="41">
        <f t="shared" si="134"/>
        <v>0</v>
      </c>
      <c r="M799" s="41">
        <f t="shared" si="135"/>
        <v>3.1780806128600888E-5</v>
      </c>
      <c r="N799" s="158">
        <f t="shared" si="136"/>
        <v>3.1780806128600888E-5</v>
      </c>
      <c r="O799" s="160">
        <f t="shared" si="137"/>
        <v>0.99996821919387135</v>
      </c>
      <c r="P799" s="158">
        <f t="shared" si="138"/>
        <v>-3.1781311149164186E-5</v>
      </c>
      <c r="Q799" s="160">
        <f t="shared" si="139"/>
        <v>100</v>
      </c>
      <c r="R799" s="41">
        <f t="shared" si="140"/>
        <v>3.178181618033933E-5</v>
      </c>
      <c r="AJ799" s="39">
        <v>1.4563585720832484E-3</v>
      </c>
      <c r="AK799" s="39">
        <v>1</v>
      </c>
      <c r="AL799" s="39">
        <v>0</v>
      </c>
      <c r="AM799" s="41">
        <f t="shared" si="143"/>
        <v>792</v>
      </c>
      <c r="AN799" s="41">
        <f t="shared" si="143"/>
        <v>1</v>
      </c>
      <c r="AO799" s="41">
        <f t="shared" si="141"/>
        <v>0.84160000000000001</v>
      </c>
      <c r="AP799" s="41">
        <f t="shared" si="141"/>
        <v>0.99980000000000002</v>
      </c>
      <c r="AQ799" s="41">
        <f t="shared" si="142"/>
        <v>1.9995999999997799E-4</v>
      </c>
    </row>
    <row r="800" spans="1:43">
      <c r="A800" s="37" t="s">
        <v>130</v>
      </c>
      <c r="C800" s="43">
        <v>66.252150511417696</v>
      </c>
      <c r="D800" s="43">
        <v>170.109499628414</v>
      </c>
      <c r="E800" s="39">
        <f xml:space="preserve"> IF(A796="Male",1,0)</f>
        <v>1</v>
      </c>
      <c r="G800" s="39">
        <v>60.955486646440498</v>
      </c>
      <c r="H800" s="39">
        <v>105.880580609229</v>
      </c>
      <c r="I800" s="66">
        <v>0</v>
      </c>
      <c r="J800" s="67">
        <v>1</v>
      </c>
      <c r="K800" s="160">
        <f t="shared" si="133"/>
        <v>1</v>
      </c>
      <c r="L800" s="41">
        <f t="shared" si="134"/>
        <v>0</v>
      </c>
      <c r="M800" s="41">
        <f t="shared" si="135"/>
        <v>2.3992342416884706E-4</v>
      </c>
      <c r="N800" s="158">
        <f t="shared" si="136"/>
        <v>2.3992342416884706E-4</v>
      </c>
      <c r="O800" s="160">
        <f t="shared" si="137"/>
        <v>0.9997600765758311</v>
      </c>
      <c r="P800" s="158">
        <f t="shared" si="138"/>
        <v>-2.3995221039804909E-4</v>
      </c>
      <c r="Q800" s="160">
        <f t="shared" si="139"/>
        <v>100</v>
      </c>
      <c r="R800" s="41">
        <f t="shared" si="140"/>
        <v>2.3998100123239822E-4</v>
      </c>
      <c r="AJ800" s="39">
        <v>1.4630740368653901E-3</v>
      </c>
      <c r="AK800" s="39">
        <v>1</v>
      </c>
      <c r="AL800" s="39">
        <v>0</v>
      </c>
      <c r="AM800" s="41">
        <f t="shared" si="143"/>
        <v>793</v>
      </c>
      <c r="AN800" s="41">
        <f t="shared" si="143"/>
        <v>1</v>
      </c>
      <c r="AO800" s="41">
        <f t="shared" si="141"/>
        <v>0.84140000000000004</v>
      </c>
      <c r="AP800" s="41">
        <f t="shared" si="141"/>
        <v>0.99980000000000002</v>
      </c>
      <c r="AQ800" s="41">
        <f t="shared" si="142"/>
        <v>1.9996000000008899E-4</v>
      </c>
    </row>
    <row r="801" spans="1:43">
      <c r="A801" s="37" t="s">
        <v>130</v>
      </c>
      <c r="C801" s="43">
        <v>72.341588774269496</v>
      </c>
      <c r="D801" s="43">
        <v>205.69962111635701</v>
      </c>
      <c r="E801" s="39">
        <f xml:space="preserve"> IF(A797="Male",1,0)</f>
        <v>1</v>
      </c>
      <c r="G801" s="39">
        <v>60.957541757020003</v>
      </c>
      <c r="H801" s="39">
        <v>104.683149206807</v>
      </c>
      <c r="I801" s="66">
        <v>0</v>
      </c>
      <c r="J801" s="67">
        <v>1</v>
      </c>
      <c r="K801" s="160">
        <f t="shared" si="133"/>
        <v>1</v>
      </c>
      <c r="L801" s="41">
        <f t="shared" si="134"/>
        <v>0</v>
      </c>
      <c r="M801" s="41">
        <f t="shared" si="135"/>
        <v>1.8902121951996207E-4</v>
      </c>
      <c r="N801" s="158">
        <f t="shared" si="136"/>
        <v>1.8902121951996207E-4</v>
      </c>
      <c r="O801" s="160">
        <f t="shared" si="137"/>
        <v>0.99981097878048009</v>
      </c>
      <c r="P801" s="158">
        <f t="shared" si="138"/>
        <v>-1.8903908628212834E-4</v>
      </c>
      <c r="Q801" s="160">
        <f t="shared" si="139"/>
        <v>100</v>
      </c>
      <c r="R801" s="41">
        <f t="shared" si="140"/>
        <v>1.8905695529621087E-4</v>
      </c>
      <c r="AJ801" s="39">
        <v>1.4636100889642543E-3</v>
      </c>
      <c r="AK801" s="39">
        <v>1</v>
      </c>
      <c r="AL801" s="39">
        <v>0</v>
      </c>
      <c r="AM801" s="41">
        <f t="shared" si="143"/>
        <v>794</v>
      </c>
      <c r="AN801" s="41">
        <f t="shared" si="143"/>
        <v>1</v>
      </c>
      <c r="AO801" s="41">
        <f t="shared" si="141"/>
        <v>0.84119999999999995</v>
      </c>
      <c r="AP801" s="41">
        <f t="shared" si="141"/>
        <v>0.99980000000000002</v>
      </c>
      <c r="AQ801" s="41">
        <f t="shared" si="142"/>
        <v>1.9995999999997799E-4</v>
      </c>
    </row>
    <row r="802" spans="1:43">
      <c r="A802" s="37" t="s">
        <v>130</v>
      </c>
      <c r="C802" s="43">
        <v>68.068922111763996</v>
      </c>
      <c r="D802" s="43">
        <v>166.263500115293</v>
      </c>
      <c r="E802" s="39">
        <f xml:space="preserve"> IF(A798="Male",1,0)</f>
        <v>1</v>
      </c>
      <c r="G802" s="39">
        <v>60.958666123677702</v>
      </c>
      <c r="H802" s="39">
        <v>123.157813951721</v>
      </c>
      <c r="I802" s="66">
        <v>0</v>
      </c>
      <c r="J802" s="67">
        <v>1</v>
      </c>
      <c r="K802" s="160">
        <f t="shared" si="133"/>
        <v>1</v>
      </c>
      <c r="L802" s="41">
        <f t="shared" si="134"/>
        <v>0</v>
      </c>
      <c r="M802" s="41">
        <f t="shared" si="135"/>
        <v>7.32039753048305E-3</v>
      </c>
      <c r="N802" s="158">
        <f t="shared" si="136"/>
        <v>7.32039753048305E-3</v>
      </c>
      <c r="O802" s="160">
        <f t="shared" si="137"/>
        <v>0.99267960246951692</v>
      </c>
      <c r="P802" s="158">
        <f t="shared" si="138"/>
        <v>-7.3473231249975603E-3</v>
      </c>
      <c r="Q802" s="160">
        <f t="shared" si="139"/>
        <v>100</v>
      </c>
      <c r="R802" s="41">
        <f t="shared" si="140"/>
        <v>7.3743809304350483E-3</v>
      </c>
      <c r="AJ802" s="39">
        <v>1.4695237604809086E-3</v>
      </c>
      <c r="AK802" s="39">
        <v>1</v>
      </c>
      <c r="AL802" s="39">
        <v>0</v>
      </c>
      <c r="AM802" s="41">
        <f t="shared" si="143"/>
        <v>795</v>
      </c>
      <c r="AN802" s="41">
        <f t="shared" si="143"/>
        <v>1</v>
      </c>
      <c r="AO802" s="41">
        <f t="shared" si="141"/>
        <v>0.84099999999999997</v>
      </c>
      <c r="AP802" s="41">
        <f t="shared" si="141"/>
        <v>0.99980000000000002</v>
      </c>
      <c r="AQ802" s="41">
        <f t="shared" si="142"/>
        <v>1.9995999999997799E-4</v>
      </c>
    </row>
    <row r="803" spans="1:43">
      <c r="A803" s="37" t="s">
        <v>130</v>
      </c>
      <c r="C803" s="43">
        <v>71.397308913736694</v>
      </c>
      <c r="D803" s="43">
        <v>198.40673380672499</v>
      </c>
      <c r="E803" s="39">
        <f xml:space="preserve"> IF(A799="Male",1,0)</f>
        <v>1</v>
      </c>
      <c r="G803" s="39">
        <v>60.960146794700201</v>
      </c>
      <c r="H803" s="39">
        <v>124.876795694859</v>
      </c>
      <c r="I803" s="66">
        <v>0</v>
      </c>
      <c r="J803" s="67">
        <v>1</v>
      </c>
      <c r="K803" s="160">
        <f t="shared" si="133"/>
        <v>1</v>
      </c>
      <c r="L803" s="41">
        <f t="shared" si="134"/>
        <v>0</v>
      </c>
      <c r="M803" s="41">
        <f t="shared" si="135"/>
        <v>1.0256550775816161E-2</v>
      </c>
      <c r="N803" s="158">
        <f t="shared" si="136"/>
        <v>1.0256550775816161E-2</v>
      </c>
      <c r="O803" s="160">
        <f t="shared" si="137"/>
        <v>0.98974344922418389</v>
      </c>
      <c r="P803" s="158">
        <f t="shared" si="138"/>
        <v>-1.0309511634436828E-2</v>
      </c>
      <c r="Q803" s="160">
        <f t="shared" si="139"/>
        <v>100</v>
      </c>
      <c r="R803" s="41">
        <f t="shared" si="140"/>
        <v>1.0362837747353434E-2</v>
      </c>
      <c r="AJ803" s="39">
        <v>1.4772650980112404E-3</v>
      </c>
      <c r="AK803" s="39">
        <v>1</v>
      </c>
      <c r="AL803" s="39">
        <v>0</v>
      </c>
      <c r="AM803" s="41">
        <f t="shared" si="143"/>
        <v>796</v>
      </c>
      <c r="AN803" s="41">
        <f t="shared" si="143"/>
        <v>1</v>
      </c>
      <c r="AO803" s="41">
        <f t="shared" si="141"/>
        <v>0.84079999999999999</v>
      </c>
      <c r="AP803" s="41">
        <f t="shared" si="141"/>
        <v>0.99980000000000002</v>
      </c>
      <c r="AQ803" s="41">
        <f t="shared" si="142"/>
        <v>1.9995999999997799E-4</v>
      </c>
    </row>
    <row r="804" spans="1:43">
      <c r="A804" s="37" t="s">
        <v>130</v>
      </c>
      <c r="C804" s="43">
        <v>65.726032047728395</v>
      </c>
      <c r="D804" s="43">
        <v>169.675260295768</v>
      </c>
      <c r="E804" s="39">
        <f xml:space="preserve"> IF(A800="Male",1,0)</f>
        <v>1</v>
      </c>
      <c r="G804" s="39">
        <v>60.961038864667302</v>
      </c>
      <c r="H804" s="39">
        <v>109.362717070366</v>
      </c>
      <c r="I804" s="66">
        <v>0</v>
      </c>
      <c r="J804" s="67">
        <v>1</v>
      </c>
      <c r="K804" s="160">
        <f t="shared" si="133"/>
        <v>1</v>
      </c>
      <c r="L804" s="41">
        <f t="shared" si="134"/>
        <v>0</v>
      </c>
      <c r="M804" s="41">
        <f t="shared" si="135"/>
        <v>4.7722863624528953E-4</v>
      </c>
      <c r="N804" s="158">
        <f t="shared" si="136"/>
        <v>4.7722863624528953E-4</v>
      </c>
      <c r="O804" s="160">
        <f t="shared" si="137"/>
        <v>0.99952277136375467</v>
      </c>
      <c r="P804" s="158">
        <f t="shared" si="138"/>
        <v>-4.7734254607308618E-4</v>
      </c>
      <c r="Q804" s="160">
        <f t="shared" si="139"/>
        <v>100</v>
      </c>
      <c r="R804" s="41">
        <f t="shared" si="140"/>
        <v>4.7745649215590757E-4</v>
      </c>
      <c r="AJ804" s="39">
        <v>1.4811822917704732E-3</v>
      </c>
      <c r="AK804" s="39">
        <v>1</v>
      </c>
      <c r="AL804" s="39">
        <v>0</v>
      </c>
      <c r="AM804" s="41">
        <f t="shared" si="143"/>
        <v>797</v>
      </c>
      <c r="AN804" s="41">
        <f t="shared" si="143"/>
        <v>1</v>
      </c>
      <c r="AO804" s="41">
        <f t="shared" si="141"/>
        <v>0.84060000000000001</v>
      </c>
      <c r="AP804" s="41">
        <f t="shared" si="141"/>
        <v>0.99980000000000002</v>
      </c>
      <c r="AQ804" s="41">
        <f t="shared" si="142"/>
        <v>1.9995999999997799E-4</v>
      </c>
    </row>
    <row r="805" spans="1:43">
      <c r="A805" s="37" t="s">
        <v>130</v>
      </c>
      <c r="C805" s="43">
        <v>67.110447420396198</v>
      </c>
      <c r="D805" s="43">
        <v>160.05028525124601</v>
      </c>
      <c r="E805" s="39">
        <f xml:space="preserve"> IF(A801="Male",1,0)</f>
        <v>1</v>
      </c>
      <c r="G805" s="39">
        <v>60.9662640820926</v>
      </c>
      <c r="H805" s="39">
        <v>109.946334605674</v>
      </c>
      <c r="I805" s="66">
        <v>0</v>
      </c>
      <c r="J805" s="67">
        <v>1</v>
      </c>
      <c r="K805" s="160">
        <f t="shared" si="133"/>
        <v>1</v>
      </c>
      <c r="L805" s="41">
        <f t="shared" si="134"/>
        <v>0</v>
      </c>
      <c r="M805" s="41">
        <f t="shared" si="135"/>
        <v>5.3438652783475711E-4</v>
      </c>
      <c r="N805" s="158">
        <f t="shared" si="136"/>
        <v>5.3438652783475711E-4</v>
      </c>
      <c r="O805" s="160">
        <f t="shared" si="137"/>
        <v>0.99946561347216523</v>
      </c>
      <c r="P805" s="158">
        <f t="shared" si="138"/>
        <v>-5.3452936320380401E-4</v>
      </c>
      <c r="Q805" s="160">
        <f t="shared" si="139"/>
        <v>100</v>
      </c>
      <c r="R805" s="41">
        <f t="shared" si="140"/>
        <v>5.346722494816873E-4</v>
      </c>
      <c r="AJ805" s="39">
        <v>1.4843231535790914E-3</v>
      </c>
      <c r="AK805" s="39">
        <v>1</v>
      </c>
      <c r="AL805" s="39">
        <v>0</v>
      </c>
      <c r="AM805" s="41">
        <f t="shared" si="143"/>
        <v>798</v>
      </c>
      <c r="AN805" s="41">
        <f t="shared" si="143"/>
        <v>1</v>
      </c>
      <c r="AO805" s="41">
        <f t="shared" si="141"/>
        <v>0.84040000000000004</v>
      </c>
      <c r="AP805" s="41">
        <f t="shared" si="141"/>
        <v>0.99980000000000002</v>
      </c>
      <c r="AQ805" s="41">
        <f t="shared" si="142"/>
        <v>1.9995999999997799E-4</v>
      </c>
    </row>
    <row r="806" spans="1:43">
      <c r="A806" s="37" t="s">
        <v>130</v>
      </c>
      <c r="C806" s="43">
        <v>72.2150349075593</v>
      </c>
      <c r="D806" s="43">
        <v>204.93776014999199</v>
      </c>
      <c r="E806" s="39">
        <f xml:space="preserve"> IF(A802="Male",1,0)</f>
        <v>1</v>
      </c>
      <c r="G806" s="39">
        <v>60.966723282214403</v>
      </c>
      <c r="H806" s="39">
        <v>134.822826663623</v>
      </c>
      <c r="I806" s="66">
        <v>1</v>
      </c>
      <c r="J806" s="67">
        <v>0</v>
      </c>
      <c r="K806" s="160">
        <f t="shared" si="133"/>
        <v>1</v>
      </c>
      <c r="L806" s="41">
        <f t="shared" si="134"/>
        <v>1</v>
      </c>
      <c r="M806" s="41">
        <f t="shared" si="135"/>
        <v>6.9133986444363069E-2</v>
      </c>
      <c r="N806" s="158">
        <f t="shared" si="136"/>
        <v>6.9133986444363069E-2</v>
      </c>
      <c r="O806" s="160">
        <f t="shared" si="137"/>
        <v>0.93086601355563692</v>
      </c>
      <c r="P806" s="158">
        <f t="shared" si="138"/>
        <v>-2.6717088247775092</v>
      </c>
      <c r="Q806" s="160">
        <f t="shared" si="139"/>
        <v>0</v>
      </c>
      <c r="R806" s="41">
        <f t="shared" si="140"/>
        <v>13.464665664908091</v>
      </c>
      <c r="AJ806" s="39">
        <v>1.4857060161435922E-3</v>
      </c>
      <c r="AK806" s="39">
        <v>1</v>
      </c>
      <c r="AL806" s="39">
        <v>0</v>
      </c>
      <c r="AM806" s="41">
        <f t="shared" si="143"/>
        <v>799</v>
      </c>
      <c r="AN806" s="41">
        <f t="shared" si="143"/>
        <v>1</v>
      </c>
      <c r="AO806" s="41">
        <f t="shared" si="141"/>
        <v>0.84020000000000006</v>
      </c>
      <c r="AP806" s="41">
        <f t="shared" si="141"/>
        <v>0.99980000000000002</v>
      </c>
      <c r="AQ806" s="41">
        <f t="shared" si="142"/>
        <v>1.9996000000008899E-4</v>
      </c>
    </row>
    <row r="807" spans="1:43">
      <c r="A807" s="37" t="s">
        <v>130</v>
      </c>
      <c r="C807" s="43">
        <v>63.009783084832101</v>
      </c>
      <c r="D807" s="43">
        <v>147.90182004397801</v>
      </c>
      <c r="E807" s="39">
        <f xml:space="preserve"> IF(A803="Male",1,0)</f>
        <v>1</v>
      </c>
      <c r="G807" s="39">
        <v>60.9673174396153</v>
      </c>
      <c r="H807" s="39">
        <v>113.79524995330701</v>
      </c>
      <c r="I807" s="66">
        <v>0</v>
      </c>
      <c r="J807" s="67">
        <v>1</v>
      </c>
      <c r="K807" s="160">
        <f t="shared" si="133"/>
        <v>1</v>
      </c>
      <c r="L807" s="41">
        <f t="shared" si="134"/>
        <v>0</v>
      </c>
      <c r="M807" s="41">
        <f t="shared" si="135"/>
        <v>1.1452573114587008E-3</v>
      </c>
      <c r="N807" s="158">
        <f t="shared" si="136"/>
        <v>1.1452573114587008E-3</v>
      </c>
      <c r="O807" s="160">
        <f t="shared" si="137"/>
        <v>0.99885474268854135</v>
      </c>
      <c r="P807" s="158">
        <f t="shared" si="138"/>
        <v>-1.1459136197558087E-3</v>
      </c>
      <c r="Q807" s="160">
        <f t="shared" si="139"/>
        <v>100</v>
      </c>
      <c r="R807" s="41">
        <f t="shared" si="140"/>
        <v>1.1465704296263325E-3</v>
      </c>
      <c r="AJ807" s="39">
        <v>1.4873481918992934E-3</v>
      </c>
      <c r="AK807" s="39">
        <v>1</v>
      </c>
      <c r="AL807" s="39">
        <v>0</v>
      </c>
      <c r="AM807" s="41">
        <f t="shared" si="143"/>
        <v>800</v>
      </c>
      <c r="AN807" s="41">
        <f t="shared" si="143"/>
        <v>1</v>
      </c>
      <c r="AO807" s="41">
        <f t="shared" si="141"/>
        <v>0.84</v>
      </c>
      <c r="AP807" s="41">
        <f t="shared" si="141"/>
        <v>0.99980000000000002</v>
      </c>
      <c r="AQ807" s="41">
        <f t="shared" si="142"/>
        <v>1.9995999999997799E-4</v>
      </c>
    </row>
    <row r="808" spans="1:43">
      <c r="A808" s="37" t="s">
        <v>130</v>
      </c>
      <c r="C808" s="43">
        <v>69.569155211998606</v>
      </c>
      <c r="D808" s="43">
        <v>180.94982336014201</v>
      </c>
      <c r="E808" s="39">
        <f xml:space="preserve"> IF(A804="Male",1,0)</f>
        <v>1</v>
      </c>
      <c r="G808" s="39">
        <v>60.967807186911003</v>
      </c>
      <c r="H808" s="39">
        <v>115.502468491191</v>
      </c>
      <c r="I808" s="66">
        <v>0</v>
      </c>
      <c r="J808" s="67">
        <v>1</v>
      </c>
      <c r="K808" s="160">
        <f t="shared" si="133"/>
        <v>1</v>
      </c>
      <c r="L808" s="41">
        <f t="shared" si="134"/>
        <v>0</v>
      </c>
      <c r="M808" s="41">
        <f t="shared" si="135"/>
        <v>1.6056641679316383E-3</v>
      </c>
      <c r="N808" s="158">
        <f t="shared" si="136"/>
        <v>1.6056641679316383E-3</v>
      </c>
      <c r="O808" s="160">
        <f t="shared" si="137"/>
        <v>0.99839433583206838</v>
      </c>
      <c r="P808" s="158">
        <f t="shared" si="138"/>
        <v>-1.6069546281905671E-3</v>
      </c>
      <c r="Q808" s="160">
        <f t="shared" si="139"/>
        <v>100</v>
      </c>
      <c r="R808" s="41">
        <f t="shared" si="140"/>
        <v>1.6082464716643922E-3</v>
      </c>
      <c r="AJ808" s="39">
        <v>1.4901856672354268E-3</v>
      </c>
      <c r="AK808" s="39">
        <v>1</v>
      </c>
      <c r="AL808" s="39">
        <v>0</v>
      </c>
      <c r="AM808" s="41">
        <f t="shared" si="143"/>
        <v>801</v>
      </c>
      <c r="AN808" s="41">
        <f t="shared" si="143"/>
        <v>1</v>
      </c>
      <c r="AO808" s="41">
        <f t="shared" si="141"/>
        <v>0.83979999999999999</v>
      </c>
      <c r="AP808" s="41">
        <f t="shared" si="141"/>
        <v>0.99980000000000002</v>
      </c>
      <c r="AQ808" s="41">
        <f t="shared" si="142"/>
        <v>1.9995999999997799E-4</v>
      </c>
    </row>
    <row r="809" spans="1:43">
      <c r="A809" s="37" t="s">
        <v>130</v>
      </c>
      <c r="C809" s="43">
        <v>70.404001679707804</v>
      </c>
      <c r="D809" s="43">
        <v>217.83724476211501</v>
      </c>
      <c r="E809" s="39">
        <f xml:space="preserve"> IF(A805="Male",1,0)</f>
        <v>1</v>
      </c>
      <c r="G809" s="39">
        <v>60.969912725218101</v>
      </c>
      <c r="H809" s="39">
        <v>115.22816590943</v>
      </c>
      <c r="I809" s="66">
        <v>0</v>
      </c>
      <c r="J809" s="67">
        <v>1</v>
      </c>
      <c r="K809" s="160">
        <f t="shared" si="133"/>
        <v>1</v>
      </c>
      <c r="L809" s="41">
        <f t="shared" si="134"/>
        <v>0</v>
      </c>
      <c r="M809" s="41">
        <f t="shared" si="135"/>
        <v>1.5191964832512147E-3</v>
      </c>
      <c r="N809" s="158">
        <f t="shared" si="136"/>
        <v>1.5191964832512147E-3</v>
      </c>
      <c r="O809" s="160">
        <f t="shared" si="137"/>
        <v>0.99848080351674884</v>
      </c>
      <c r="P809" s="158">
        <f t="shared" si="138"/>
        <v>-1.5203516323090138E-3</v>
      </c>
      <c r="Q809" s="160">
        <f t="shared" si="139"/>
        <v>100</v>
      </c>
      <c r="R809" s="41">
        <f t="shared" si="140"/>
        <v>1.5215079527823201E-3</v>
      </c>
      <c r="AJ809" s="39">
        <v>1.4918534926475033E-3</v>
      </c>
      <c r="AK809" s="39">
        <v>1</v>
      </c>
      <c r="AL809" s="39">
        <v>0</v>
      </c>
      <c r="AM809" s="41">
        <f t="shared" si="143"/>
        <v>802</v>
      </c>
      <c r="AN809" s="41">
        <f t="shared" si="143"/>
        <v>1</v>
      </c>
      <c r="AO809" s="41">
        <f t="shared" si="141"/>
        <v>0.83960000000000001</v>
      </c>
      <c r="AP809" s="41">
        <f t="shared" si="141"/>
        <v>0.99980000000000002</v>
      </c>
      <c r="AQ809" s="41">
        <f t="shared" si="142"/>
        <v>1.9995999999997799E-4</v>
      </c>
    </row>
    <row r="810" spans="1:43">
      <c r="A810" s="37" t="s">
        <v>130</v>
      </c>
      <c r="C810" s="43">
        <v>68.030215596999298</v>
      </c>
      <c r="D810" s="43">
        <v>189.36163979262699</v>
      </c>
      <c r="E810" s="39">
        <f xml:space="preserve"> IF(A806="Male",1,0)</f>
        <v>1</v>
      </c>
      <c r="G810" s="39">
        <v>60.970856320149601</v>
      </c>
      <c r="H810" s="39">
        <v>104.855402952307</v>
      </c>
      <c r="I810" s="66">
        <v>0</v>
      </c>
      <c r="J810" s="67">
        <v>1</v>
      </c>
      <c r="K810" s="160">
        <f t="shared" si="133"/>
        <v>1</v>
      </c>
      <c r="L810" s="41">
        <f t="shared" si="134"/>
        <v>0</v>
      </c>
      <c r="M810" s="41">
        <f t="shared" si="135"/>
        <v>1.9431097717658561E-4</v>
      </c>
      <c r="N810" s="158">
        <f t="shared" si="136"/>
        <v>1.9431097717658561E-4</v>
      </c>
      <c r="O810" s="160">
        <f t="shared" si="137"/>
        <v>0.99980568902282341</v>
      </c>
      <c r="P810" s="158">
        <f t="shared" si="138"/>
        <v>-1.9432985800039223E-4</v>
      </c>
      <c r="Q810" s="160">
        <f t="shared" si="139"/>
        <v>100</v>
      </c>
      <c r="R810" s="41">
        <f t="shared" si="140"/>
        <v>1.943487412704149E-4</v>
      </c>
      <c r="AJ810" s="39">
        <v>1.4929556330757134E-3</v>
      </c>
      <c r="AK810" s="39">
        <v>1</v>
      </c>
      <c r="AL810" s="39">
        <v>0</v>
      </c>
      <c r="AM810" s="41">
        <f t="shared" si="143"/>
        <v>803</v>
      </c>
      <c r="AN810" s="41">
        <f t="shared" si="143"/>
        <v>1</v>
      </c>
      <c r="AO810" s="41">
        <f t="shared" si="141"/>
        <v>0.83940000000000003</v>
      </c>
      <c r="AP810" s="41">
        <f t="shared" si="141"/>
        <v>0.99980000000000002</v>
      </c>
      <c r="AQ810" s="41">
        <f t="shared" si="142"/>
        <v>1.9996000000008899E-4</v>
      </c>
    </row>
    <row r="811" spans="1:43">
      <c r="A811" s="37" t="s">
        <v>130</v>
      </c>
      <c r="C811" s="43">
        <v>69.777910318064201</v>
      </c>
      <c r="D811" s="43">
        <v>176.09028933997701</v>
      </c>
      <c r="E811" s="39">
        <f xml:space="preserve"> IF(A807="Male",1,0)</f>
        <v>1</v>
      </c>
      <c r="G811" s="39">
        <v>60.9720209774758</v>
      </c>
      <c r="H811" s="39">
        <v>138.42851068164799</v>
      </c>
      <c r="I811" s="66">
        <v>0</v>
      </c>
      <c r="J811" s="67">
        <v>1</v>
      </c>
      <c r="K811" s="160">
        <f t="shared" si="133"/>
        <v>1</v>
      </c>
      <c r="L811" s="41">
        <f t="shared" si="134"/>
        <v>0</v>
      </c>
      <c r="M811" s="41">
        <f t="shared" si="135"/>
        <v>0.13152683850761659</v>
      </c>
      <c r="N811" s="158">
        <f t="shared" si="136"/>
        <v>0.13152683850761659</v>
      </c>
      <c r="O811" s="160">
        <f t="shared" si="137"/>
        <v>0.86847316149238341</v>
      </c>
      <c r="P811" s="158">
        <f t="shared" si="138"/>
        <v>-0.14101859591733756</v>
      </c>
      <c r="Q811" s="160">
        <f t="shared" si="139"/>
        <v>100</v>
      </c>
      <c r="R811" s="41">
        <f t="shared" si="140"/>
        <v>0.15144605998140576</v>
      </c>
      <c r="AJ811" s="39">
        <v>1.4972816080878748E-3</v>
      </c>
      <c r="AK811" s="39">
        <v>1</v>
      </c>
      <c r="AL811" s="39">
        <v>0</v>
      </c>
      <c r="AM811" s="41">
        <f t="shared" si="143"/>
        <v>804</v>
      </c>
      <c r="AN811" s="41">
        <f t="shared" si="143"/>
        <v>1</v>
      </c>
      <c r="AO811" s="41">
        <f t="shared" si="141"/>
        <v>0.83919999999999995</v>
      </c>
      <c r="AP811" s="41">
        <f t="shared" si="141"/>
        <v>0.99980000000000002</v>
      </c>
      <c r="AQ811" s="41">
        <f t="shared" si="142"/>
        <v>1.9995999999997799E-4</v>
      </c>
    </row>
    <row r="812" spans="1:43">
      <c r="A812" s="37" t="s">
        <v>130</v>
      </c>
      <c r="C812" s="43">
        <v>62.078635186226698</v>
      </c>
      <c r="D812" s="43">
        <v>130.277274850818</v>
      </c>
      <c r="E812" s="39">
        <f xml:space="preserve"> IF(A808="Male",1,0)</f>
        <v>1</v>
      </c>
      <c r="G812" s="39">
        <v>60.972032305212501</v>
      </c>
      <c r="H812" s="39">
        <v>150.86501439054501</v>
      </c>
      <c r="I812" s="66">
        <v>1</v>
      </c>
      <c r="J812" s="67">
        <v>0</v>
      </c>
      <c r="K812" s="160">
        <f t="shared" si="133"/>
        <v>1</v>
      </c>
      <c r="L812" s="41">
        <f t="shared" si="134"/>
        <v>1</v>
      </c>
      <c r="M812" s="41">
        <f t="shared" si="135"/>
        <v>0.6408672076630928</v>
      </c>
      <c r="N812" s="158">
        <f t="shared" si="136"/>
        <v>0.6408672076630928</v>
      </c>
      <c r="O812" s="160">
        <f t="shared" si="137"/>
        <v>0.3591327923369072</v>
      </c>
      <c r="P812" s="158">
        <f t="shared" si="138"/>
        <v>-0.44493300785510986</v>
      </c>
      <c r="Q812" s="160">
        <f t="shared" si="139"/>
        <v>100</v>
      </c>
      <c r="R812" s="41">
        <f t="shared" si="140"/>
        <v>0.56038565874898871</v>
      </c>
      <c r="AJ812" s="39">
        <v>1.498730669376083E-3</v>
      </c>
      <c r="AK812" s="39">
        <v>1</v>
      </c>
      <c r="AL812" s="39">
        <v>0</v>
      </c>
      <c r="AM812" s="41">
        <f t="shared" si="143"/>
        <v>805</v>
      </c>
      <c r="AN812" s="41">
        <f t="shared" si="143"/>
        <v>1</v>
      </c>
      <c r="AO812" s="41">
        <f t="shared" si="141"/>
        <v>0.83899999999999997</v>
      </c>
      <c r="AP812" s="41">
        <f t="shared" si="141"/>
        <v>0.99980000000000002</v>
      </c>
      <c r="AQ812" s="41">
        <f t="shared" si="142"/>
        <v>1.9995999999997799E-4</v>
      </c>
    </row>
    <row r="813" spans="1:43">
      <c r="A813" s="37" t="s">
        <v>130</v>
      </c>
      <c r="C813" s="43">
        <v>65.834419679924494</v>
      </c>
      <c r="D813" s="43">
        <v>159.319115073327</v>
      </c>
      <c r="E813" s="39">
        <f xml:space="preserve"> IF(A809="Male",1,0)</f>
        <v>1</v>
      </c>
      <c r="G813" s="39">
        <v>60.9747908404808</v>
      </c>
      <c r="H813" s="39">
        <v>122.74800579904201</v>
      </c>
      <c r="I813" s="66">
        <v>0</v>
      </c>
      <c r="J813" s="67">
        <v>1</v>
      </c>
      <c r="K813" s="160">
        <f t="shared" si="133"/>
        <v>1</v>
      </c>
      <c r="L813" s="41">
        <f t="shared" si="134"/>
        <v>0</v>
      </c>
      <c r="M813" s="41">
        <f t="shared" si="135"/>
        <v>6.6997138675436493E-3</v>
      </c>
      <c r="N813" s="158">
        <f t="shared" si="136"/>
        <v>6.6997138675436493E-3</v>
      </c>
      <c r="O813" s="160">
        <f t="shared" si="137"/>
        <v>0.99330028613245636</v>
      </c>
      <c r="P813" s="158">
        <f t="shared" si="138"/>
        <v>-6.7222576983933238E-3</v>
      </c>
      <c r="Q813" s="160">
        <f t="shared" si="139"/>
        <v>100</v>
      </c>
      <c r="R813" s="41">
        <f t="shared" si="140"/>
        <v>6.7449027862760969E-3</v>
      </c>
      <c r="AJ813" s="39">
        <v>1.5002426579690596E-3</v>
      </c>
      <c r="AK813" s="39">
        <v>1</v>
      </c>
      <c r="AL813" s="39">
        <v>0</v>
      </c>
      <c r="AM813" s="41">
        <f t="shared" si="143"/>
        <v>806</v>
      </c>
      <c r="AN813" s="41">
        <f t="shared" si="143"/>
        <v>1</v>
      </c>
      <c r="AO813" s="41">
        <f t="shared" si="141"/>
        <v>0.83879999999999999</v>
      </c>
      <c r="AP813" s="41">
        <f t="shared" si="141"/>
        <v>0.99980000000000002</v>
      </c>
      <c r="AQ813" s="41">
        <f t="shared" si="142"/>
        <v>1.9995999999997799E-4</v>
      </c>
    </row>
    <row r="814" spans="1:43">
      <c r="A814" s="37" t="s">
        <v>130</v>
      </c>
      <c r="C814" s="43">
        <v>70.780936039175899</v>
      </c>
      <c r="D814" s="43">
        <v>191.96817787473</v>
      </c>
      <c r="E814" s="39">
        <f xml:space="preserve"> IF(A810="Male",1,0)</f>
        <v>1</v>
      </c>
      <c r="G814" s="39">
        <v>60.977123253399697</v>
      </c>
      <c r="H814" s="39">
        <v>121.39869069886301</v>
      </c>
      <c r="I814" s="66">
        <v>0</v>
      </c>
      <c r="J814" s="67">
        <v>1</v>
      </c>
      <c r="K814" s="160">
        <f t="shared" si="133"/>
        <v>1</v>
      </c>
      <c r="L814" s="41">
        <f t="shared" si="134"/>
        <v>0</v>
      </c>
      <c r="M814" s="41">
        <f t="shared" si="135"/>
        <v>5.1288032966733243E-3</v>
      </c>
      <c r="N814" s="158">
        <f t="shared" si="136"/>
        <v>5.1288032966733243E-3</v>
      </c>
      <c r="O814" s="160">
        <f t="shared" si="137"/>
        <v>0.99487119670332669</v>
      </c>
      <c r="P814" s="158">
        <f t="shared" si="138"/>
        <v>-5.142000752410226E-3</v>
      </c>
      <c r="Q814" s="160">
        <f t="shared" si="139"/>
        <v>100</v>
      </c>
      <c r="R814" s="41">
        <f t="shared" si="140"/>
        <v>5.1552435266680532E-3</v>
      </c>
      <c r="AJ814" s="39">
        <v>1.5003491915528933E-3</v>
      </c>
      <c r="AK814" s="39">
        <v>1</v>
      </c>
      <c r="AL814" s="39">
        <v>0</v>
      </c>
      <c r="AM814" s="41">
        <f t="shared" si="143"/>
        <v>807</v>
      </c>
      <c r="AN814" s="41">
        <f t="shared" si="143"/>
        <v>1</v>
      </c>
      <c r="AO814" s="41">
        <f t="shared" si="141"/>
        <v>0.83860000000000001</v>
      </c>
      <c r="AP814" s="41">
        <f t="shared" si="141"/>
        <v>0.99980000000000002</v>
      </c>
      <c r="AQ814" s="41">
        <f t="shared" si="142"/>
        <v>1.9995999999997799E-4</v>
      </c>
    </row>
    <row r="815" spans="1:43">
      <c r="A815" s="37" t="s">
        <v>130</v>
      </c>
      <c r="C815" s="43">
        <v>69.571430209541901</v>
      </c>
      <c r="D815" s="43">
        <v>182.15413915923199</v>
      </c>
      <c r="E815" s="39">
        <f xml:space="preserve"> IF(A811="Male",1,0)</f>
        <v>1</v>
      </c>
      <c r="G815" s="39">
        <v>60.977414447606897</v>
      </c>
      <c r="H815" s="39">
        <v>120.660729091593</v>
      </c>
      <c r="I815" s="66">
        <v>0</v>
      </c>
      <c r="J815" s="67">
        <v>1</v>
      </c>
      <c r="K815" s="160">
        <f t="shared" si="133"/>
        <v>1</v>
      </c>
      <c r="L815" s="41">
        <f t="shared" si="134"/>
        <v>0</v>
      </c>
      <c r="M815" s="41">
        <f t="shared" si="135"/>
        <v>4.4329288657876586E-3</v>
      </c>
      <c r="N815" s="158">
        <f t="shared" si="136"/>
        <v>4.4329288657876586E-3</v>
      </c>
      <c r="O815" s="160">
        <f t="shared" si="137"/>
        <v>0.99556707113421239</v>
      </c>
      <c r="P815" s="158">
        <f t="shared" si="138"/>
        <v>-4.4427834287872406E-3</v>
      </c>
      <c r="Q815" s="160">
        <f t="shared" si="139"/>
        <v>100</v>
      </c>
      <c r="R815" s="41">
        <f t="shared" si="140"/>
        <v>4.4526672228495743E-3</v>
      </c>
      <c r="AJ815" s="39">
        <v>1.5042831346225496E-3</v>
      </c>
      <c r="AK815" s="39">
        <v>1</v>
      </c>
      <c r="AL815" s="39">
        <v>0</v>
      </c>
      <c r="AM815" s="41">
        <f t="shared" si="143"/>
        <v>808</v>
      </c>
      <c r="AN815" s="41">
        <f t="shared" si="143"/>
        <v>1</v>
      </c>
      <c r="AO815" s="41">
        <f t="shared" si="141"/>
        <v>0.83840000000000003</v>
      </c>
      <c r="AP815" s="41">
        <f t="shared" si="141"/>
        <v>0.99980000000000002</v>
      </c>
      <c r="AQ815" s="41">
        <f t="shared" si="142"/>
        <v>1.9995999999997799E-4</v>
      </c>
    </row>
    <row r="816" spans="1:43">
      <c r="A816" s="37" t="s">
        <v>130</v>
      </c>
      <c r="C816" s="43">
        <v>67.327064812496204</v>
      </c>
      <c r="D816" s="43">
        <v>188.35172566903</v>
      </c>
      <c r="E816" s="39">
        <f xml:space="preserve"> IF(A812="Male",1,0)</f>
        <v>1</v>
      </c>
      <c r="G816" s="39">
        <v>60.978009066076503</v>
      </c>
      <c r="H816" s="39">
        <v>125.10433577766</v>
      </c>
      <c r="I816" s="66">
        <v>0</v>
      </c>
      <c r="J816" s="67">
        <v>1</v>
      </c>
      <c r="K816" s="160">
        <f t="shared" si="133"/>
        <v>1</v>
      </c>
      <c r="L816" s="41">
        <f t="shared" si="134"/>
        <v>0</v>
      </c>
      <c r="M816" s="41">
        <f t="shared" si="135"/>
        <v>1.0631999492782367E-2</v>
      </c>
      <c r="N816" s="158">
        <f t="shared" si="136"/>
        <v>1.0631999492782367E-2</v>
      </c>
      <c r="O816" s="160">
        <f t="shared" si="137"/>
        <v>0.98936800050721763</v>
      </c>
      <c r="P816" s="158">
        <f t="shared" si="138"/>
        <v>-1.0688923032942084E-2</v>
      </c>
      <c r="Q816" s="160">
        <f t="shared" si="139"/>
        <v>100</v>
      </c>
      <c r="R816" s="41">
        <f t="shared" si="140"/>
        <v>1.0746253656204442E-2</v>
      </c>
      <c r="AJ816" s="39">
        <v>1.5057048872690424E-3</v>
      </c>
      <c r="AK816" s="39">
        <v>1</v>
      </c>
      <c r="AL816" s="39">
        <v>0</v>
      </c>
      <c r="AM816" s="41">
        <f t="shared" si="143"/>
        <v>809</v>
      </c>
      <c r="AN816" s="41">
        <f t="shared" si="143"/>
        <v>1</v>
      </c>
      <c r="AO816" s="41">
        <f t="shared" si="141"/>
        <v>0.83820000000000006</v>
      </c>
      <c r="AP816" s="41">
        <f t="shared" si="141"/>
        <v>0.99980000000000002</v>
      </c>
      <c r="AQ816" s="41">
        <f t="shared" si="142"/>
        <v>1.9996000000008899E-4</v>
      </c>
    </row>
    <row r="817" spans="1:43">
      <c r="A817" s="37" t="s">
        <v>130</v>
      </c>
      <c r="C817" s="43">
        <v>67.814601883106803</v>
      </c>
      <c r="D817" s="43">
        <v>191.760001792547</v>
      </c>
      <c r="E817" s="39">
        <f xml:space="preserve"> IF(A813="Male",1,0)</f>
        <v>1</v>
      </c>
      <c r="G817" s="39">
        <v>60.979459898338497</v>
      </c>
      <c r="H817" s="39">
        <v>108.46916942835701</v>
      </c>
      <c r="I817" s="66">
        <v>0</v>
      </c>
      <c r="J817" s="67">
        <v>1</v>
      </c>
      <c r="K817" s="160">
        <f t="shared" si="133"/>
        <v>1</v>
      </c>
      <c r="L817" s="41">
        <f t="shared" si="134"/>
        <v>0</v>
      </c>
      <c r="M817" s="41">
        <f t="shared" si="135"/>
        <v>3.9614314845002425E-4</v>
      </c>
      <c r="N817" s="158">
        <f t="shared" si="136"/>
        <v>3.9614314845002425E-4</v>
      </c>
      <c r="O817" s="160">
        <f t="shared" si="137"/>
        <v>0.99960385685154995</v>
      </c>
      <c r="P817" s="158">
        <f t="shared" si="138"/>
        <v>-3.9622163387540419E-4</v>
      </c>
      <c r="Q817" s="160">
        <f t="shared" si="139"/>
        <v>100</v>
      </c>
      <c r="R817" s="41">
        <f t="shared" si="140"/>
        <v>3.96300140035229E-4</v>
      </c>
      <c r="AJ817" s="39">
        <v>1.508656912461343E-3</v>
      </c>
      <c r="AK817" s="39">
        <v>1</v>
      </c>
      <c r="AL817" s="39">
        <v>0</v>
      </c>
      <c r="AM817" s="41">
        <f t="shared" si="143"/>
        <v>810</v>
      </c>
      <c r="AN817" s="41">
        <f t="shared" si="143"/>
        <v>1</v>
      </c>
      <c r="AO817" s="41">
        <f t="shared" si="141"/>
        <v>0.83799999999999997</v>
      </c>
      <c r="AP817" s="41">
        <f t="shared" si="141"/>
        <v>0.99980000000000002</v>
      </c>
      <c r="AQ817" s="41">
        <f t="shared" si="142"/>
        <v>1.9995999999997799E-4</v>
      </c>
    </row>
    <row r="818" spans="1:43">
      <c r="A818" s="37" t="s">
        <v>130</v>
      </c>
      <c r="C818" s="43">
        <v>66.682242766974994</v>
      </c>
      <c r="D818" s="43">
        <v>162.766968330461</v>
      </c>
      <c r="E818" s="39">
        <f xml:space="preserve"> IF(A814="Male",1,0)</f>
        <v>1</v>
      </c>
      <c r="G818" s="39">
        <v>60.980761853089597</v>
      </c>
      <c r="H818" s="39">
        <v>127.297092850238</v>
      </c>
      <c r="I818" s="66">
        <v>0</v>
      </c>
      <c r="J818" s="67">
        <v>1</v>
      </c>
      <c r="K818" s="160">
        <f t="shared" si="133"/>
        <v>1</v>
      </c>
      <c r="L818" s="41">
        <f t="shared" si="134"/>
        <v>0</v>
      </c>
      <c r="M818" s="41">
        <f t="shared" si="135"/>
        <v>1.6308244767719731E-2</v>
      </c>
      <c r="N818" s="158">
        <f t="shared" si="136"/>
        <v>1.6308244767719731E-2</v>
      </c>
      <c r="O818" s="160">
        <f t="shared" si="137"/>
        <v>0.98369175523228025</v>
      </c>
      <c r="P818" s="158">
        <f t="shared" si="138"/>
        <v>-1.644268788283236E-2</v>
      </c>
      <c r="Q818" s="160">
        <f t="shared" si="139"/>
        <v>100</v>
      </c>
      <c r="R818" s="41">
        <f t="shared" si="140"/>
        <v>1.6578612843887106E-2</v>
      </c>
      <c r="AJ818" s="39">
        <v>1.5109417814011218E-3</v>
      </c>
      <c r="AK818" s="39">
        <v>1</v>
      </c>
      <c r="AL818" s="39">
        <v>0</v>
      </c>
      <c r="AM818" s="41">
        <f t="shared" si="143"/>
        <v>811</v>
      </c>
      <c r="AN818" s="41">
        <f t="shared" si="143"/>
        <v>1</v>
      </c>
      <c r="AO818" s="41">
        <f t="shared" si="141"/>
        <v>0.83779999999999999</v>
      </c>
      <c r="AP818" s="41">
        <f t="shared" si="141"/>
        <v>0.99980000000000002</v>
      </c>
      <c r="AQ818" s="41">
        <f t="shared" si="142"/>
        <v>1.9995999999997799E-4</v>
      </c>
    </row>
    <row r="819" spans="1:43">
      <c r="A819" s="37" t="s">
        <v>130</v>
      </c>
      <c r="C819" s="43">
        <v>69.639708749056894</v>
      </c>
      <c r="D819" s="43">
        <v>197.596213071005</v>
      </c>
      <c r="E819" s="39">
        <f xml:space="preserve"> IF(A815="Male",1,0)</f>
        <v>1</v>
      </c>
      <c r="G819" s="39">
        <v>60.980983686039899</v>
      </c>
      <c r="H819" s="39">
        <v>132.21854155707001</v>
      </c>
      <c r="I819" s="66">
        <v>0</v>
      </c>
      <c r="J819" s="67">
        <v>1</v>
      </c>
      <c r="K819" s="160">
        <f t="shared" si="133"/>
        <v>1</v>
      </c>
      <c r="L819" s="41">
        <f t="shared" si="134"/>
        <v>0</v>
      </c>
      <c r="M819" s="41">
        <f t="shared" si="135"/>
        <v>4.2143041862323267E-2</v>
      </c>
      <c r="N819" s="158">
        <f t="shared" si="136"/>
        <v>4.2143041862323267E-2</v>
      </c>
      <c r="O819" s="160">
        <f t="shared" si="137"/>
        <v>0.95785695813767668</v>
      </c>
      <c r="P819" s="158">
        <f t="shared" si="138"/>
        <v>-4.3056825168261752E-2</v>
      </c>
      <c r="Q819" s="160">
        <f t="shared" si="139"/>
        <v>100</v>
      </c>
      <c r="R819" s="41">
        <f t="shared" si="140"/>
        <v>4.3997218482663962E-2</v>
      </c>
      <c r="AJ819" s="39">
        <v>1.5191964832512147E-3</v>
      </c>
      <c r="AK819" s="39">
        <v>1</v>
      </c>
      <c r="AL819" s="39">
        <v>0</v>
      </c>
      <c r="AM819" s="41">
        <f t="shared" si="143"/>
        <v>812</v>
      </c>
      <c r="AN819" s="41">
        <f t="shared" si="143"/>
        <v>1</v>
      </c>
      <c r="AO819" s="41">
        <f t="shared" si="141"/>
        <v>0.83760000000000001</v>
      </c>
      <c r="AP819" s="41">
        <f t="shared" si="141"/>
        <v>0.99980000000000002</v>
      </c>
      <c r="AQ819" s="41">
        <f t="shared" si="142"/>
        <v>1.9995999999997799E-4</v>
      </c>
    </row>
    <row r="820" spans="1:43">
      <c r="A820" s="37" t="s">
        <v>130</v>
      </c>
      <c r="C820" s="43">
        <v>64.774237403715304</v>
      </c>
      <c r="D820" s="43">
        <v>182.58984409418801</v>
      </c>
      <c r="E820" s="39">
        <f xml:space="preserve"> IF(A816="Male",1,0)</f>
        <v>1</v>
      </c>
      <c r="G820" s="39">
        <v>60.985289332139601</v>
      </c>
      <c r="H820" s="39">
        <v>120.035845701637</v>
      </c>
      <c r="I820" s="66">
        <v>0</v>
      </c>
      <c r="J820" s="67">
        <v>1</v>
      </c>
      <c r="K820" s="160">
        <f t="shared" si="133"/>
        <v>1</v>
      </c>
      <c r="L820" s="41">
        <f t="shared" si="134"/>
        <v>0</v>
      </c>
      <c r="M820" s="41">
        <f t="shared" si="135"/>
        <v>3.9031096628250146E-3</v>
      </c>
      <c r="N820" s="158">
        <f t="shared" si="136"/>
        <v>3.9031096628250146E-3</v>
      </c>
      <c r="O820" s="160">
        <f t="shared" si="137"/>
        <v>0.99609689033717497</v>
      </c>
      <c r="P820" s="158">
        <f t="shared" si="138"/>
        <v>-3.9107466738832145E-3</v>
      </c>
      <c r="Q820" s="160">
        <f t="shared" si="139"/>
        <v>100</v>
      </c>
      <c r="R820" s="41">
        <f t="shared" si="140"/>
        <v>3.9184036218643621E-3</v>
      </c>
      <c r="AJ820" s="39">
        <v>1.5206436646546444E-3</v>
      </c>
      <c r="AK820" s="39">
        <v>1</v>
      </c>
      <c r="AL820" s="39">
        <v>0</v>
      </c>
      <c r="AM820" s="41">
        <f t="shared" si="143"/>
        <v>813</v>
      </c>
      <c r="AN820" s="41">
        <f t="shared" si="143"/>
        <v>1</v>
      </c>
      <c r="AO820" s="41">
        <f t="shared" si="141"/>
        <v>0.83740000000000003</v>
      </c>
      <c r="AP820" s="41">
        <f t="shared" si="141"/>
        <v>0.99980000000000002</v>
      </c>
      <c r="AQ820" s="41">
        <f t="shared" si="142"/>
        <v>1.9996000000008899E-4</v>
      </c>
    </row>
    <row r="821" spans="1:43">
      <c r="A821" s="37" t="s">
        <v>130</v>
      </c>
      <c r="C821" s="43">
        <v>73.962941074552205</v>
      </c>
      <c r="D821" s="43">
        <v>200.00716085171899</v>
      </c>
      <c r="E821" s="39">
        <f xml:space="preserve"> IF(A817="Male",1,0)</f>
        <v>1</v>
      </c>
      <c r="G821" s="39">
        <v>60.989216539002001</v>
      </c>
      <c r="H821" s="39">
        <v>123.024730366336</v>
      </c>
      <c r="I821" s="66">
        <v>0</v>
      </c>
      <c r="J821" s="67">
        <v>1</v>
      </c>
      <c r="K821" s="160">
        <f t="shared" si="133"/>
        <v>1</v>
      </c>
      <c r="L821" s="41">
        <f t="shared" si="134"/>
        <v>0</v>
      </c>
      <c r="M821" s="41">
        <f t="shared" si="135"/>
        <v>7.0252884469454279E-3</v>
      </c>
      <c r="N821" s="158">
        <f t="shared" si="136"/>
        <v>7.0252884469454279E-3</v>
      </c>
      <c r="O821" s="160">
        <f t="shared" si="137"/>
        <v>0.99297471155305461</v>
      </c>
      <c r="P821" s="158">
        <f t="shared" si="138"/>
        <v>-7.0500819751897143E-3</v>
      </c>
      <c r="Q821" s="160">
        <f t="shared" si="139"/>
        <v>100</v>
      </c>
      <c r="R821" s="41">
        <f t="shared" si="140"/>
        <v>7.0749923086737814E-3</v>
      </c>
      <c r="AJ821" s="39">
        <v>1.5234855810811881E-3</v>
      </c>
      <c r="AK821" s="39">
        <v>1</v>
      </c>
      <c r="AL821" s="39">
        <v>0</v>
      </c>
      <c r="AM821" s="41">
        <f t="shared" si="143"/>
        <v>814</v>
      </c>
      <c r="AN821" s="41">
        <f t="shared" si="143"/>
        <v>1</v>
      </c>
      <c r="AO821" s="41">
        <f t="shared" si="141"/>
        <v>0.83719999999999994</v>
      </c>
      <c r="AP821" s="41">
        <f t="shared" si="141"/>
        <v>0.99980000000000002</v>
      </c>
      <c r="AQ821" s="41">
        <f t="shared" si="142"/>
        <v>1.9995999999997799E-4</v>
      </c>
    </row>
    <row r="822" spans="1:43">
      <c r="A822" s="37" t="s">
        <v>130</v>
      </c>
      <c r="C822" s="43">
        <v>67.933383836510203</v>
      </c>
      <c r="D822" s="43">
        <v>184.40952000242899</v>
      </c>
      <c r="E822" s="39">
        <f xml:space="preserve"> IF(A818="Male",1,0)</f>
        <v>1</v>
      </c>
      <c r="G822" s="39">
        <v>60.989791051535597</v>
      </c>
      <c r="H822" s="39">
        <v>113.632693208351</v>
      </c>
      <c r="I822" s="66">
        <v>0</v>
      </c>
      <c r="J822" s="67">
        <v>1</v>
      </c>
      <c r="K822" s="160">
        <f t="shared" si="133"/>
        <v>1</v>
      </c>
      <c r="L822" s="41">
        <f t="shared" si="134"/>
        <v>0</v>
      </c>
      <c r="M822" s="41">
        <f t="shared" si="135"/>
        <v>1.096765462766572E-3</v>
      </c>
      <c r="N822" s="158">
        <f t="shared" si="136"/>
        <v>1.096765462766572E-3</v>
      </c>
      <c r="O822" s="160">
        <f t="shared" si="137"/>
        <v>0.9989032345372334</v>
      </c>
      <c r="P822" s="158">
        <f t="shared" si="138"/>
        <v>-1.0973673501331915E-3</v>
      </c>
      <c r="Q822" s="160">
        <f t="shared" si="139"/>
        <v>100</v>
      </c>
      <c r="R822" s="41">
        <f t="shared" si="140"/>
        <v>1.0979696779885549E-3</v>
      </c>
      <c r="AJ822" s="39">
        <v>1.5247824163566917E-3</v>
      </c>
      <c r="AK822" s="39">
        <v>1</v>
      </c>
      <c r="AL822" s="39">
        <v>0</v>
      </c>
      <c r="AM822" s="41">
        <f t="shared" si="143"/>
        <v>815</v>
      </c>
      <c r="AN822" s="41">
        <f t="shared" si="143"/>
        <v>1</v>
      </c>
      <c r="AO822" s="41">
        <f t="shared" si="141"/>
        <v>0.83699999999999997</v>
      </c>
      <c r="AP822" s="41">
        <f t="shared" si="141"/>
        <v>0.99980000000000002</v>
      </c>
      <c r="AQ822" s="41">
        <f t="shared" si="142"/>
        <v>1.9995999999997799E-4</v>
      </c>
    </row>
    <row r="823" spans="1:43">
      <c r="A823" s="37" t="s">
        <v>130</v>
      </c>
      <c r="C823" s="43">
        <v>66.770039470283606</v>
      </c>
      <c r="D823" s="43">
        <v>165.489768001822</v>
      </c>
      <c r="E823" s="39">
        <f xml:space="preserve"> IF(A819="Male",1,0)</f>
        <v>1</v>
      </c>
      <c r="G823" s="39">
        <v>60.994638731465201</v>
      </c>
      <c r="H823" s="39">
        <v>112.648034074506</v>
      </c>
      <c r="I823" s="66">
        <v>0</v>
      </c>
      <c r="J823" s="67">
        <v>1</v>
      </c>
      <c r="K823" s="160">
        <f t="shared" si="133"/>
        <v>1</v>
      </c>
      <c r="L823" s="41">
        <f t="shared" si="134"/>
        <v>0</v>
      </c>
      <c r="M823" s="41">
        <f t="shared" si="135"/>
        <v>9.0021319185465279E-4</v>
      </c>
      <c r="N823" s="158">
        <f t="shared" si="136"/>
        <v>9.0021319185465279E-4</v>
      </c>
      <c r="O823" s="160">
        <f t="shared" si="137"/>
        <v>0.99909978680814537</v>
      </c>
      <c r="P823" s="158">
        <f t="shared" si="138"/>
        <v>-9.0061862708704598E-4</v>
      </c>
      <c r="Q823" s="160">
        <f t="shared" si="139"/>
        <v>100</v>
      </c>
      <c r="R823" s="41">
        <f t="shared" si="140"/>
        <v>9.0102430582093438E-4</v>
      </c>
      <c r="AJ823" s="39">
        <v>1.526366187156118E-3</v>
      </c>
      <c r="AK823" s="39">
        <v>1</v>
      </c>
      <c r="AL823" s="39">
        <v>0</v>
      </c>
      <c r="AM823" s="41">
        <f t="shared" si="143"/>
        <v>816</v>
      </c>
      <c r="AN823" s="41">
        <f t="shared" si="143"/>
        <v>1</v>
      </c>
      <c r="AO823" s="41">
        <f t="shared" si="141"/>
        <v>0.83679999999999999</v>
      </c>
      <c r="AP823" s="41">
        <f t="shared" si="141"/>
        <v>0.99980000000000002</v>
      </c>
      <c r="AQ823" s="41">
        <f t="shared" si="142"/>
        <v>1.9995999999997799E-4</v>
      </c>
    </row>
    <row r="824" spans="1:43">
      <c r="A824" s="37" t="s">
        <v>130</v>
      </c>
      <c r="C824" s="43">
        <v>68.936357575678997</v>
      </c>
      <c r="D824" s="43">
        <v>176.65217922591299</v>
      </c>
      <c r="E824" s="39">
        <f xml:space="preserve"> IF(A820="Male",1,0)</f>
        <v>1</v>
      </c>
      <c r="G824" s="39">
        <v>61.008544187701503</v>
      </c>
      <c r="H824" s="39">
        <v>118.038053266885</v>
      </c>
      <c r="I824" s="66">
        <v>0</v>
      </c>
      <c r="J824" s="67">
        <v>1</v>
      </c>
      <c r="K824" s="160">
        <f t="shared" si="133"/>
        <v>1</v>
      </c>
      <c r="L824" s="41">
        <f t="shared" si="134"/>
        <v>0</v>
      </c>
      <c r="M824" s="41">
        <f t="shared" si="135"/>
        <v>2.5996647124000645E-3</v>
      </c>
      <c r="N824" s="158">
        <f t="shared" si="136"/>
        <v>2.5996647124000645E-3</v>
      </c>
      <c r="O824" s="160">
        <f t="shared" si="137"/>
        <v>0.99740033528759997</v>
      </c>
      <c r="P824" s="158">
        <f t="shared" si="138"/>
        <v>-2.6030497085512004E-3</v>
      </c>
      <c r="Q824" s="160">
        <f t="shared" si="139"/>
        <v>100</v>
      </c>
      <c r="R824" s="41">
        <f t="shared" si="140"/>
        <v>2.6064405840112857E-3</v>
      </c>
      <c r="AJ824" s="39">
        <v>1.5328311611434507E-3</v>
      </c>
      <c r="AK824" s="39">
        <v>1</v>
      </c>
      <c r="AL824" s="39">
        <v>0</v>
      </c>
      <c r="AM824" s="41">
        <f t="shared" si="143"/>
        <v>817</v>
      </c>
      <c r="AN824" s="41">
        <f t="shared" si="143"/>
        <v>1</v>
      </c>
      <c r="AO824" s="41">
        <f t="shared" si="141"/>
        <v>0.83660000000000001</v>
      </c>
      <c r="AP824" s="41">
        <f t="shared" si="141"/>
        <v>0.99980000000000002</v>
      </c>
      <c r="AQ824" s="41">
        <f t="shared" si="142"/>
        <v>1.9995999999997799E-4</v>
      </c>
    </row>
    <row r="825" spans="1:43">
      <c r="A825" s="37" t="s">
        <v>130</v>
      </c>
      <c r="C825" s="43">
        <v>76.434558713726204</v>
      </c>
      <c r="D825" s="43">
        <v>228.87299063766201</v>
      </c>
      <c r="E825" s="39">
        <f xml:space="preserve"> IF(A821="Male",1,0)</f>
        <v>1</v>
      </c>
      <c r="G825" s="39">
        <v>61.012233653546801</v>
      </c>
      <c r="H825" s="39">
        <v>108.96785972216099</v>
      </c>
      <c r="I825" s="66">
        <v>0</v>
      </c>
      <c r="J825" s="67">
        <v>1</v>
      </c>
      <c r="K825" s="160">
        <f t="shared" si="133"/>
        <v>1</v>
      </c>
      <c r="L825" s="41">
        <f t="shared" si="134"/>
        <v>0</v>
      </c>
      <c r="M825" s="41">
        <f t="shared" si="135"/>
        <v>4.3031043320708679E-4</v>
      </c>
      <c r="N825" s="158">
        <f t="shared" si="136"/>
        <v>4.3031043320708679E-4</v>
      </c>
      <c r="O825" s="160">
        <f t="shared" si="137"/>
        <v>0.99956968956679293</v>
      </c>
      <c r="P825" s="158">
        <f t="shared" si="138"/>
        <v>-4.3040304330988258E-4</v>
      </c>
      <c r="Q825" s="160">
        <f t="shared" si="139"/>
        <v>100</v>
      </c>
      <c r="R825" s="41">
        <f t="shared" si="140"/>
        <v>4.304956799896369E-4</v>
      </c>
      <c r="AJ825" s="39">
        <v>1.534530482598962E-3</v>
      </c>
      <c r="AK825" s="39">
        <v>1</v>
      </c>
      <c r="AL825" s="39">
        <v>0</v>
      </c>
      <c r="AM825" s="41">
        <f t="shared" si="143"/>
        <v>818</v>
      </c>
      <c r="AN825" s="41">
        <f t="shared" si="143"/>
        <v>1</v>
      </c>
      <c r="AO825" s="41">
        <f t="shared" si="141"/>
        <v>0.83640000000000003</v>
      </c>
      <c r="AP825" s="41">
        <f t="shared" si="141"/>
        <v>0.99980000000000002</v>
      </c>
      <c r="AQ825" s="41">
        <f t="shared" si="142"/>
        <v>1.9995999999997799E-4</v>
      </c>
    </row>
    <row r="826" spans="1:43">
      <c r="A826" s="37" t="s">
        <v>130</v>
      </c>
      <c r="C826" s="43">
        <v>68.996145368249003</v>
      </c>
      <c r="D826" s="43">
        <v>180.350924390491</v>
      </c>
      <c r="E826" s="39">
        <f xml:space="preserve"> IF(A822="Male",1,0)</f>
        <v>1</v>
      </c>
      <c r="G826" s="39">
        <v>61.0169136485069</v>
      </c>
      <c r="H826" s="39">
        <v>122.551131346505</v>
      </c>
      <c r="I826" s="66">
        <v>0</v>
      </c>
      <c r="J826" s="67">
        <v>1</v>
      </c>
      <c r="K826" s="160">
        <f t="shared" si="133"/>
        <v>1</v>
      </c>
      <c r="L826" s="41">
        <f t="shared" si="134"/>
        <v>0</v>
      </c>
      <c r="M826" s="41">
        <f t="shared" si="135"/>
        <v>6.3132783188763267E-3</v>
      </c>
      <c r="N826" s="158">
        <f t="shared" si="136"/>
        <v>6.3132783188763267E-3</v>
      </c>
      <c r="O826" s="160">
        <f t="shared" si="137"/>
        <v>0.99368672168112371</v>
      </c>
      <c r="P826" s="158">
        <f t="shared" si="138"/>
        <v>-6.3332913367413514E-3</v>
      </c>
      <c r="Q826" s="160">
        <f t="shared" si="139"/>
        <v>100</v>
      </c>
      <c r="R826" s="41">
        <f t="shared" si="140"/>
        <v>6.3533890321040955E-3</v>
      </c>
      <c r="AJ826" s="39">
        <v>1.546857280955704E-3</v>
      </c>
      <c r="AK826" s="39">
        <v>1</v>
      </c>
      <c r="AL826" s="39">
        <v>0</v>
      </c>
      <c r="AM826" s="41">
        <f t="shared" si="143"/>
        <v>819</v>
      </c>
      <c r="AN826" s="41">
        <f t="shared" si="143"/>
        <v>1</v>
      </c>
      <c r="AO826" s="41">
        <f t="shared" si="141"/>
        <v>0.83620000000000005</v>
      </c>
      <c r="AP826" s="41">
        <f t="shared" si="141"/>
        <v>0.99980000000000002</v>
      </c>
      <c r="AQ826" s="41">
        <f t="shared" si="142"/>
        <v>1.9996000000008899E-4</v>
      </c>
    </row>
    <row r="827" spans="1:43">
      <c r="A827" s="37" t="s">
        <v>130</v>
      </c>
      <c r="C827" s="43">
        <v>73.5018396237801</v>
      </c>
      <c r="D827" s="43">
        <v>225.972218321773</v>
      </c>
      <c r="E827" s="39">
        <f xml:space="preserve"> IF(A823="Male",1,0)</f>
        <v>1</v>
      </c>
      <c r="G827" s="39">
        <v>61.017988352102101</v>
      </c>
      <c r="H827" s="39">
        <v>120.139649263721</v>
      </c>
      <c r="I827" s="66">
        <v>0</v>
      </c>
      <c r="J827" s="67">
        <v>1</v>
      </c>
      <c r="K827" s="160">
        <f t="shared" si="133"/>
        <v>1</v>
      </c>
      <c r="L827" s="41">
        <f t="shared" si="134"/>
        <v>0</v>
      </c>
      <c r="M827" s="41">
        <f t="shared" si="135"/>
        <v>3.9205670907828541E-3</v>
      </c>
      <c r="N827" s="158">
        <f t="shared" si="136"/>
        <v>3.9205670907828541E-3</v>
      </c>
      <c r="O827" s="160">
        <f t="shared" si="137"/>
        <v>0.99607943290921719</v>
      </c>
      <c r="P827" s="158">
        <f t="shared" si="138"/>
        <v>-3.9282726606691409E-3</v>
      </c>
      <c r="Q827" s="160">
        <f t="shared" si="139"/>
        <v>100</v>
      </c>
      <c r="R827" s="41">
        <f t="shared" si="140"/>
        <v>3.935998436723244E-3</v>
      </c>
      <c r="AJ827" s="39">
        <v>1.548432629950421E-3</v>
      </c>
      <c r="AK827" s="39">
        <v>1</v>
      </c>
      <c r="AL827" s="39">
        <v>0</v>
      </c>
      <c r="AM827" s="41">
        <f t="shared" si="143"/>
        <v>820</v>
      </c>
      <c r="AN827" s="41">
        <f t="shared" si="143"/>
        <v>1</v>
      </c>
      <c r="AO827" s="41">
        <f t="shared" si="141"/>
        <v>0.83599999999999997</v>
      </c>
      <c r="AP827" s="41">
        <f t="shared" si="141"/>
        <v>0.99980000000000002</v>
      </c>
      <c r="AQ827" s="41">
        <f t="shared" si="142"/>
        <v>1.9995999999997799E-4</v>
      </c>
    </row>
    <row r="828" spans="1:43">
      <c r="A828" s="37" t="s">
        <v>130</v>
      </c>
      <c r="C828" s="43">
        <v>69.603103402476904</v>
      </c>
      <c r="D828" s="43">
        <v>189.81664490028299</v>
      </c>
      <c r="E828" s="39">
        <f xml:space="preserve"> IF(A824="Male",1,0)</f>
        <v>1</v>
      </c>
      <c r="G828" s="39">
        <v>61.018473982121002</v>
      </c>
      <c r="H828" s="39">
        <v>120.44230070132799</v>
      </c>
      <c r="I828" s="66">
        <v>0</v>
      </c>
      <c r="J828" s="67">
        <v>1</v>
      </c>
      <c r="K828" s="160">
        <f t="shared" si="133"/>
        <v>1</v>
      </c>
      <c r="L828" s="41">
        <f t="shared" si="134"/>
        <v>0</v>
      </c>
      <c r="M828" s="41">
        <f t="shared" si="135"/>
        <v>4.1611170762643262E-3</v>
      </c>
      <c r="N828" s="158">
        <f t="shared" si="136"/>
        <v>4.1611170762643262E-3</v>
      </c>
      <c r="O828" s="160">
        <f t="shared" si="137"/>
        <v>0.99583888292373568</v>
      </c>
      <c r="P828" s="158">
        <f t="shared" si="138"/>
        <v>-4.1697986155628157E-3</v>
      </c>
      <c r="Q828" s="160">
        <f t="shared" si="139"/>
        <v>100</v>
      </c>
      <c r="R828" s="41">
        <f t="shared" si="140"/>
        <v>4.1785043219516437E-3</v>
      </c>
      <c r="AJ828" s="39">
        <v>1.5492819768759376E-3</v>
      </c>
      <c r="AK828" s="39">
        <v>1</v>
      </c>
      <c r="AL828" s="39">
        <v>0</v>
      </c>
      <c r="AM828" s="41">
        <f t="shared" si="143"/>
        <v>821</v>
      </c>
      <c r="AN828" s="41">
        <f t="shared" si="143"/>
        <v>1</v>
      </c>
      <c r="AO828" s="41">
        <f t="shared" si="141"/>
        <v>0.83579999999999999</v>
      </c>
      <c r="AP828" s="41">
        <f t="shared" si="141"/>
        <v>0.99980000000000002</v>
      </c>
      <c r="AQ828" s="41">
        <f t="shared" si="142"/>
        <v>1.9995999999997799E-4</v>
      </c>
    </row>
    <row r="829" spans="1:43">
      <c r="A829" s="37" t="s">
        <v>130</v>
      </c>
      <c r="C829" s="43">
        <v>72.067379985716997</v>
      </c>
      <c r="D829" s="43">
        <v>202.262074138673</v>
      </c>
      <c r="E829" s="39">
        <f xml:space="preserve"> IF(A825="Male",1,0)</f>
        <v>1</v>
      </c>
      <c r="G829" s="39">
        <v>61.0186105692054</v>
      </c>
      <c r="H829" s="39">
        <v>120.826700385081</v>
      </c>
      <c r="I829" s="66">
        <v>0</v>
      </c>
      <c r="J829" s="67">
        <v>1</v>
      </c>
      <c r="K829" s="160">
        <f t="shared" si="133"/>
        <v>1</v>
      </c>
      <c r="L829" s="41">
        <f t="shared" si="134"/>
        <v>0</v>
      </c>
      <c r="M829" s="41">
        <f t="shared" si="135"/>
        <v>4.4889955719127281E-3</v>
      </c>
      <c r="N829" s="158">
        <f t="shared" si="136"/>
        <v>4.4889955719127281E-3</v>
      </c>
      <c r="O829" s="160">
        <f t="shared" si="137"/>
        <v>0.99551100442808726</v>
      </c>
      <c r="P829" s="158">
        <f t="shared" si="138"/>
        <v>-4.4991013671223405E-3</v>
      </c>
      <c r="Q829" s="160">
        <f t="shared" si="139"/>
        <v>100</v>
      </c>
      <c r="R829" s="41">
        <f t="shared" si="140"/>
        <v>4.5092375191689805E-3</v>
      </c>
      <c r="AJ829" s="39">
        <v>1.5517977352403416E-3</v>
      </c>
      <c r="AK829" s="39">
        <v>1</v>
      </c>
      <c r="AL829" s="39">
        <v>0</v>
      </c>
      <c r="AM829" s="41">
        <f t="shared" si="143"/>
        <v>822</v>
      </c>
      <c r="AN829" s="41">
        <f t="shared" si="143"/>
        <v>1</v>
      </c>
      <c r="AO829" s="41">
        <f t="shared" si="141"/>
        <v>0.83560000000000001</v>
      </c>
      <c r="AP829" s="41">
        <f t="shared" si="141"/>
        <v>0.99980000000000002</v>
      </c>
      <c r="AQ829" s="41">
        <f t="shared" si="142"/>
        <v>1.9995999999997799E-4</v>
      </c>
    </row>
    <row r="830" spans="1:43">
      <c r="A830" s="37" t="s">
        <v>130</v>
      </c>
      <c r="C830" s="43">
        <v>70.489224536465699</v>
      </c>
      <c r="D830" s="43">
        <v>178.918714208691</v>
      </c>
      <c r="E830" s="39">
        <f xml:space="preserve"> IF(A826="Male",1,0)</f>
        <v>1</v>
      </c>
      <c r="G830" s="39">
        <v>61.019466561467098</v>
      </c>
      <c r="H830" s="39">
        <v>106.855294660298</v>
      </c>
      <c r="I830" s="66">
        <v>0</v>
      </c>
      <c r="J830" s="67">
        <v>1</v>
      </c>
      <c r="K830" s="160">
        <f t="shared" si="133"/>
        <v>1</v>
      </c>
      <c r="L830" s="41">
        <f t="shared" si="134"/>
        <v>0</v>
      </c>
      <c r="M830" s="41">
        <f t="shared" si="135"/>
        <v>2.820502024409093E-4</v>
      </c>
      <c r="N830" s="158">
        <f t="shared" si="136"/>
        <v>2.820502024409093E-4</v>
      </c>
      <c r="O830" s="160">
        <f t="shared" si="137"/>
        <v>0.99971794979755912</v>
      </c>
      <c r="P830" s="158">
        <f t="shared" si="138"/>
        <v>-2.8208998608005552E-4</v>
      </c>
      <c r="Q830" s="160">
        <f t="shared" si="139"/>
        <v>100</v>
      </c>
      <c r="R830" s="41">
        <f t="shared" si="140"/>
        <v>2.8212977720168365E-4</v>
      </c>
      <c r="AJ830" s="39">
        <v>1.5537784396396212E-3</v>
      </c>
      <c r="AK830" s="39">
        <v>1</v>
      </c>
      <c r="AL830" s="39">
        <v>0</v>
      </c>
      <c r="AM830" s="41">
        <f t="shared" si="143"/>
        <v>823</v>
      </c>
      <c r="AN830" s="41">
        <f t="shared" si="143"/>
        <v>1</v>
      </c>
      <c r="AO830" s="41">
        <f t="shared" si="141"/>
        <v>0.83540000000000003</v>
      </c>
      <c r="AP830" s="41">
        <f t="shared" si="141"/>
        <v>0.99980000000000002</v>
      </c>
      <c r="AQ830" s="41">
        <f t="shared" si="142"/>
        <v>1.9996000000008899E-4</v>
      </c>
    </row>
    <row r="831" spans="1:43">
      <c r="A831" s="37" t="s">
        <v>130</v>
      </c>
      <c r="C831" s="43">
        <v>67.034850561198496</v>
      </c>
      <c r="D831" s="43">
        <v>167.04423311550599</v>
      </c>
      <c r="E831" s="39">
        <f xml:space="preserve"> IF(A827="Male",1,0)</f>
        <v>1</v>
      </c>
      <c r="G831" s="39">
        <v>61.019527563774602</v>
      </c>
      <c r="H831" s="39">
        <v>114.38779308151901</v>
      </c>
      <c r="I831" s="66">
        <v>0</v>
      </c>
      <c r="J831" s="67">
        <v>1</v>
      </c>
      <c r="K831" s="160">
        <f t="shared" si="133"/>
        <v>1</v>
      </c>
      <c r="L831" s="41">
        <f t="shared" si="134"/>
        <v>0</v>
      </c>
      <c r="M831" s="41">
        <f t="shared" si="135"/>
        <v>1.2552374117484714E-3</v>
      </c>
      <c r="N831" s="158">
        <f t="shared" si="136"/>
        <v>1.2552374117484714E-3</v>
      </c>
      <c r="O831" s="160">
        <f t="shared" si="137"/>
        <v>0.99874476258825151</v>
      </c>
      <c r="P831" s="158">
        <f t="shared" si="138"/>
        <v>-1.2560258821091431E-3</v>
      </c>
      <c r="Q831" s="160">
        <f t="shared" si="139"/>
        <v>100</v>
      </c>
      <c r="R831" s="41">
        <f t="shared" si="140"/>
        <v>1.2568150129724017E-3</v>
      </c>
      <c r="AJ831" s="39">
        <v>1.5568488652505153E-3</v>
      </c>
      <c r="AK831" s="39">
        <v>1</v>
      </c>
      <c r="AL831" s="39">
        <v>0</v>
      </c>
      <c r="AM831" s="41">
        <f t="shared" si="143"/>
        <v>824</v>
      </c>
      <c r="AN831" s="41">
        <f t="shared" si="143"/>
        <v>1</v>
      </c>
      <c r="AO831" s="41">
        <f t="shared" si="141"/>
        <v>0.83519999999999994</v>
      </c>
      <c r="AP831" s="41">
        <f t="shared" si="141"/>
        <v>0.99980000000000002</v>
      </c>
      <c r="AQ831" s="41">
        <f t="shared" si="142"/>
        <v>1.9995999999997799E-4</v>
      </c>
    </row>
    <row r="832" spans="1:43">
      <c r="A832" s="37" t="s">
        <v>130</v>
      </c>
      <c r="C832" s="43">
        <v>66.184108496297</v>
      </c>
      <c r="D832" s="43">
        <v>172.637611536679</v>
      </c>
      <c r="E832" s="39">
        <f xml:space="preserve"> IF(A828="Male",1,0)</f>
        <v>1</v>
      </c>
      <c r="G832" s="39">
        <v>61.024342211744496</v>
      </c>
      <c r="H832" s="39">
        <v>134.193712558431</v>
      </c>
      <c r="I832" s="66">
        <v>0</v>
      </c>
      <c r="J832" s="67">
        <v>1</v>
      </c>
      <c r="K832" s="160">
        <f t="shared" si="133"/>
        <v>1</v>
      </c>
      <c r="L832" s="41">
        <f t="shared" si="134"/>
        <v>0</v>
      </c>
      <c r="M832" s="41">
        <f t="shared" si="135"/>
        <v>5.9904384388480121E-2</v>
      </c>
      <c r="N832" s="158">
        <f t="shared" si="136"/>
        <v>5.9904384388480121E-2</v>
      </c>
      <c r="O832" s="160">
        <f t="shared" si="137"/>
        <v>0.94009561561151989</v>
      </c>
      <c r="P832" s="158">
        <f t="shared" si="138"/>
        <v>-6.1773690155427823E-2</v>
      </c>
      <c r="Q832" s="160">
        <f t="shared" si="139"/>
        <v>100</v>
      </c>
      <c r="R832" s="41">
        <f t="shared" si="140"/>
        <v>6.3721586819137643E-2</v>
      </c>
      <c r="AJ832" s="39">
        <v>1.5569294213831847E-3</v>
      </c>
      <c r="AK832" s="39">
        <v>1</v>
      </c>
      <c r="AL832" s="39">
        <v>0</v>
      </c>
      <c r="AM832" s="41">
        <f t="shared" si="143"/>
        <v>825</v>
      </c>
      <c r="AN832" s="41">
        <f t="shared" si="143"/>
        <v>1</v>
      </c>
      <c r="AO832" s="41">
        <f t="shared" si="141"/>
        <v>0.83499999999999996</v>
      </c>
      <c r="AP832" s="41">
        <f t="shared" si="141"/>
        <v>0.99980000000000002</v>
      </c>
      <c r="AQ832" s="41">
        <f t="shared" si="142"/>
        <v>0</v>
      </c>
    </row>
    <row r="833" spans="1:43">
      <c r="A833" s="37" t="s">
        <v>130</v>
      </c>
      <c r="C833" s="43">
        <v>68.694209501735799</v>
      </c>
      <c r="D833" s="43">
        <v>179.96250879008099</v>
      </c>
      <c r="E833" s="39">
        <f xml:space="preserve"> IF(A829="Male",1,0)</f>
        <v>1</v>
      </c>
      <c r="G833" s="39">
        <v>61.025224979150998</v>
      </c>
      <c r="H833" s="39">
        <v>121.055279305515</v>
      </c>
      <c r="I833" s="66">
        <v>0</v>
      </c>
      <c r="J833" s="67">
        <v>1</v>
      </c>
      <c r="K833" s="160">
        <f t="shared" si="133"/>
        <v>1</v>
      </c>
      <c r="L833" s="41">
        <f t="shared" si="134"/>
        <v>0</v>
      </c>
      <c r="M833" s="41">
        <f t="shared" si="135"/>
        <v>4.6810110467421055E-3</v>
      </c>
      <c r="N833" s="158">
        <f t="shared" si="136"/>
        <v>4.6810110467421055E-3</v>
      </c>
      <c r="O833" s="160">
        <f t="shared" si="137"/>
        <v>0.99531898895325788</v>
      </c>
      <c r="P833" s="158">
        <f t="shared" si="138"/>
        <v>-4.6920012893288277E-3</v>
      </c>
      <c r="Q833" s="160">
        <f t="shared" si="139"/>
        <v>100</v>
      </c>
      <c r="R833" s="41">
        <f t="shared" si="140"/>
        <v>4.7030259632290959E-3</v>
      </c>
      <c r="AJ833" s="39">
        <v>1.5584440412256251E-3</v>
      </c>
      <c r="AK833" s="39">
        <v>0</v>
      </c>
      <c r="AL833" s="39">
        <v>1</v>
      </c>
      <c r="AM833" s="41">
        <f t="shared" si="143"/>
        <v>825</v>
      </c>
      <c r="AN833" s="41">
        <f t="shared" si="143"/>
        <v>2</v>
      </c>
      <c r="AO833" s="41">
        <f t="shared" si="141"/>
        <v>0.83499999999999996</v>
      </c>
      <c r="AP833" s="41">
        <f t="shared" si="141"/>
        <v>0.99960000000000004</v>
      </c>
      <c r="AQ833" s="41">
        <f t="shared" si="142"/>
        <v>1.9991999999997799E-4</v>
      </c>
    </row>
    <row r="834" spans="1:43">
      <c r="A834" s="37" t="s">
        <v>130</v>
      </c>
      <c r="C834" s="43">
        <v>66.653233743707702</v>
      </c>
      <c r="D834" s="43">
        <v>160.14743612787299</v>
      </c>
      <c r="E834" s="39">
        <f xml:space="preserve"> IF(A830="Male",1,0)</f>
        <v>1</v>
      </c>
      <c r="G834" s="39">
        <v>61.0291607902737</v>
      </c>
      <c r="H834" s="39">
        <v>121.638366744739</v>
      </c>
      <c r="I834" s="66">
        <v>0</v>
      </c>
      <c r="J834" s="67">
        <v>1</v>
      </c>
      <c r="K834" s="160">
        <f t="shared" si="133"/>
        <v>1</v>
      </c>
      <c r="L834" s="41">
        <f t="shared" si="134"/>
        <v>0</v>
      </c>
      <c r="M834" s="41">
        <f t="shared" si="135"/>
        <v>5.2417819359181243E-3</v>
      </c>
      <c r="N834" s="158">
        <f t="shared" si="136"/>
        <v>5.2417819359181243E-3</v>
      </c>
      <c r="O834" s="160">
        <f t="shared" si="137"/>
        <v>0.99475821806408182</v>
      </c>
      <c r="P834" s="158">
        <f t="shared" si="138"/>
        <v>-5.2555682726004131E-3</v>
      </c>
      <c r="Q834" s="160">
        <f t="shared" si="139"/>
        <v>100</v>
      </c>
      <c r="R834" s="41">
        <f t="shared" si="140"/>
        <v>5.2694029973627743E-3</v>
      </c>
      <c r="AJ834" s="39">
        <v>1.5603330147560533E-3</v>
      </c>
      <c r="AK834" s="39">
        <v>1</v>
      </c>
      <c r="AL834" s="39">
        <v>0</v>
      </c>
      <c r="AM834" s="41">
        <f t="shared" si="143"/>
        <v>826</v>
      </c>
      <c r="AN834" s="41">
        <f t="shared" si="143"/>
        <v>2</v>
      </c>
      <c r="AO834" s="41">
        <f t="shared" si="141"/>
        <v>0.83479999999999999</v>
      </c>
      <c r="AP834" s="41">
        <f t="shared" si="141"/>
        <v>0.99960000000000004</v>
      </c>
      <c r="AQ834" s="41">
        <f t="shared" si="142"/>
        <v>1.9991999999997799E-4</v>
      </c>
    </row>
    <row r="835" spans="1:43">
      <c r="A835" s="37" t="s">
        <v>130</v>
      </c>
      <c r="C835" s="43">
        <v>69.838657078274807</v>
      </c>
      <c r="D835" s="43">
        <v>178.39248255820601</v>
      </c>
      <c r="E835" s="39">
        <f xml:space="preserve"> IF(A831="Male",1,0)</f>
        <v>1</v>
      </c>
      <c r="G835" s="39">
        <v>61.0354898793316</v>
      </c>
      <c r="H835" s="39">
        <v>111.326962428825</v>
      </c>
      <c r="I835" s="66">
        <v>0</v>
      </c>
      <c r="J835" s="67">
        <v>1</v>
      </c>
      <c r="K835" s="160">
        <f t="shared" si="133"/>
        <v>1</v>
      </c>
      <c r="L835" s="41">
        <f t="shared" si="134"/>
        <v>0</v>
      </c>
      <c r="M835" s="41">
        <f t="shared" si="135"/>
        <v>6.7905827181398144E-4</v>
      </c>
      <c r="N835" s="158">
        <f t="shared" si="136"/>
        <v>6.7905827181398144E-4</v>
      </c>
      <c r="O835" s="160">
        <f t="shared" si="137"/>
        <v>0.99932094172818597</v>
      </c>
      <c r="P835" s="158">
        <f t="shared" si="138"/>
        <v>-6.7928893631128665E-4</v>
      </c>
      <c r="Q835" s="160">
        <f t="shared" si="139"/>
        <v>100</v>
      </c>
      <c r="R835" s="41">
        <f t="shared" si="140"/>
        <v>6.7951970529071977E-4</v>
      </c>
      <c r="AJ835" s="39">
        <v>1.5652401230065211E-3</v>
      </c>
      <c r="AK835" s="39">
        <v>1</v>
      </c>
      <c r="AL835" s="39">
        <v>0</v>
      </c>
      <c r="AM835" s="41">
        <f t="shared" si="143"/>
        <v>827</v>
      </c>
      <c r="AN835" s="41">
        <f t="shared" si="143"/>
        <v>2</v>
      </c>
      <c r="AO835" s="41">
        <f t="shared" si="141"/>
        <v>0.83460000000000001</v>
      </c>
      <c r="AP835" s="41">
        <f t="shared" si="141"/>
        <v>0.99960000000000004</v>
      </c>
      <c r="AQ835" s="41">
        <f t="shared" si="142"/>
        <v>1.9991999999997799E-4</v>
      </c>
    </row>
    <row r="836" spans="1:43">
      <c r="A836" s="37" t="s">
        <v>130</v>
      </c>
      <c r="C836" s="43">
        <v>66.245064807051506</v>
      </c>
      <c r="D836" s="43">
        <v>154.588689585938</v>
      </c>
      <c r="E836" s="39">
        <f xml:space="preserve"> IF(A832="Male",1,0)</f>
        <v>1</v>
      </c>
      <c r="G836" s="39">
        <v>61.041734359937401</v>
      </c>
      <c r="H836" s="39">
        <v>115.082671804258</v>
      </c>
      <c r="I836" s="66">
        <v>0</v>
      </c>
      <c r="J836" s="67">
        <v>1</v>
      </c>
      <c r="K836" s="160">
        <f t="shared" si="133"/>
        <v>1</v>
      </c>
      <c r="L836" s="41">
        <f t="shared" si="134"/>
        <v>0</v>
      </c>
      <c r="M836" s="41">
        <f t="shared" si="135"/>
        <v>1.4248092637369728E-3</v>
      </c>
      <c r="N836" s="158">
        <f t="shared" si="136"/>
        <v>1.4248092637369728E-3</v>
      </c>
      <c r="O836" s="160">
        <f t="shared" si="137"/>
        <v>0.998575190736263</v>
      </c>
      <c r="P836" s="158">
        <f t="shared" si="138"/>
        <v>-1.4258252696471153E-3</v>
      </c>
      <c r="Q836" s="160">
        <f t="shared" si="139"/>
        <v>100</v>
      </c>
      <c r="R836" s="41">
        <f t="shared" si="140"/>
        <v>1.4268422417809535E-3</v>
      </c>
      <c r="AJ836" s="39">
        <v>1.5831766210826267E-3</v>
      </c>
      <c r="AK836" s="39">
        <v>1</v>
      </c>
      <c r="AL836" s="39">
        <v>0</v>
      </c>
      <c r="AM836" s="41">
        <f t="shared" si="143"/>
        <v>828</v>
      </c>
      <c r="AN836" s="41">
        <f t="shared" si="143"/>
        <v>2</v>
      </c>
      <c r="AO836" s="41">
        <f t="shared" si="141"/>
        <v>0.83440000000000003</v>
      </c>
      <c r="AP836" s="41">
        <f t="shared" si="141"/>
        <v>0.99960000000000004</v>
      </c>
      <c r="AQ836" s="41">
        <f t="shared" si="142"/>
        <v>1.9991999999997799E-4</v>
      </c>
    </row>
    <row r="837" spans="1:43">
      <c r="A837" s="37" t="s">
        <v>130</v>
      </c>
      <c r="C837" s="43">
        <v>72.811031609276498</v>
      </c>
      <c r="D837" s="43">
        <v>208.84884649543901</v>
      </c>
      <c r="E837" s="39">
        <f xml:space="preserve"> IF(A833="Male",1,0)</f>
        <v>1</v>
      </c>
      <c r="G837" s="39">
        <v>61.041905094696297</v>
      </c>
      <c r="H837" s="39">
        <v>131.70231360074399</v>
      </c>
      <c r="I837" s="66">
        <v>0</v>
      </c>
      <c r="J837" s="67">
        <v>1</v>
      </c>
      <c r="K837" s="160">
        <f t="shared" si="133"/>
        <v>1</v>
      </c>
      <c r="L837" s="41">
        <f t="shared" si="134"/>
        <v>0</v>
      </c>
      <c r="M837" s="41">
        <f t="shared" si="135"/>
        <v>3.711085274879674E-2</v>
      </c>
      <c r="N837" s="158">
        <f t="shared" si="136"/>
        <v>3.711085274879674E-2</v>
      </c>
      <c r="O837" s="160">
        <f t="shared" si="137"/>
        <v>0.96288914725120323</v>
      </c>
      <c r="P837" s="158">
        <f t="shared" si="138"/>
        <v>-3.7816985698571288E-2</v>
      </c>
      <c r="Q837" s="160">
        <f t="shared" si="139"/>
        <v>100</v>
      </c>
      <c r="R837" s="41">
        <f t="shared" si="140"/>
        <v>3.8541147602232845E-2</v>
      </c>
      <c r="AJ837" s="39">
        <v>1.5874621445053309E-3</v>
      </c>
      <c r="AK837" s="39">
        <v>1</v>
      </c>
      <c r="AL837" s="39">
        <v>0</v>
      </c>
      <c r="AM837" s="41">
        <f t="shared" si="143"/>
        <v>829</v>
      </c>
      <c r="AN837" s="41">
        <f t="shared" si="143"/>
        <v>2</v>
      </c>
      <c r="AO837" s="41">
        <f t="shared" si="141"/>
        <v>0.83420000000000005</v>
      </c>
      <c r="AP837" s="41">
        <f t="shared" si="141"/>
        <v>0.99960000000000004</v>
      </c>
      <c r="AQ837" s="41">
        <f t="shared" si="142"/>
        <v>1.9992000000008896E-4</v>
      </c>
    </row>
    <row r="838" spans="1:43">
      <c r="A838" s="37" t="s">
        <v>130</v>
      </c>
      <c r="C838" s="43">
        <v>64.474746956880793</v>
      </c>
      <c r="D838" s="43">
        <v>169.43063427219201</v>
      </c>
      <c r="E838" s="39">
        <f xml:space="preserve"> IF(A834="Male",1,0)</f>
        <v>1</v>
      </c>
      <c r="G838" s="39">
        <v>61.043445056229103</v>
      </c>
      <c r="H838" s="39">
        <v>113.182538192302</v>
      </c>
      <c r="I838" s="66">
        <v>0</v>
      </c>
      <c r="J838" s="67">
        <v>1</v>
      </c>
      <c r="K838" s="160">
        <f t="shared" si="133"/>
        <v>1</v>
      </c>
      <c r="L838" s="41">
        <f t="shared" si="134"/>
        <v>0</v>
      </c>
      <c r="M838" s="41">
        <f t="shared" si="135"/>
        <v>9.7703797258073951E-4</v>
      </c>
      <c r="N838" s="158">
        <f t="shared" si="136"/>
        <v>9.7703797258073951E-4</v>
      </c>
      <c r="O838" s="160">
        <f t="shared" si="137"/>
        <v>0.99902296202741925</v>
      </c>
      <c r="P838" s="158">
        <f t="shared" si="138"/>
        <v>-9.7751558530320454E-4</v>
      </c>
      <c r="Q838" s="160">
        <f t="shared" si="139"/>
        <v>100</v>
      </c>
      <c r="R838" s="41">
        <f t="shared" si="140"/>
        <v>9.7799350937633769E-4</v>
      </c>
      <c r="AJ838" s="39">
        <v>1.5881954644143014E-3</v>
      </c>
      <c r="AK838" s="39">
        <v>1</v>
      </c>
      <c r="AL838" s="39">
        <v>0</v>
      </c>
      <c r="AM838" s="41">
        <f t="shared" si="143"/>
        <v>830</v>
      </c>
      <c r="AN838" s="41">
        <f t="shared" si="143"/>
        <v>2</v>
      </c>
      <c r="AO838" s="41">
        <f t="shared" si="141"/>
        <v>0.83399999999999996</v>
      </c>
      <c r="AP838" s="41">
        <f t="shared" si="141"/>
        <v>0.99960000000000004</v>
      </c>
      <c r="AQ838" s="41">
        <f t="shared" si="142"/>
        <v>1.9991999999997799E-4</v>
      </c>
    </row>
    <row r="839" spans="1:43">
      <c r="A839" s="37" t="s">
        <v>130</v>
      </c>
      <c r="C839" s="43">
        <v>69.754479325254906</v>
      </c>
      <c r="D839" s="43">
        <v>181.64104888447201</v>
      </c>
      <c r="E839" s="39">
        <f xml:space="preserve"> IF(A835="Male",1,0)</f>
        <v>1</v>
      </c>
      <c r="G839" s="39">
        <v>61.0435720763044</v>
      </c>
      <c r="H839" s="39">
        <v>113.88948278726301</v>
      </c>
      <c r="I839" s="66">
        <v>0</v>
      </c>
      <c r="J839" s="67">
        <v>1</v>
      </c>
      <c r="K839" s="160">
        <f t="shared" ref="K839:K902" si="144">I839+J839</f>
        <v>1</v>
      </c>
      <c r="L839" s="41">
        <f t="shared" ref="L839:L902" si="145">IF(K839=0,"",I839/K839)</f>
        <v>0</v>
      </c>
      <c r="M839" s="41">
        <f t="shared" ref="M839:M902" si="146">1/(1+EXP(-$T$7-MMULT(G839:H839,$T$8:$T$9)))</f>
        <v>1.1238680720404327E-3</v>
      </c>
      <c r="N839" s="158">
        <f t="shared" ref="N839:N902" si="147">K839*M839</f>
        <v>1.1238680720404327E-3</v>
      </c>
      <c r="O839" s="160">
        <f t="shared" ref="O839:O902" si="148">K839-N839</f>
        <v>0.99887613192795954</v>
      </c>
      <c r="P839" s="158">
        <f t="shared" ref="P839:P902" si="149">IFERROR(K839*(L839*LN(M839)+(1-L839)*LN(1-M839)),0)</f>
        <v>-1.1245000853395538E-3</v>
      </c>
      <c r="Q839" s="160">
        <f t="shared" ref="Q839:Q902" si="150">100*IF(M839&gt;=$AF$12,I839/K839,J839/K839)</f>
        <v>100</v>
      </c>
      <c r="R839" s="41">
        <f t="shared" ref="R839:R902" si="151">IFERROR((I839-N839)^2/N839+(J839-O839)^2/O839,0)</f>
        <v>1.1251325726156082E-3</v>
      </c>
      <c r="AJ839" s="39">
        <v>1.5884427152886898E-3</v>
      </c>
      <c r="AK839" s="39">
        <v>1</v>
      </c>
      <c r="AL839" s="39">
        <v>0</v>
      </c>
      <c r="AM839" s="41">
        <f t="shared" si="143"/>
        <v>831</v>
      </c>
      <c r="AN839" s="41">
        <f t="shared" si="143"/>
        <v>2</v>
      </c>
      <c r="AO839" s="41">
        <f t="shared" ref="AO839:AP902" si="152">1-AM839/AM$10006</f>
        <v>0.83379999999999999</v>
      </c>
      <c r="AP839" s="41">
        <f t="shared" si="152"/>
        <v>0.99960000000000004</v>
      </c>
      <c r="AQ839" s="41">
        <f t="shared" ref="AQ839:AQ902" si="153">(AO839-AO840)*AP839</f>
        <v>1.9991999999997799E-4</v>
      </c>
    </row>
    <row r="840" spans="1:43">
      <c r="A840" s="37" t="s">
        <v>130</v>
      </c>
      <c r="C840" s="43">
        <v>70.661444389159101</v>
      </c>
      <c r="D840" s="43">
        <v>203.84479157643801</v>
      </c>
      <c r="E840" s="39">
        <f xml:space="preserve"> IF(A836="Male",1,0)</f>
        <v>1</v>
      </c>
      <c r="G840" s="39">
        <v>61.045270825940797</v>
      </c>
      <c r="H840" s="39">
        <v>122.56183473108101</v>
      </c>
      <c r="I840" s="66">
        <v>0</v>
      </c>
      <c r="J840" s="67">
        <v>1</v>
      </c>
      <c r="K840" s="160">
        <f t="shared" si="144"/>
        <v>1</v>
      </c>
      <c r="L840" s="41">
        <f t="shared" si="145"/>
        <v>0</v>
      </c>
      <c r="M840" s="41">
        <f t="shared" si="146"/>
        <v>6.2393938404307712E-3</v>
      </c>
      <c r="N840" s="158">
        <f t="shared" si="147"/>
        <v>6.2393938404307712E-3</v>
      </c>
      <c r="O840" s="160">
        <f t="shared" si="148"/>
        <v>0.99376060615956918</v>
      </c>
      <c r="P840" s="158">
        <f t="shared" si="149"/>
        <v>-6.2589402055747371E-3</v>
      </c>
      <c r="Q840" s="160">
        <f t="shared" si="150"/>
        <v>100</v>
      </c>
      <c r="R840" s="41">
        <f t="shared" si="151"/>
        <v>6.2785683008135919E-3</v>
      </c>
      <c r="AJ840" s="39">
        <v>1.5902041140703471E-3</v>
      </c>
      <c r="AK840" s="39">
        <v>1</v>
      </c>
      <c r="AL840" s="39">
        <v>0</v>
      </c>
      <c r="AM840" s="41">
        <f t="shared" ref="AM840:AN903" si="154">AM839+AK840</f>
        <v>832</v>
      </c>
      <c r="AN840" s="41">
        <f t="shared" si="154"/>
        <v>2</v>
      </c>
      <c r="AO840" s="41">
        <f t="shared" si="152"/>
        <v>0.83360000000000001</v>
      </c>
      <c r="AP840" s="41">
        <f t="shared" si="152"/>
        <v>0.99960000000000004</v>
      </c>
      <c r="AQ840" s="41">
        <f t="shared" si="153"/>
        <v>1.9991999999997799E-4</v>
      </c>
    </row>
    <row r="841" spans="1:43">
      <c r="A841" s="37" t="s">
        <v>130</v>
      </c>
      <c r="C841" s="43">
        <v>72.470618493867207</v>
      </c>
      <c r="D841" s="43">
        <v>184.44632530349699</v>
      </c>
      <c r="E841" s="39">
        <f xml:space="preserve"> IF(A837="Male",1,0)</f>
        <v>1</v>
      </c>
      <c r="G841" s="39">
        <v>61.068053863137798</v>
      </c>
      <c r="H841" s="39">
        <v>105.311141498072</v>
      </c>
      <c r="I841" s="66">
        <v>0</v>
      </c>
      <c r="J841" s="67">
        <v>1</v>
      </c>
      <c r="K841" s="160">
        <f t="shared" si="144"/>
        <v>1</v>
      </c>
      <c r="L841" s="41">
        <f t="shared" si="145"/>
        <v>0</v>
      </c>
      <c r="M841" s="41">
        <f t="shared" si="146"/>
        <v>2.0274749395315047E-4</v>
      </c>
      <c r="N841" s="158">
        <f t="shared" si="147"/>
        <v>2.0274749395315047E-4</v>
      </c>
      <c r="O841" s="160">
        <f t="shared" si="148"/>
        <v>0.9997972525060469</v>
      </c>
      <c r="P841" s="158">
        <f t="shared" si="149"/>
        <v>-2.0276805000476149E-4</v>
      </c>
      <c r="Q841" s="160">
        <f t="shared" si="150"/>
        <v>100</v>
      </c>
      <c r="R841" s="41">
        <f t="shared" si="151"/>
        <v>2.0278860883539407E-4</v>
      </c>
      <c r="AJ841" s="39">
        <v>1.5905070643351894E-3</v>
      </c>
      <c r="AK841" s="39">
        <v>1</v>
      </c>
      <c r="AL841" s="39">
        <v>0</v>
      </c>
      <c r="AM841" s="41">
        <f t="shared" si="154"/>
        <v>833</v>
      </c>
      <c r="AN841" s="41">
        <f t="shared" si="154"/>
        <v>2</v>
      </c>
      <c r="AO841" s="41">
        <f t="shared" si="152"/>
        <v>0.83340000000000003</v>
      </c>
      <c r="AP841" s="41">
        <f t="shared" si="152"/>
        <v>0.99960000000000004</v>
      </c>
      <c r="AQ841" s="41">
        <f t="shared" si="153"/>
        <v>1.9992000000008896E-4</v>
      </c>
    </row>
    <row r="842" spans="1:43">
      <c r="A842" s="37" t="s">
        <v>130</v>
      </c>
      <c r="C842" s="43">
        <v>68.171532845593902</v>
      </c>
      <c r="D842" s="43">
        <v>199.70181147917</v>
      </c>
      <c r="E842" s="39">
        <f xml:space="preserve"> IF(A838="Male",1,0)</f>
        <v>1</v>
      </c>
      <c r="G842" s="39">
        <v>61.068907840029297</v>
      </c>
      <c r="H842" s="39">
        <v>102.402374389675</v>
      </c>
      <c r="I842" s="66">
        <v>0</v>
      </c>
      <c r="J842" s="67">
        <v>1</v>
      </c>
      <c r="K842" s="160">
        <f t="shared" si="144"/>
        <v>1</v>
      </c>
      <c r="L842" s="41">
        <f t="shared" si="145"/>
        <v>0</v>
      </c>
      <c r="M842" s="41">
        <f t="shared" si="146"/>
        <v>1.1382970124064843E-4</v>
      </c>
      <c r="N842" s="158">
        <f t="shared" si="147"/>
        <v>1.1382970124064843E-4</v>
      </c>
      <c r="O842" s="160">
        <f t="shared" si="148"/>
        <v>0.99988617029875937</v>
      </c>
      <c r="P842" s="158">
        <f t="shared" si="149"/>
        <v>-1.1383618033275319E-4</v>
      </c>
      <c r="Q842" s="160">
        <f t="shared" si="150"/>
        <v>100</v>
      </c>
      <c r="R842" s="41">
        <f t="shared" si="151"/>
        <v>1.1384265991661518E-4</v>
      </c>
      <c r="AJ842" s="39">
        <v>1.5913249470960716E-3</v>
      </c>
      <c r="AK842" s="39">
        <v>1</v>
      </c>
      <c r="AL842" s="39">
        <v>0</v>
      </c>
      <c r="AM842" s="41">
        <f t="shared" si="154"/>
        <v>834</v>
      </c>
      <c r="AN842" s="41">
        <f t="shared" si="154"/>
        <v>2</v>
      </c>
      <c r="AO842" s="41">
        <f t="shared" si="152"/>
        <v>0.83319999999999994</v>
      </c>
      <c r="AP842" s="41">
        <f t="shared" si="152"/>
        <v>0.99960000000000004</v>
      </c>
      <c r="AQ842" s="41">
        <f t="shared" si="153"/>
        <v>1.9991999999997799E-4</v>
      </c>
    </row>
    <row r="843" spans="1:43">
      <c r="A843" s="37" t="s">
        <v>130</v>
      </c>
      <c r="C843" s="43">
        <v>72.987171425563304</v>
      </c>
      <c r="D843" s="43">
        <v>206.62939921236</v>
      </c>
      <c r="E843" s="39">
        <f xml:space="preserve"> IF(A839="Male",1,0)</f>
        <v>1</v>
      </c>
      <c r="G843" s="39">
        <v>61.072443505954702</v>
      </c>
      <c r="H843" s="39">
        <v>111.765896991427</v>
      </c>
      <c r="I843" s="66">
        <v>0</v>
      </c>
      <c r="J843" s="67">
        <v>1</v>
      </c>
      <c r="K843" s="160">
        <f t="shared" si="144"/>
        <v>1</v>
      </c>
      <c r="L843" s="41">
        <f t="shared" si="145"/>
        <v>0</v>
      </c>
      <c r="M843" s="41">
        <f t="shared" si="146"/>
        <v>7.27426462758899E-4</v>
      </c>
      <c r="N843" s="158">
        <f t="shared" si="147"/>
        <v>7.27426462758899E-4</v>
      </c>
      <c r="O843" s="160">
        <f t="shared" si="148"/>
        <v>0.99927257353724108</v>
      </c>
      <c r="P843" s="158">
        <f t="shared" si="149"/>
        <v>-7.276911657640437E-4</v>
      </c>
      <c r="Q843" s="160">
        <f t="shared" si="150"/>
        <v>100</v>
      </c>
      <c r="R843" s="41">
        <f t="shared" si="151"/>
        <v>7.2795599721499728E-4</v>
      </c>
      <c r="AJ843" s="39">
        <v>1.5966346227972137E-3</v>
      </c>
      <c r="AK843" s="39">
        <v>1</v>
      </c>
      <c r="AL843" s="39">
        <v>0</v>
      </c>
      <c r="AM843" s="41">
        <f t="shared" si="154"/>
        <v>835</v>
      </c>
      <c r="AN843" s="41">
        <f t="shared" si="154"/>
        <v>2</v>
      </c>
      <c r="AO843" s="41">
        <f t="shared" si="152"/>
        <v>0.83299999999999996</v>
      </c>
      <c r="AP843" s="41">
        <f t="shared" si="152"/>
        <v>0.99960000000000004</v>
      </c>
      <c r="AQ843" s="41">
        <f t="shared" si="153"/>
        <v>1.9991999999997799E-4</v>
      </c>
    </row>
    <row r="844" spans="1:43">
      <c r="A844" s="37" t="s">
        <v>130</v>
      </c>
      <c r="C844" s="43">
        <v>70.533564770298398</v>
      </c>
      <c r="D844" s="43">
        <v>196.584345936451</v>
      </c>
      <c r="E844" s="39">
        <f xml:space="preserve"> IF(A840="Male",1,0)</f>
        <v>1</v>
      </c>
      <c r="G844" s="39">
        <v>61.074487103850601</v>
      </c>
      <c r="H844" s="39">
        <v>122.680111752611</v>
      </c>
      <c r="I844" s="66">
        <v>1</v>
      </c>
      <c r="J844" s="67">
        <v>0</v>
      </c>
      <c r="K844" s="160">
        <f t="shared" si="144"/>
        <v>1</v>
      </c>
      <c r="L844" s="41">
        <f t="shared" si="145"/>
        <v>1</v>
      </c>
      <c r="M844" s="41">
        <f t="shared" si="146"/>
        <v>6.295863321214872E-3</v>
      </c>
      <c r="N844" s="158">
        <f t="shared" si="147"/>
        <v>6.295863321214872E-3</v>
      </c>
      <c r="O844" s="160">
        <f t="shared" si="148"/>
        <v>0.9937041366787851</v>
      </c>
      <c r="P844" s="158">
        <f t="shared" si="149"/>
        <v>-5.0678624769313165</v>
      </c>
      <c r="Q844" s="160">
        <f t="shared" si="150"/>
        <v>0</v>
      </c>
      <c r="R844" s="41">
        <f t="shared" si="151"/>
        <v>157.83445192184325</v>
      </c>
      <c r="AJ844" s="39">
        <v>1.5968267743499106E-3</v>
      </c>
      <c r="AK844" s="39">
        <v>1</v>
      </c>
      <c r="AL844" s="39">
        <v>0</v>
      </c>
      <c r="AM844" s="41">
        <f t="shared" si="154"/>
        <v>836</v>
      </c>
      <c r="AN844" s="41">
        <f t="shared" si="154"/>
        <v>2</v>
      </c>
      <c r="AO844" s="41">
        <f t="shared" si="152"/>
        <v>0.83279999999999998</v>
      </c>
      <c r="AP844" s="41">
        <f t="shared" si="152"/>
        <v>0.99960000000000004</v>
      </c>
      <c r="AQ844" s="41">
        <f t="shared" si="153"/>
        <v>1.9991999999997799E-4</v>
      </c>
    </row>
    <row r="845" spans="1:43">
      <c r="A845" s="37" t="s">
        <v>130</v>
      </c>
      <c r="C845" s="43">
        <v>70.046953071599503</v>
      </c>
      <c r="D845" s="43">
        <v>190.00240519125899</v>
      </c>
      <c r="E845" s="39">
        <f xml:space="preserve"> IF(A841="Male",1,0)</f>
        <v>1</v>
      </c>
      <c r="G845" s="39">
        <v>61.075210277851902</v>
      </c>
      <c r="H845" s="39">
        <v>120.51588667374401</v>
      </c>
      <c r="I845" s="66">
        <v>0</v>
      </c>
      <c r="J845" s="67">
        <v>1</v>
      </c>
      <c r="K845" s="160">
        <f t="shared" si="144"/>
        <v>1</v>
      </c>
      <c r="L845" s="41">
        <f t="shared" si="145"/>
        <v>0</v>
      </c>
      <c r="M845" s="41">
        <f t="shared" si="146"/>
        <v>4.1061440677811825E-3</v>
      </c>
      <c r="N845" s="158">
        <f t="shared" si="147"/>
        <v>4.1061440677811825E-3</v>
      </c>
      <c r="O845" s="160">
        <f t="shared" si="148"/>
        <v>0.9958938559322188</v>
      </c>
      <c r="P845" s="158">
        <f t="shared" si="149"/>
        <v>-4.1145974257398759E-3</v>
      </c>
      <c r="Q845" s="160">
        <f t="shared" si="150"/>
        <v>100</v>
      </c>
      <c r="R845" s="41">
        <f t="shared" si="151"/>
        <v>4.123074003642261E-3</v>
      </c>
      <c r="AJ845" s="39">
        <v>1.5990079146286612E-3</v>
      </c>
      <c r="AK845" s="39">
        <v>1</v>
      </c>
      <c r="AL845" s="39">
        <v>0</v>
      </c>
      <c r="AM845" s="41">
        <f t="shared" si="154"/>
        <v>837</v>
      </c>
      <c r="AN845" s="41">
        <f t="shared" si="154"/>
        <v>2</v>
      </c>
      <c r="AO845" s="41">
        <f t="shared" si="152"/>
        <v>0.83260000000000001</v>
      </c>
      <c r="AP845" s="41">
        <f t="shared" si="152"/>
        <v>0.99960000000000004</v>
      </c>
      <c r="AQ845" s="41">
        <f t="shared" si="153"/>
        <v>1.9991999999997799E-4</v>
      </c>
    </row>
    <row r="846" spans="1:43">
      <c r="A846" s="37" t="s">
        <v>130</v>
      </c>
      <c r="C846" s="43">
        <v>69.016067162834304</v>
      </c>
      <c r="D846" s="43">
        <v>196.76390754958999</v>
      </c>
      <c r="E846" s="39">
        <f xml:space="preserve"> IF(A842="Male",1,0)</f>
        <v>1</v>
      </c>
      <c r="G846" s="39">
        <v>61.076541653466002</v>
      </c>
      <c r="H846" s="39">
        <v>131.33644352146499</v>
      </c>
      <c r="I846" s="66">
        <v>0</v>
      </c>
      <c r="J846" s="67">
        <v>1</v>
      </c>
      <c r="K846" s="160">
        <f t="shared" si="144"/>
        <v>1</v>
      </c>
      <c r="L846" s="41">
        <f t="shared" si="145"/>
        <v>0</v>
      </c>
      <c r="M846" s="41">
        <f t="shared" si="146"/>
        <v>3.4037625858180681E-2</v>
      </c>
      <c r="N846" s="158">
        <f t="shared" si="147"/>
        <v>3.4037625858180681E-2</v>
      </c>
      <c r="O846" s="160">
        <f t="shared" si="148"/>
        <v>0.96596237414181929</v>
      </c>
      <c r="P846" s="158">
        <f t="shared" si="149"/>
        <v>-3.4630395691944524E-2</v>
      </c>
      <c r="Q846" s="160">
        <f t="shared" si="150"/>
        <v>100</v>
      </c>
      <c r="R846" s="41">
        <f t="shared" si="151"/>
        <v>3.5237010021658868E-2</v>
      </c>
      <c r="AJ846" s="39">
        <v>1.5993214182320353E-3</v>
      </c>
      <c r="AK846" s="39">
        <v>1</v>
      </c>
      <c r="AL846" s="39">
        <v>0</v>
      </c>
      <c r="AM846" s="41">
        <f t="shared" si="154"/>
        <v>838</v>
      </c>
      <c r="AN846" s="41">
        <f t="shared" si="154"/>
        <v>2</v>
      </c>
      <c r="AO846" s="41">
        <f t="shared" si="152"/>
        <v>0.83240000000000003</v>
      </c>
      <c r="AP846" s="41">
        <f t="shared" si="152"/>
        <v>0.99960000000000004</v>
      </c>
      <c r="AQ846" s="41">
        <f t="shared" si="153"/>
        <v>1.9991999999997799E-4</v>
      </c>
    </row>
    <row r="847" spans="1:43">
      <c r="A847" s="37" t="s">
        <v>130</v>
      </c>
      <c r="C847" s="43">
        <v>73.549162268239797</v>
      </c>
      <c r="D847" s="43">
        <v>222.29749212060901</v>
      </c>
      <c r="E847" s="39">
        <f xml:space="preserve"> IF(A843="Male",1,0)</f>
        <v>1</v>
      </c>
      <c r="G847" s="39">
        <v>61.076972732745901</v>
      </c>
      <c r="H847" s="39">
        <v>127.08976536611</v>
      </c>
      <c r="I847" s="66">
        <v>0</v>
      </c>
      <c r="J847" s="67">
        <v>1</v>
      </c>
      <c r="K847" s="160">
        <f t="shared" si="144"/>
        <v>1</v>
      </c>
      <c r="L847" s="41">
        <f t="shared" si="145"/>
        <v>0</v>
      </c>
      <c r="M847" s="41">
        <f t="shared" si="146"/>
        <v>1.4947385951425605E-2</v>
      </c>
      <c r="N847" s="158">
        <f t="shared" si="147"/>
        <v>1.4947385951425605E-2</v>
      </c>
      <c r="O847" s="160">
        <f t="shared" si="148"/>
        <v>0.98505261404857436</v>
      </c>
      <c r="P847" s="158">
        <f t="shared" si="149"/>
        <v>-1.5060223958852852E-2</v>
      </c>
      <c r="Q847" s="160">
        <f t="shared" si="150"/>
        <v>100</v>
      </c>
      <c r="R847" s="41">
        <f t="shared" si="151"/>
        <v>1.5174200584059898E-2</v>
      </c>
      <c r="AJ847" s="39">
        <v>1.5997730771388117E-3</v>
      </c>
      <c r="AK847" s="39">
        <v>1</v>
      </c>
      <c r="AL847" s="39">
        <v>0</v>
      </c>
      <c r="AM847" s="41">
        <f t="shared" si="154"/>
        <v>839</v>
      </c>
      <c r="AN847" s="41">
        <f t="shared" si="154"/>
        <v>2</v>
      </c>
      <c r="AO847" s="41">
        <f t="shared" si="152"/>
        <v>0.83220000000000005</v>
      </c>
      <c r="AP847" s="41">
        <f t="shared" si="152"/>
        <v>0.99960000000000004</v>
      </c>
      <c r="AQ847" s="41">
        <f t="shared" si="153"/>
        <v>1.9992000000008896E-4</v>
      </c>
    </row>
    <row r="848" spans="1:43">
      <c r="A848" s="37" t="s">
        <v>130</v>
      </c>
      <c r="C848" s="43">
        <v>68.118097827498005</v>
      </c>
      <c r="D848" s="43">
        <v>180.0656094066</v>
      </c>
      <c r="E848" s="39">
        <f xml:space="preserve"> IF(A844="Male",1,0)</f>
        <v>1</v>
      </c>
      <c r="G848" s="39">
        <v>61.0782175953684</v>
      </c>
      <c r="H848" s="39">
        <v>116.431732314344</v>
      </c>
      <c r="I848" s="66">
        <v>0</v>
      </c>
      <c r="J848" s="67">
        <v>1</v>
      </c>
      <c r="K848" s="160">
        <f t="shared" si="144"/>
        <v>1</v>
      </c>
      <c r="L848" s="41">
        <f t="shared" si="145"/>
        <v>0</v>
      </c>
      <c r="M848" s="41">
        <f t="shared" si="146"/>
        <v>1.8280227953481965E-3</v>
      </c>
      <c r="N848" s="158">
        <f t="shared" si="147"/>
        <v>1.8280227953481965E-3</v>
      </c>
      <c r="O848" s="160">
        <f t="shared" si="148"/>
        <v>0.99817197720465178</v>
      </c>
      <c r="P848" s="158">
        <f t="shared" si="149"/>
        <v>-1.8296956680288376E-3</v>
      </c>
      <c r="Q848" s="160">
        <f t="shared" si="150"/>
        <v>100</v>
      </c>
      <c r="R848" s="41">
        <f t="shared" si="151"/>
        <v>1.8313705825197728E-3</v>
      </c>
      <c r="AJ848" s="39">
        <v>1.600333165351738E-3</v>
      </c>
      <c r="AK848" s="39">
        <v>1</v>
      </c>
      <c r="AL848" s="39">
        <v>0</v>
      </c>
      <c r="AM848" s="41">
        <f t="shared" si="154"/>
        <v>840</v>
      </c>
      <c r="AN848" s="41">
        <f t="shared" si="154"/>
        <v>2</v>
      </c>
      <c r="AO848" s="41">
        <f t="shared" si="152"/>
        <v>0.83199999999999996</v>
      </c>
      <c r="AP848" s="41">
        <f t="shared" si="152"/>
        <v>0.99960000000000004</v>
      </c>
      <c r="AQ848" s="41">
        <f t="shared" si="153"/>
        <v>1.9991999999997799E-4</v>
      </c>
    </row>
    <row r="849" spans="1:43">
      <c r="A849" s="37" t="s">
        <v>130</v>
      </c>
      <c r="C849" s="43">
        <v>68.287637033186897</v>
      </c>
      <c r="D849" s="43">
        <v>178.432597736547</v>
      </c>
      <c r="E849" s="39">
        <f xml:space="preserve"> IF(A845="Male",1,0)</f>
        <v>1</v>
      </c>
      <c r="G849" s="39">
        <v>61.079451967195602</v>
      </c>
      <c r="H849" s="39">
        <v>124.802926195355</v>
      </c>
      <c r="I849" s="66">
        <v>0</v>
      </c>
      <c r="J849" s="67">
        <v>1</v>
      </c>
      <c r="K849" s="160">
        <f t="shared" si="144"/>
        <v>1</v>
      </c>
      <c r="L849" s="41">
        <f t="shared" si="145"/>
        <v>0</v>
      </c>
      <c r="M849" s="41">
        <f t="shared" si="146"/>
        <v>9.5373868246552765E-3</v>
      </c>
      <c r="N849" s="158">
        <f t="shared" si="147"/>
        <v>9.5373868246552765E-3</v>
      </c>
      <c r="O849" s="160">
        <f t="shared" si="148"/>
        <v>0.99046261317534467</v>
      </c>
      <c r="P849" s="158">
        <f t="shared" si="149"/>
        <v>-9.583158961919639E-3</v>
      </c>
      <c r="Q849" s="160">
        <f t="shared" si="150"/>
        <v>100</v>
      </c>
      <c r="R849" s="41">
        <f t="shared" si="151"/>
        <v>9.6292244631820782E-3</v>
      </c>
      <c r="AJ849" s="39">
        <v>1.6013648173079521E-3</v>
      </c>
      <c r="AK849" s="39">
        <v>1</v>
      </c>
      <c r="AL849" s="39">
        <v>0</v>
      </c>
      <c r="AM849" s="41">
        <f t="shared" si="154"/>
        <v>841</v>
      </c>
      <c r="AN849" s="41">
        <f t="shared" si="154"/>
        <v>2</v>
      </c>
      <c r="AO849" s="41">
        <f t="shared" si="152"/>
        <v>0.83179999999999998</v>
      </c>
      <c r="AP849" s="41">
        <f t="shared" si="152"/>
        <v>0.99960000000000004</v>
      </c>
      <c r="AQ849" s="41">
        <f t="shared" si="153"/>
        <v>1.9991999999997799E-4</v>
      </c>
    </row>
    <row r="850" spans="1:43">
      <c r="A850" s="37" t="s">
        <v>130</v>
      </c>
      <c r="C850" s="43">
        <v>71.527047694968005</v>
      </c>
      <c r="D850" s="43">
        <v>202.748739711506</v>
      </c>
      <c r="E850" s="39">
        <f xml:space="preserve"> IF(A846="Male",1,0)</f>
        <v>1</v>
      </c>
      <c r="G850" s="39">
        <v>61.082676922838402</v>
      </c>
      <c r="H850" s="39">
        <v>141.50309801532001</v>
      </c>
      <c r="I850" s="66">
        <v>0</v>
      </c>
      <c r="J850" s="67">
        <v>1</v>
      </c>
      <c r="K850" s="160">
        <f t="shared" si="144"/>
        <v>1</v>
      </c>
      <c r="L850" s="41">
        <f t="shared" si="145"/>
        <v>0</v>
      </c>
      <c r="M850" s="41">
        <f t="shared" si="146"/>
        <v>0.20879203443903446</v>
      </c>
      <c r="N850" s="158">
        <f t="shared" si="147"/>
        <v>0.20879203443903446</v>
      </c>
      <c r="O850" s="160">
        <f t="shared" si="148"/>
        <v>0.79120796556096551</v>
      </c>
      <c r="P850" s="158">
        <f t="shared" si="149"/>
        <v>-0.23419443102845225</v>
      </c>
      <c r="Q850" s="160">
        <f t="shared" si="150"/>
        <v>100</v>
      </c>
      <c r="R850" s="41">
        <f t="shared" si="151"/>
        <v>0.26389020779258859</v>
      </c>
      <c r="AJ850" s="39">
        <v>1.601585296504418E-3</v>
      </c>
      <c r="AK850" s="39">
        <v>1</v>
      </c>
      <c r="AL850" s="39">
        <v>0</v>
      </c>
      <c r="AM850" s="41">
        <f t="shared" si="154"/>
        <v>842</v>
      </c>
      <c r="AN850" s="41">
        <f t="shared" si="154"/>
        <v>2</v>
      </c>
      <c r="AO850" s="41">
        <f t="shared" si="152"/>
        <v>0.83160000000000001</v>
      </c>
      <c r="AP850" s="41">
        <f t="shared" si="152"/>
        <v>0.99960000000000004</v>
      </c>
      <c r="AQ850" s="41">
        <f t="shared" si="153"/>
        <v>1.9991999999997799E-4</v>
      </c>
    </row>
    <row r="851" spans="1:43">
      <c r="A851" s="37" t="s">
        <v>130</v>
      </c>
      <c r="C851" s="43">
        <v>73.396542928289804</v>
      </c>
      <c r="D851" s="43">
        <v>220.94576074364599</v>
      </c>
      <c r="E851" s="39">
        <f xml:space="preserve"> IF(A847="Male",1,0)</f>
        <v>1</v>
      </c>
      <c r="G851" s="39">
        <v>61.083629057548102</v>
      </c>
      <c r="H851" s="39">
        <v>122.442863365485</v>
      </c>
      <c r="I851" s="66">
        <v>0</v>
      </c>
      <c r="J851" s="67">
        <v>1</v>
      </c>
      <c r="K851" s="160">
        <f t="shared" si="144"/>
        <v>1</v>
      </c>
      <c r="L851" s="41">
        <f t="shared" si="145"/>
        <v>0</v>
      </c>
      <c r="M851" s="41">
        <f t="shared" si="146"/>
        <v>5.9813708592838504E-3</v>
      </c>
      <c r="N851" s="158">
        <f t="shared" si="147"/>
        <v>5.9813708592838504E-3</v>
      </c>
      <c r="O851" s="160">
        <f t="shared" si="148"/>
        <v>0.99401862914071615</v>
      </c>
      <c r="P851" s="158">
        <f t="shared" si="149"/>
        <v>-5.9993309109267305E-3</v>
      </c>
      <c r="Q851" s="160">
        <f t="shared" si="150"/>
        <v>100</v>
      </c>
      <c r="R851" s="41">
        <f t="shared" si="151"/>
        <v>6.0173629386146149E-3</v>
      </c>
      <c r="AJ851" s="39">
        <v>1.6018661237240102E-3</v>
      </c>
      <c r="AK851" s="39">
        <v>1</v>
      </c>
      <c r="AL851" s="39">
        <v>0</v>
      </c>
      <c r="AM851" s="41">
        <f t="shared" si="154"/>
        <v>843</v>
      </c>
      <c r="AN851" s="41">
        <f t="shared" si="154"/>
        <v>2</v>
      </c>
      <c r="AO851" s="41">
        <f t="shared" si="152"/>
        <v>0.83140000000000003</v>
      </c>
      <c r="AP851" s="41">
        <f t="shared" si="152"/>
        <v>0.99960000000000004</v>
      </c>
      <c r="AQ851" s="41">
        <f t="shared" si="153"/>
        <v>1.9992000000008896E-4</v>
      </c>
    </row>
    <row r="852" spans="1:43">
      <c r="A852" s="37" t="s">
        <v>130</v>
      </c>
      <c r="C852" s="43">
        <v>69.844564084468104</v>
      </c>
      <c r="D852" s="43">
        <v>198.63027819411701</v>
      </c>
      <c r="E852" s="39">
        <f xml:space="preserve"> IF(A848="Male",1,0)</f>
        <v>1</v>
      </c>
      <c r="G852" s="39">
        <v>61.083826839058801</v>
      </c>
      <c r="H852" s="39">
        <v>118.74380474152601</v>
      </c>
      <c r="I852" s="66">
        <v>0</v>
      </c>
      <c r="J852" s="67">
        <v>1</v>
      </c>
      <c r="K852" s="160">
        <f t="shared" si="144"/>
        <v>1</v>
      </c>
      <c r="L852" s="41">
        <f t="shared" si="145"/>
        <v>0</v>
      </c>
      <c r="M852" s="41">
        <f t="shared" si="146"/>
        <v>2.880586991701556E-3</v>
      </c>
      <c r="N852" s="158">
        <f t="shared" si="147"/>
        <v>2.880586991701556E-3</v>
      </c>
      <c r="O852" s="160">
        <f t="shared" si="148"/>
        <v>0.99711941300829843</v>
      </c>
      <c r="P852" s="158">
        <f t="shared" si="149"/>
        <v>-2.8847438671567461E-3</v>
      </c>
      <c r="Q852" s="160">
        <f t="shared" si="150"/>
        <v>100</v>
      </c>
      <c r="R852" s="41">
        <f t="shared" si="151"/>
        <v>2.8889087446516124E-3</v>
      </c>
      <c r="AJ852" s="39">
        <v>1.6055848768123336E-3</v>
      </c>
      <c r="AK852" s="39">
        <v>1</v>
      </c>
      <c r="AL852" s="39">
        <v>0</v>
      </c>
      <c r="AM852" s="41">
        <f t="shared" si="154"/>
        <v>844</v>
      </c>
      <c r="AN852" s="41">
        <f t="shared" si="154"/>
        <v>2</v>
      </c>
      <c r="AO852" s="41">
        <f t="shared" si="152"/>
        <v>0.83119999999999994</v>
      </c>
      <c r="AP852" s="41">
        <f t="shared" si="152"/>
        <v>0.99960000000000004</v>
      </c>
      <c r="AQ852" s="41">
        <f t="shared" si="153"/>
        <v>1.9991999999997799E-4</v>
      </c>
    </row>
    <row r="853" spans="1:43">
      <c r="A853" s="37" t="s">
        <v>130</v>
      </c>
      <c r="C853" s="43">
        <v>70.151965879670001</v>
      </c>
      <c r="D853" s="43">
        <v>203.73448075803901</v>
      </c>
      <c r="E853" s="39">
        <f xml:space="preserve"> IF(A849="Male",1,0)</f>
        <v>1</v>
      </c>
      <c r="G853" s="39">
        <v>61.084143710848601</v>
      </c>
      <c r="H853" s="39">
        <v>130.37746721999301</v>
      </c>
      <c r="I853" s="66">
        <v>0</v>
      </c>
      <c r="J853" s="67">
        <v>1</v>
      </c>
      <c r="K853" s="160">
        <f t="shared" si="144"/>
        <v>1</v>
      </c>
      <c r="L853" s="41">
        <f t="shared" si="145"/>
        <v>0</v>
      </c>
      <c r="M853" s="41">
        <f t="shared" si="146"/>
        <v>2.8206057807856653E-2</v>
      </c>
      <c r="N853" s="158">
        <f t="shared" si="147"/>
        <v>2.8206057807856653E-2</v>
      </c>
      <c r="O853" s="160">
        <f t="shared" si="148"/>
        <v>0.97179394219214332</v>
      </c>
      <c r="P853" s="158">
        <f t="shared" si="149"/>
        <v>-2.8611490625005887E-2</v>
      </c>
      <c r="Q853" s="160">
        <f t="shared" si="150"/>
        <v>100</v>
      </c>
      <c r="R853" s="41">
        <f t="shared" si="151"/>
        <v>2.9024731049702043E-2</v>
      </c>
      <c r="AJ853" s="39">
        <v>1.6056641679316383E-3</v>
      </c>
      <c r="AK853" s="39">
        <v>1</v>
      </c>
      <c r="AL853" s="39">
        <v>0</v>
      </c>
      <c r="AM853" s="41">
        <f t="shared" si="154"/>
        <v>845</v>
      </c>
      <c r="AN853" s="41">
        <f t="shared" si="154"/>
        <v>2</v>
      </c>
      <c r="AO853" s="41">
        <f t="shared" si="152"/>
        <v>0.83099999999999996</v>
      </c>
      <c r="AP853" s="41">
        <f t="shared" si="152"/>
        <v>0.99960000000000004</v>
      </c>
      <c r="AQ853" s="41">
        <f t="shared" si="153"/>
        <v>1.9991999999997799E-4</v>
      </c>
    </row>
    <row r="854" spans="1:43">
      <c r="A854" s="37" t="s">
        <v>130</v>
      </c>
      <c r="C854" s="43">
        <v>66.299725873279201</v>
      </c>
      <c r="D854" s="43">
        <v>150.14936127711101</v>
      </c>
      <c r="E854" s="39">
        <f xml:space="preserve"> IF(A850="Male",1,0)</f>
        <v>1</v>
      </c>
      <c r="G854" s="39">
        <v>61.084327054078102</v>
      </c>
      <c r="H854" s="39">
        <v>117.98756972839401</v>
      </c>
      <c r="I854" s="66">
        <v>0</v>
      </c>
      <c r="J854" s="67">
        <v>1</v>
      </c>
      <c r="K854" s="160">
        <f t="shared" si="144"/>
        <v>1</v>
      </c>
      <c r="L854" s="41">
        <f t="shared" si="145"/>
        <v>0</v>
      </c>
      <c r="M854" s="41">
        <f t="shared" si="146"/>
        <v>2.4797496733704794E-3</v>
      </c>
      <c r="N854" s="158">
        <f t="shared" si="147"/>
        <v>2.4797496733704794E-3</v>
      </c>
      <c r="O854" s="160">
        <f t="shared" si="148"/>
        <v>0.9975202503266295</v>
      </c>
      <c r="P854" s="158">
        <f t="shared" si="149"/>
        <v>-2.4828293448548346E-3</v>
      </c>
      <c r="Q854" s="160">
        <f t="shared" si="150"/>
        <v>100</v>
      </c>
      <c r="R854" s="41">
        <f t="shared" si="151"/>
        <v>2.4859141180928472E-3</v>
      </c>
      <c r="AJ854" s="39">
        <v>1.6079886641534595E-3</v>
      </c>
      <c r="AK854" s="39">
        <v>1</v>
      </c>
      <c r="AL854" s="39">
        <v>0</v>
      </c>
      <c r="AM854" s="41">
        <f t="shared" si="154"/>
        <v>846</v>
      </c>
      <c r="AN854" s="41">
        <f t="shared" si="154"/>
        <v>2</v>
      </c>
      <c r="AO854" s="41">
        <f t="shared" si="152"/>
        <v>0.83079999999999998</v>
      </c>
      <c r="AP854" s="41">
        <f t="shared" si="152"/>
        <v>0.99960000000000004</v>
      </c>
      <c r="AQ854" s="41">
        <f t="shared" si="153"/>
        <v>1.9991999999997799E-4</v>
      </c>
    </row>
    <row r="855" spans="1:43">
      <c r="A855" s="37" t="s">
        <v>130</v>
      </c>
      <c r="C855" s="43">
        <v>76.492933959411502</v>
      </c>
      <c r="D855" s="43">
        <v>227.13929597448401</v>
      </c>
      <c r="E855" s="39">
        <f xml:space="preserve"> IF(A851="Male",1,0)</f>
        <v>1</v>
      </c>
      <c r="G855" s="39">
        <v>61.086377666725198</v>
      </c>
      <c r="H855" s="39">
        <v>127.16657643832799</v>
      </c>
      <c r="I855" s="66">
        <v>0</v>
      </c>
      <c r="J855" s="67">
        <v>1</v>
      </c>
      <c r="K855" s="160">
        <f t="shared" si="144"/>
        <v>1</v>
      </c>
      <c r="L855" s="41">
        <f t="shared" si="145"/>
        <v>0</v>
      </c>
      <c r="M855" s="41">
        <f t="shared" si="146"/>
        <v>1.5104290096141679E-2</v>
      </c>
      <c r="N855" s="158">
        <f t="shared" si="147"/>
        <v>1.5104290096141679E-2</v>
      </c>
      <c r="O855" s="160">
        <f t="shared" si="148"/>
        <v>0.98489570990385833</v>
      </c>
      <c r="P855" s="158">
        <f t="shared" si="149"/>
        <v>-1.521952168574248E-2</v>
      </c>
      <c r="Q855" s="160">
        <f t="shared" si="150"/>
        <v>100</v>
      </c>
      <c r="R855" s="41">
        <f t="shared" si="151"/>
        <v>1.533592840770532E-2</v>
      </c>
      <c r="AJ855" s="39">
        <v>1.6084460700641358E-3</v>
      </c>
      <c r="AK855" s="39">
        <v>1</v>
      </c>
      <c r="AL855" s="39">
        <v>0</v>
      </c>
      <c r="AM855" s="41">
        <f t="shared" si="154"/>
        <v>847</v>
      </c>
      <c r="AN855" s="41">
        <f t="shared" si="154"/>
        <v>2</v>
      </c>
      <c r="AO855" s="41">
        <f t="shared" si="152"/>
        <v>0.8306</v>
      </c>
      <c r="AP855" s="41">
        <f t="shared" si="152"/>
        <v>0.99960000000000004</v>
      </c>
      <c r="AQ855" s="41">
        <f t="shared" si="153"/>
        <v>1.9991999999997799E-4</v>
      </c>
    </row>
    <row r="856" spans="1:43">
      <c r="A856" s="37" t="s">
        <v>130</v>
      </c>
      <c r="C856" s="43">
        <v>71.032385197172303</v>
      </c>
      <c r="D856" s="43">
        <v>186.762487511985</v>
      </c>
      <c r="E856" s="39">
        <f xml:space="preserve"> IF(A852="Male",1,0)</f>
        <v>1</v>
      </c>
      <c r="G856" s="39">
        <v>61.0907475005205</v>
      </c>
      <c r="H856" s="39">
        <v>147.26646348162299</v>
      </c>
      <c r="I856" s="66">
        <v>1</v>
      </c>
      <c r="J856" s="67">
        <v>0</v>
      </c>
      <c r="K856" s="160">
        <f t="shared" si="144"/>
        <v>1</v>
      </c>
      <c r="L856" s="41">
        <f t="shared" si="145"/>
        <v>1</v>
      </c>
      <c r="M856" s="41">
        <f t="shared" si="146"/>
        <v>0.4518770405919707</v>
      </c>
      <c r="N856" s="158">
        <f t="shared" si="147"/>
        <v>0.4518770405919707</v>
      </c>
      <c r="O856" s="160">
        <f t="shared" si="148"/>
        <v>0.54812295940802924</v>
      </c>
      <c r="P856" s="158">
        <f t="shared" si="149"/>
        <v>-0.79434517024645068</v>
      </c>
      <c r="Q856" s="160">
        <f t="shared" si="150"/>
        <v>0</v>
      </c>
      <c r="R856" s="41">
        <f t="shared" si="151"/>
        <v>1.2129913896266422</v>
      </c>
      <c r="AJ856" s="39">
        <v>1.6117270479354612E-3</v>
      </c>
      <c r="AK856" s="39">
        <v>1</v>
      </c>
      <c r="AL856" s="39">
        <v>0</v>
      </c>
      <c r="AM856" s="41">
        <f t="shared" si="154"/>
        <v>848</v>
      </c>
      <c r="AN856" s="41">
        <f t="shared" si="154"/>
        <v>2</v>
      </c>
      <c r="AO856" s="41">
        <f t="shared" si="152"/>
        <v>0.83040000000000003</v>
      </c>
      <c r="AP856" s="41">
        <f t="shared" si="152"/>
        <v>0.99960000000000004</v>
      </c>
      <c r="AQ856" s="41">
        <f t="shared" si="153"/>
        <v>1.9991999999997799E-4</v>
      </c>
    </row>
    <row r="857" spans="1:43">
      <c r="A857" s="37" t="s">
        <v>130</v>
      </c>
      <c r="C857" s="43">
        <v>66.631040936755895</v>
      </c>
      <c r="D857" s="43">
        <v>170.421149332108</v>
      </c>
      <c r="E857" s="39">
        <f xml:space="preserve"> IF(A853="Male",1,0)</f>
        <v>1</v>
      </c>
      <c r="G857" s="39">
        <v>61.094444415691001</v>
      </c>
      <c r="H857" s="39">
        <v>124.912102174696</v>
      </c>
      <c r="I857" s="66">
        <v>0</v>
      </c>
      <c r="J857" s="67">
        <v>1</v>
      </c>
      <c r="K857" s="160">
        <f t="shared" si="144"/>
        <v>1</v>
      </c>
      <c r="L857" s="41">
        <f t="shared" si="145"/>
        <v>0</v>
      </c>
      <c r="M857" s="41">
        <f t="shared" si="146"/>
        <v>9.6731200515257076E-3</v>
      </c>
      <c r="N857" s="158">
        <f t="shared" si="147"/>
        <v>9.6731200515257076E-3</v>
      </c>
      <c r="O857" s="160">
        <f t="shared" si="148"/>
        <v>0.99032687994847435</v>
      </c>
      <c r="P857" s="158">
        <f t="shared" si="149"/>
        <v>-9.7202085853692454E-3</v>
      </c>
      <c r="Q857" s="160">
        <f t="shared" si="150"/>
        <v>100</v>
      </c>
      <c r="R857" s="41">
        <f t="shared" si="151"/>
        <v>9.7676032503823274E-3</v>
      </c>
      <c r="AJ857" s="39">
        <v>1.6163555233970456E-3</v>
      </c>
      <c r="AK857" s="39">
        <v>1</v>
      </c>
      <c r="AL857" s="39">
        <v>0</v>
      </c>
      <c r="AM857" s="41">
        <f t="shared" si="154"/>
        <v>849</v>
      </c>
      <c r="AN857" s="41">
        <f t="shared" si="154"/>
        <v>2</v>
      </c>
      <c r="AO857" s="41">
        <f t="shared" si="152"/>
        <v>0.83020000000000005</v>
      </c>
      <c r="AP857" s="41">
        <f t="shared" si="152"/>
        <v>0.99960000000000004</v>
      </c>
      <c r="AQ857" s="41">
        <f t="shared" si="153"/>
        <v>1.9992000000008896E-4</v>
      </c>
    </row>
    <row r="858" spans="1:43">
      <c r="A858" s="37" t="s">
        <v>130</v>
      </c>
      <c r="C858" s="43">
        <v>66.0755368151504</v>
      </c>
      <c r="D858" s="43">
        <v>182.428002531571</v>
      </c>
      <c r="E858" s="39">
        <f xml:space="preserve"> IF(A854="Male",1,0)</f>
        <v>1</v>
      </c>
      <c r="G858" s="39">
        <v>61.095789417275597</v>
      </c>
      <c r="H858" s="39">
        <v>115.2247962515</v>
      </c>
      <c r="I858" s="66">
        <v>0</v>
      </c>
      <c r="J858" s="67">
        <v>1</v>
      </c>
      <c r="K858" s="160">
        <f t="shared" si="144"/>
        <v>1</v>
      </c>
      <c r="L858" s="41">
        <f t="shared" si="145"/>
        <v>0</v>
      </c>
      <c r="M858" s="41">
        <f t="shared" si="146"/>
        <v>1.4270311242129555E-3</v>
      </c>
      <c r="N858" s="158">
        <f t="shared" si="147"/>
        <v>1.4270311242129555E-3</v>
      </c>
      <c r="O858" s="160">
        <f t="shared" si="148"/>
        <v>0.99857296887578706</v>
      </c>
      <c r="P858" s="158">
        <f t="shared" si="149"/>
        <v>-1.4280503028428196E-3</v>
      </c>
      <c r="Q858" s="160">
        <f t="shared" si="150"/>
        <v>100</v>
      </c>
      <c r="R858" s="41">
        <f t="shared" si="151"/>
        <v>1.4290704522269765E-3</v>
      </c>
      <c r="AJ858" s="39">
        <v>1.6197402825556496E-3</v>
      </c>
      <c r="AK858" s="39">
        <v>1</v>
      </c>
      <c r="AL858" s="39">
        <v>0</v>
      </c>
      <c r="AM858" s="41">
        <f t="shared" si="154"/>
        <v>850</v>
      </c>
      <c r="AN858" s="41">
        <f t="shared" si="154"/>
        <v>2</v>
      </c>
      <c r="AO858" s="41">
        <f t="shared" si="152"/>
        <v>0.83</v>
      </c>
      <c r="AP858" s="41">
        <f t="shared" si="152"/>
        <v>0.99960000000000004</v>
      </c>
      <c r="AQ858" s="41">
        <f t="shared" si="153"/>
        <v>1.9991999999997799E-4</v>
      </c>
    </row>
    <row r="859" spans="1:43">
      <c r="A859" s="37" t="s">
        <v>130</v>
      </c>
      <c r="C859" s="43">
        <v>70.613162414541705</v>
      </c>
      <c r="D859" s="43">
        <v>187.47202354288501</v>
      </c>
      <c r="E859" s="39">
        <f xml:space="preserve"> IF(A855="Male",1,0)</f>
        <v>1</v>
      </c>
      <c r="G859" s="39">
        <v>61.099684522662002</v>
      </c>
      <c r="H859" s="39">
        <v>117.196783823799</v>
      </c>
      <c r="I859" s="66">
        <v>0</v>
      </c>
      <c r="J859" s="67">
        <v>1</v>
      </c>
      <c r="K859" s="160">
        <f t="shared" si="144"/>
        <v>1</v>
      </c>
      <c r="L859" s="41">
        <f t="shared" si="145"/>
        <v>0</v>
      </c>
      <c r="M859" s="41">
        <f t="shared" si="146"/>
        <v>2.1045957927346148E-3</v>
      </c>
      <c r="N859" s="158">
        <f t="shared" si="147"/>
        <v>2.1045957927346148E-3</v>
      </c>
      <c r="O859" s="160">
        <f t="shared" si="148"/>
        <v>0.99789540420726541</v>
      </c>
      <c r="P859" s="158">
        <f t="shared" si="149"/>
        <v>-2.106813566684817E-3</v>
      </c>
      <c r="Q859" s="160">
        <f t="shared" si="150"/>
        <v>100</v>
      </c>
      <c r="R859" s="41">
        <f t="shared" si="151"/>
        <v>2.1090344577811932E-3</v>
      </c>
      <c r="AJ859" s="39">
        <v>1.6205725801595708E-3</v>
      </c>
      <c r="AK859" s="39">
        <v>1</v>
      </c>
      <c r="AL859" s="39">
        <v>0</v>
      </c>
      <c r="AM859" s="41">
        <f t="shared" si="154"/>
        <v>851</v>
      </c>
      <c r="AN859" s="41">
        <f t="shared" si="154"/>
        <v>2</v>
      </c>
      <c r="AO859" s="41">
        <f t="shared" si="152"/>
        <v>0.82979999999999998</v>
      </c>
      <c r="AP859" s="41">
        <f t="shared" si="152"/>
        <v>0.99960000000000004</v>
      </c>
      <c r="AQ859" s="41">
        <f t="shared" si="153"/>
        <v>1.9991999999997799E-4</v>
      </c>
    </row>
    <row r="860" spans="1:43">
      <c r="A860" s="37" t="s">
        <v>130</v>
      </c>
      <c r="C860" s="43">
        <v>65.203480684467294</v>
      </c>
      <c r="D860" s="43">
        <v>158.664555216949</v>
      </c>
      <c r="E860" s="39">
        <f xml:space="preserve"> IF(A856="Male",1,0)</f>
        <v>1</v>
      </c>
      <c r="G860" s="39">
        <v>61.100516080585997</v>
      </c>
      <c r="H860" s="39">
        <v>114.955814222543</v>
      </c>
      <c r="I860" s="66">
        <v>0</v>
      </c>
      <c r="J860" s="67">
        <v>1</v>
      </c>
      <c r="K860" s="160">
        <f t="shared" si="144"/>
        <v>1</v>
      </c>
      <c r="L860" s="41">
        <f t="shared" si="145"/>
        <v>0</v>
      </c>
      <c r="M860" s="41">
        <f t="shared" si="146"/>
        <v>1.349852027939987E-3</v>
      </c>
      <c r="N860" s="158">
        <f t="shared" si="147"/>
        <v>1.349852027939987E-3</v>
      </c>
      <c r="O860" s="160">
        <f t="shared" si="148"/>
        <v>0.99865014797205998</v>
      </c>
      <c r="P860" s="158">
        <f t="shared" si="149"/>
        <v>-1.3507638988749511E-3</v>
      </c>
      <c r="Q860" s="160">
        <f t="shared" si="150"/>
        <v>100</v>
      </c>
      <c r="R860" s="41">
        <f t="shared" si="151"/>
        <v>1.35167659132791E-3</v>
      </c>
      <c r="AJ860" s="39">
        <v>1.6223740647682758E-3</v>
      </c>
      <c r="AK860" s="39">
        <v>1</v>
      </c>
      <c r="AL860" s="39">
        <v>0</v>
      </c>
      <c r="AM860" s="41">
        <f t="shared" si="154"/>
        <v>852</v>
      </c>
      <c r="AN860" s="41">
        <f t="shared" si="154"/>
        <v>2</v>
      </c>
      <c r="AO860" s="41">
        <f t="shared" si="152"/>
        <v>0.8296</v>
      </c>
      <c r="AP860" s="41">
        <f t="shared" si="152"/>
        <v>0.99960000000000004</v>
      </c>
      <c r="AQ860" s="41">
        <f t="shared" si="153"/>
        <v>1.9991999999997799E-4</v>
      </c>
    </row>
    <row r="861" spans="1:43">
      <c r="A861" s="37" t="s">
        <v>130</v>
      </c>
      <c r="C861" s="43">
        <v>66.861861287077403</v>
      </c>
      <c r="D861" s="43">
        <v>175.79727543542501</v>
      </c>
      <c r="E861" s="39">
        <f xml:space="preserve"> IF(A857="Male",1,0)</f>
        <v>1</v>
      </c>
      <c r="G861" s="39">
        <v>61.103216286781603</v>
      </c>
      <c r="H861" s="39">
        <v>120.409350956552</v>
      </c>
      <c r="I861" s="66">
        <v>0</v>
      </c>
      <c r="J861" s="67">
        <v>1</v>
      </c>
      <c r="K861" s="160">
        <f t="shared" si="144"/>
        <v>1</v>
      </c>
      <c r="L861" s="41">
        <f t="shared" si="145"/>
        <v>0</v>
      </c>
      <c r="M861" s="41">
        <f t="shared" si="146"/>
        <v>3.9657646785186251E-3</v>
      </c>
      <c r="N861" s="158">
        <f t="shared" si="147"/>
        <v>3.9657646785186251E-3</v>
      </c>
      <c r="O861" s="160">
        <f t="shared" si="148"/>
        <v>0.99603423532148139</v>
      </c>
      <c r="P861" s="158">
        <f t="shared" si="149"/>
        <v>-3.9736491755380928E-3</v>
      </c>
      <c r="Q861" s="160">
        <f t="shared" si="150"/>
        <v>100</v>
      </c>
      <c r="R861" s="41">
        <f t="shared" si="151"/>
        <v>3.9815545870656036E-3</v>
      </c>
      <c r="AJ861" s="39">
        <v>1.6267230351133778E-3</v>
      </c>
      <c r="AK861" s="39">
        <v>1</v>
      </c>
      <c r="AL861" s="39">
        <v>0</v>
      </c>
      <c r="AM861" s="41">
        <f t="shared" si="154"/>
        <v>853</v>
      </c>
      <c r="AN861" s="41">
        <f t="shared" si="154"/>
        <v>2</v>
      </c>
      <c r="AO861" s="41">
        <f t="shared" si="152"/>
        <v>0.82940000000000003</v>
      </c>
      <c r="AP861" s="41">
        <f t="shared" si="152"/>
        <v>0.99960000000000004</v>
      </c>
      <c r="AQ861" s="41">
        <f t="shared" si="153"/>
        <v>1.9992000000008896E-4</v>
      </c>
    </row>
    <row r="862" spans="1:43">
      <c r="A862" s="37" t="s">
        <v>130</v>
      </c>
      <c r="C862" s="43">
        <v>73.757998298677606</v>
      </c>
      <c r="D862" s="43">
        <v>220.77023200658201</v>
      </c>
      <c r="E862" s="39">
        <f xml:space="preserve"> IF(A858="Male",1,0)</f>
        <v>1</v>
      </c>
      <c r="G862" s="39">
        <v>61.103637275031303</v>
      </c>
      <c r="H862" s="39">
        <v>111.574376941137</v>
      </c>
      <c r="I862" s="66">
        <v>0</v>
      </c>
      <c r="J862" s="67">
        <v>1</v>
      </c>
      <c r="K862" s="160">
        <f t="shared" si="144"/>
        <v>1</v>
      </c>
      <c r="L862" s="41">
        <f t="shared" si="145"/>
        <v>0</v>
      </c>
      <c r="M862" s="41">
        <f t="shared" si="146"/>
        <v>6.8965940718997848E-4</v>
      </c>
      <c r="N862" s="158">
        <f t="shared" si="147"/>
        <v>6.8965940718997848E-4</v>
      </c>
      <c r="O862" s="160">
        <f t="shared" si="148"/>
        <v>0.99931034059280999</v>
      </c>
      <c r="P862" s="158">
        <f t="shared" si="149"/>
        <v>-6.8989733163648691E-4</v>
      </c>
      <c r="Q862" s="160">
        <f t="shared" si="150"/>
        <v>100</v>
      </c>
      <c r="R862" s="41">
        <f t="shared" si="151"/>
        <v>6.9013536553705563E-4</v>
      </c>
      <c r="AJ862" s="39">
        <v>1.6309517868821283E-3</v>
      </c>
      <c r="AK862" s="39">
        <v>1</v>
      </c>
      <c r="AL862" s="39">
        <v>0</v>
      </c>
      <c r="AM862" s="41">
        <f t="shared" si="154"/>
        <v>854</v>
      </c>
      <c r="AN862" s="41">
        <f t="shared" si="154"/>
        <v>2</v>
      </c>
      <c r="AO862" s="41">
        <f t="shared" si="152"/>
        <v>0.82919999999999994</v>
      </c>
      <c r="AP862" s="41">
        <f t="shared" si="152"/>
        <v>0.99960000000000004</v>
      </c>
      <c r="AQ862" s="41">
        <f t="shared" si="153"/>
        <v>1.9991999999997799E-4</v>
      </c>
    </row>
    <row r="863" spans="1:43">
      <c r="A863" s="37" t="s">
        <v>130</v>
      </c>
      <c r="C863" s="43">
        <v>69.898086072322698</v>
      </c>
      <c r="D863" s="43">
        <v>195.75893546370301</v>
      </c>
      <c r="E863" s="39">
        <f xml:space="preserve"> IF(A859="Male",1,0)</f>
        <v>1</v>
      </c>
      <c r="G863" s="39">
        <v>61.104091730422603</v>
      </c>
      <c r="H863" s="39">
        <v>135.041198926828</v>
      </c>
      <c r="I863" s="66">
        <v>0</v>
      </c>
      <c r="J863" s="67">
        <v>1</v>
      </c>
      <c r="K863" s="160">
        <f t="shared" si="144"/>
        <v>1</v>
      </c>
      <c r="L863" s="41">
        <f t="shared" si="145"/>
        <v>0</v>
      </c>
      <c r="M863" s="41">
        <f t="shared" si="146"/>
        <v>6.7582771295576799E-2</v>
      </c>
      <c r="N863" s="158">
        <f t="shared" si="147"/>
        <v>6.7582771295576799E-2</v>
      </c>
      <c r="O863" s="160">
        <f t="shared" si="148"/>
        <v>0.93241722870442323</v>
      </c>
      <c r="P863" s="158">
        <f t="shared" si="149"/>
        <v>-6.9974894187275788E-2</v>
      </c>
      <c r="Q863" s="160">
        <f t="shared" si="150"/>
        <v>100</v>
      </c>
      <c r="R863" s="41">
        <f t="shared" si="151"/>
        <v>7.2481255402671863E-2</v>
      </c>
      <c r="AJ863" s="39">
        <v>1.6332302132664931E-3</v>
      </c>
      <c r="AK863" s="39">
        <v>1</v>
      </c>
      <c r="AL863" s="39">
        <v>0</v>
      </c>
      <c r="AM863" s="41">
        <f t="shared" si="154"/>
        <v>855</v>
      </c>
      <c r="AN863" s="41">
        <f t="shared" si="154"/>
        <v>2</v>
      </c>
      <c r="AO863" s="41">
        <f t="shared" si="152"/>
        <v>0.82899999999999996</v>
      </c>
      <c r="AP863" s="41">
        <f t="shared" si="152"/>
        <v>0.99960000000000004</v>
      </c>
      <c r="AQ863" s="41">
        <f t="shared" si="153"/>
        <v>1.9991999999997799E-4</v>
      </c>
    </row>
    <row r="864" spans="1:43">
      <c r="A864" s="37" t="s">
        <v>130</v>
      </c>
      <c r="C864" s="43">
        <v>69.527319718829602</v>
      </c>
      <c r="D864" s="43">
        <v>189.02736785075899</v>
      </c>
      <c r="E864" s="39">
        <f xml:space="preserve"> IF(A860="Male",1,0)</f>
        <v>1</v>
      </c>
      <c r="G864" s="39">
        <v>61.1042051296563</v>
      </c>
      <c r="H864" s="39">
        <v>133.18409982559899</v>
      </c>
      <c r="I864" s="66">
        <v>0</v>
      </c>
      <c r="J864" s="67">
        <v>1</v>
      </c>
      <c r="K864" s="160">
        <f t="shared" si="144"/>
        <v>1</v>
      </c>
      <c r="L864" s="41">
        <f t="shared" si="145"/>
        <v>0</v>
      </c>
      <c r="M864" s="41">
        <f t="shared" si="146"/>
        <v>4.7751253149525157E-2</v>
      </c>
      <c r="N864" s="158">
        <f t="shared" si="147"/>
        <v>4.7751253149525157E-2</v>
      </c>
      <c r="O864" s="160">
        <f t="shared" si="148"/>
        <v>0.95224874685047489</v>
      </c>
      <c r="P864" s="158">
        <f t="shared" si="149"/>
        <v>-4.8928989612239251E-2</v>
      </c>
      <c r="Q864" s="160">
        <f t="shared" si="150"/>
        <v>100</v>
      </c>
      <c r="R864" s="41">
        <f t="shared" si="151"/>
        <v>5.014577683348026E-2</v>
      </c>
      <c r="AJ864" s="39">
        <v>1.642836791592329E-3</v>
      </c>
      <c r="AK864" s="39">
        <v>1</v>
      </c>
      <c r="AL864" s="39">
        <v>0</v>
      </c>
      <c r="AM864" s="41">
        <f t="shared" si="154"/>
        <v>856</v>
      </c>
      <c r="AN864" s="41">
        <f t="shared" si="154"/>
        <v>2</v>
      </c>
      <c r="AO864" s="41">
        <f t="shared" si="152"/>
        <v>0.82879999999999998</v>
      </c>
      <c r="AP864" s="41">
        <f t="shared" si="152"/>
        <v>0.99960000000000004</v>
      </c>
      <c r="AQ864" s="41">
        <f t="shared" si="153"/>
        <v>1.9991999999997799E-4</v>
      </c>
    </row>
    <row r="865" spans="1:43">
      <c r="A865" s="37" t="s">
        <v>130</v>
      </c>
      <c r="C865" s="43">
        <v>66.744477470037594</v>
      </c>
      <c r="D865" s="43">
        <v>154.12685042932799</v>
      </c>
      <c r="E865" s="39">
        <f xml:space="preserve"> IF(A861="Male",1,0)</f>
        <v>1</v>
      </c>
      <c r="G865" s="39">
        <v>61.108818945459198</v>
      </c>
      <c r="H865" s="39">
        <v>118.779106542497</v>
      </c>
      <c r="I865" s="66">
        <v>0</v>
      </c>
      <c r="J865" s="67">
        <v>1</v>
      </c>
      <c r="K865" s="160">
        <f t="shared" si="144"/>
        <v>1</v>
      </c>
      <c r="L865" s="41">
        <f t="shared" si="145"/>
        <v>0</v>
      </c>
      <c r="M865" s="41">
        <f t="shared" si="146"/>
        <v>2.8653757894008575E-3</v>
      </c>
      <c r="N865" s="158">
        <f t="shared" si="147"/>
        <v>2.8653757894008575E-3</v>
      </c>
      <c r="O865" s="160">
        <f t="shared" si="148"/>
        <v>0.99713462421059917</v>
      </c>
      <c r="P865" s="158">
        <f t="shared" si="149"/>
        <v>-2.8694888374392138E-3</v>
      </c>
      <c r="Q865" s="160">
        <f t="shared" si="150"/>
        <v>100</v>
      </c>
      <c r="R865" s="41">
        <f t="shared" si="151"/>
        <v>2.8736097612388971E-3</v>
      </c>
      <c r="AJ865" s="39">
        <v>1.6519661755642857E-3</v>
      </c>
      <c r="AK865" s="39">
        <v>1</v>
      </c>
      <c r="AL865" s="39">
        <v>0</v>
      </c>
      <c r="AM865" s="41">
        <f t="shared" si="154"/>
        <v>857</v>
      </c>
      <c r="AN865" s="41">
        <f t="shared" si="154"/>
        <v>2</v>
      </c>
      <c r="AO865" s="41">
        <f t="shared" si="152"/>
        <v>0.8286</v>
      </c>
      <c r="AP865" s="41">
        <f t="shared" si="152"/>
        <v>0.99960000000000004</v>
      </c>
      <c r="AQ865" s="41">
        <f t="shared" si="153"/>
        <v>1.9991999999997799E-4</v>
      </c>
    </row>
    <row r="866" spans="1:43">
      <c r="A866" s="37" t="s">
        <v>130</v>
      </c>
      <c r="C866" s="43">
        <v>69.074492031671198</v>
      </c>
      <c r="D866" s="43">
        <v>179.38681672231999</v>
      </c>
      <c r="E866" s="39">
        <f xml:space="preserve"> IF(A862="Male",1,0)</f>
        <v>1</v>
      </c>
      <c r="G866" s="39">
        <v>61.109386600517503</v>
      </c>
      <c r="H866" s="39">
        <v>111.734742461889</v>
      </c>
      <c r="I866" s="66">
        <v>0</v>
      </c>
      <c r="J866" s="67">
        <v>1</v>
      </c>
      <c r="K866" s="160">
        <f t="shared" si="144"/>
        <v>1</v>
      </c>
      <c r="L866" s="41">
        <f t="shared" si="145"/>
        <v>0</v>
      </c>
      <c r="M866" s="41">
        <f t="shared" si="146"/>
        <v>7.0992002324780771E-4</v>
      </c>
      <c r="N866" s="158">
        <f t="shared" si="147"/>
        <v>7.0992002324780771E-4</v>
      </c>
      <c r="O866" s="160">
        <f t="shared" si="148"/>
        <v>0.99929007997675223</v>
      </c>
      <c r="P866" s="158">
        <f t="shared" si="149"/>
        <v>-7.1017213579436329E-4</v>
      </c>
      <c r="Q866" s="160">
        <f t="shared" si="150"/>
        <v>100</v>
      </c>
      <c r="R866" s="41">
        <f t="shared" si="151"/>
        <v>7.1042436773146342E-4</v>
      </c>
      <c r="AJ866" s="39">
        <v>1.654450979090949E-3</v>
      </c>
      <c r="AK866" s="39">
        <v>1</v>
      </c>
      <c r="AL866" s="39">
        <v>0</v>
      </c>
      <c r="AM866" s="41">
        <f t="shared" si="154"/>
        <v>858</v>
      </c>
      <c r="AN866" s="41">
        <f t="shared" si="154"/>
        <v>2</v>
      </c>
      <c r="AO866" s="41">
        <f t="shared" si="152"/>
        <v>0.82840000000000003</v>
      </c>
      <c r="AP866" s="41">
        <f t="shared" si="152"/>
        <v>0.99960000000000004</v>
      </c>
      <c r="AQ866" s="41">
        <f t="shared" si="153"/>
        <v>1.9991999999997799E-4</v>
      </c>
    </row>
    <row r="867" spans="1:43">
      <c r="A867" s="37" t="s">
        <v>130</v>
      </c>
      <c r="C867" s="43">
        <v>68.561750729308301</v>
      </c>
      <c r="D867" s="43">
        <v>172.19536368774499</v>
      </c>
      <c r="E867" s="39">
        <f xml:space="preserve"> IF(A863="Male",1,0)</f>
        <v>1</v>
      </c>
      <c r="G867" s="39">
        <v>61.110724603082701</v>
      </c>
      <c r="H867" s="39">
        <v>123.386296199673</v>
      </c>
      <c r="I867" s="66">
        <v>0</v>
      </c>
      <c r="J867" s="67">
        <v>1</v>
      </c>
      <c r="K867" s="160">
        <f t="shared" si="144"/>
        <v>1</v>
      </c>
      <c r="L867" s="41">
        <f t="shared" si="145"/>
        <v>0</v>
      </c>
      <c r="M867" s="41">
        <f t="shared" si="146"/>
        <v>7.108479071092513E-3</v>
      </c>
      <c r="N867" s="158">
        <f t="shared" si="147"/>
        <v>7.108479071092513E-3</v>
      </c>
      <c r="O867" s="160">
        <f t="shared" si="148"/>
        <v>0.99289152092890753</v>
      </c>
      <c r="P867" s="158">
        <f t="shared" si="149"/>
        <v>-7.1338646820357527E-3</v>
      </c>
      <c r="Q867" s="160">
        <f t="shared" si="150"/>
        <v>100</v>
      </c>
      <c r="R867" s="41">
        <f t="shared" si="151"/>
        <v>7.1593713122276624E-3</v>
      </c>
      <c r="AJ867" s="39">
        <v>1.6584649257894279E-3</v>
      </c>
      <c r="AK867" s="39">
        <v>1</v>
      </c>
      <c r="AL867" s="39">
        <v>0</v>
      </c>
      <c r="AM867" s="41">
        <f t="shared" si="154"/>
        <v>859</v>
      </c>
      <c r="AN867" s="41">
        <f t="shared" si="154"/>
        <v>2</v>
      </c>
      <c r="AO867" s="41">
        <f t="shared" si="152"/>
        <v>0.82820000000000005</v>
      </c>
      <c r="AP867" s="41">
        <f t="shared" si="152"/>
        <v>0.99960000000000004</v>
      </c>
      <c r="AQ867" s="41">
        <f t="shared" si="153"/>
        <v>1.9991999999997799E-4</v>
      </c>
    </row>
    <row r="868" spans="1:43">
      <c r="A868" s="37" t="s">
        <v>130</v>
      </c>
      <c r="C868" s="43">
        <v>70.3225500128014</v>
      </c>
      <c r="D868" s="43">
        <v>190.46177675820499</v>
      </c>
      <c r="E868" s="39">
        <f xml:space="preserve"> IF(A864="Male",1,0)</f>
        <v>1</v>
      </c>
      <c r="G868" s="39">
        <v>61.111052376975103</v>
      </c>
      <c r="H868" s="39">
        <v>113.09965324749101</v>
      </c>
      <c r="I868" s="66">
        <v>0</v>
      </c>
      <c r="J868" s="67">
        <v>1</v>
      </c>
      <c r="K868" s="160">
        <f t="shared" si="144"/>
        <v>1</v>
      </c>
      <c r="L868" s="41">
        <f t="shared" si="145"/>
        <v>0</v>
      </c>
      <c r="M868" s="41">
        <f t="shared" si="146"/>
        <v>9.2966915661099646E-4</v>
      </c>
      <c r="N868" s="158">
        <f t="shared" si="147"/>
        <v>9.2966915661099646E-4</v>
      </c>
      <c r="O868" s="160">
        <f t="shared" si="148"/>
        <v>0.99907033084338903</v>
      </c>
      <c r="P868" s="158">
        <f t="shared" si="149"/>
        <v>-9.3010156700118647E-4</v>
      </c>
      <c r="Q868" s="160">
        <f t="shared" si="150"/>
        <v>100</v>
      </c>
      <c r="R868" s="41">
        <f t="shared" si="151"/>
        <v>9.3053424559829941E-4</v>
      </c>
      <c r="AJ868" s="39">
        <v>1.6592745468500265E-3</v>
      </c>
      <c r="AK868" s="39">
        <v>1</v>
      </c>
      <c r="AL868" s="39">
        <v>0</v>
      </c>
      <c r="AM868" s="41">
        <f t="shared" si="154"/>
        <v>860</v>
      </c>
      <c r="AN868" s="41">
        <f t="shared" si="154"/>
        <v>2</v>
      </c>
      <c r="AO868" s="41">
        <f t="shared" si="152"/>
        <v>0.82800000000000007</v>
      </c>
      <c r="AP868" s="41">
        <f t="shared" si="152"/>
        <v>0.99960000000000004</v>
      </c>
      <c r="AQ868" s="41">
        <f t="shared" si="153"/>
        <v>1.9992000000008896E-4</v>
      </c>
    </row>
    <row r="869" spans="1:43">
      <c r="A869" s="37" t="s">
        <v>130</v>
      </c>
      <c r="C869" s="43">
        <v>71.949120421144599</v>
      </c>
      <c r="D869" s="43">
        <v>208.08894651316601</v>
      </c>
      <c r="E869" s="39">
        <f xml:space="preserve"> IF(A865="Male",1,0)</f>
        <v>1</v>
      </c>
      <c r="G869" s="39">
        <v>61.1134980230268</v>
      </c>
      <c r="H869" s="39">
        <v>114.43343603565999</v>
      </c>
      <c r="I869" s="66">
        <v>0</v>
      </c>
      <c r="J869" s="67">
        <v>1</v>
      </c>
      <c r="K869" s="160">
        <f t="shared" si="144"/>
        <v>1</v>
      </c>
      <c r="L869" s="41">
        <f t="shared" si="145"/>
        <v>0</v>
      </c>
      <c r="M869" s="41">
        <f t="shared" si="146"/>
        <v>1.2094088975757545E-3</v>
      </c>
      <c r="N869" s="158">
        <f t="shared" si="147"/>
        <v>1.2094088975757545E-3</v>
      </c>
      <c r="O869" s="160">
        <f t="shared" si="148"/>
        <v>0.9987905911024243</v>
      </c>
      <c r="P869" s="158">
        <f t="shared" si="149"/>
        <v>-1.2101408227071628E-3</v>
      </c>
      <c r="Q869" s="160">
        <f t="shared" si="150"/>
        <v>100</v>
      </c>
      <c r="R869" s="41">
        <f t="shared" si="151"/>
        <v>1.2108733385652526E-3</v>
      </c>
      <c r="AJ869" s="39">
        <v>1.666120603548609E-3</v>
      </c>
      <c r="AK869" s="39">
        <v>1</v>
      </c>
      <c r="AL869" s="39">
        <v>0</v>
      </c>
      <c r="AM869" s="41">
        <f t="shared" si="154"/>
        <v>861</v>
      </c>
      <c r="AN869" s="41">
        <f t="shared" si="154"/>
        <v>2</v>
      </c>
      <c r="AO869" s="41">
        <f t="shared" si="152"/>
        <v>0.82779999999999998</v>
      </c>
      <c r="AP869" s="41">
        <f t="shared" si="152"/>
        <v>0.99960000000000004</v>
      </c>
      <c r="AQ869" s="41">
        <f t="shared" si="153"/>
        <v>1.9991999999997799E-4</v>
      </c>
    </row>
    <row r="870" spans="1:43">
      <c r="A870" s="37" t="s">
        <v>130</v>
      </c>
      <c r="C870" s="43">
        <v>70.916551792498396</v>
      </c>
      <c r="D870" s="43">
        <v>191.88326701827501</v>
      </c>
      <c r="E870" s="39">
        <f xml:space="preserve"> IF(A866="Male",1,0)</f>
        <v>1</v>
      </c>
      <c r="G870" s="39">
        <v>61.116608535877198</v>
      </c>
      <c r="H870" s="39">
        <v>101.097499662153</v>
      </c>
      <c r="I870" s="66">
        <v>0</v>
      </c>
      <c r="J870" s="67">
        <v>1</v>
      </c>
      <c r="K870" s="160">
        <f t="shared" si="144"/>
        <v>1</v>
      </c>
      <c r="L870" s="41">
        <f t="shared" si="145"/>
        <v>0</v>
      </c>
      <c r="M870" s="41">
        <f t="shared" si="146"/>
        <v>8.5834734771457957E-5</v>
      </c>
      <c r="N870" s="158">
        <f t="shared" si="147"/>
        <v>8.5834734771457957E-5</v>
      </c>
      <c r="O870" s="160">
        <f t="shared" si="148"/>
        <v>0.99991416526522858</v>
      </c>
      <c r="P870" s="158">
        <f t="shared" si="149"/>
        <v>-8.5838418783076156E-5</v>
      </c>
      <c r="Q870" s="160">
        <f t="shared" si="150"/>
        <v>100</v>
      </c>
      <c r="R870" s="41">
        <f t="shared" si="151"/>
        <v>8.5842103005601657E-5</v>
      </c>
      <c r="AJ870" s="39">
        <v>1.6717899743332457E-3</v>
      </c>
      <c r="AK870" s="39">
        <v>1</v>
      </c>
      <c r="AL870" s="39">
        <v>0</v>
      </c>
      <c r="AM870" s="41">
        <f t="shared" si="154"/>
        <v>862</v>
      </c>
      <c r="AN870" s="41">
        <f t="shared" si="154"/>
        <v>2</v>
      </c>
      <c r="AO870" s="41">
        <f t="shared" si="152"/>
        <v>0.8276</v>
      </c>
      <c r="AP870" s="41">
        <f t="shared" si="152"/>
        <v>0.99960000000000004</v>
      </c>
      <c r="AQ870" s="41">
        <f t="shared" si="153"/>
        <v>1.9991999999997799E-4</v>
      </c>
    </row>
    <row r="871" spans="1:43">
      <c r="A871" s="37" t="s">
        <v>130</v>
      </c>
      <c r="C871" s="43">
        <v>70.371123353339996</v>
      </c>
      <c r="D871" s="43">
        <v>197.38241566125799</v>
      </c>
      <c r="E871" s="39">
        <f xml:space="preserve"> IF(A867="Male",1,0)</f>
        <v>1</v>
      </c>
      <c r="G871" s="39">
        <v>61.118870355632502</v>
      </c>
      <c r="H871" s="39">
        <v>108.43899549080101</v>
      </c>
      <c r="I871" s="66">
        <v>0</v>
      </c>
      <c r="J871" s="67">
        <v>1</v>
      </c>
      <c r="K871" s="160">
        <f t="shared" si="144"/>
        <v>1</v>
      </c>
      <c r="L871" s="41">
        <f t="shared" si="145"/>
        <v>0</v>
      </c>
      <c r="M871" s="41">
        <f t="shared" si="146"/>
        <v>3.6765427926438514E-4</v>
      </c>
      <c r="N871" s="158">
        <f t="shared" si="147"/>
        <v>3.6765427926438514E-4</v>
      </c>
      <c r="O871" s="160">
        <f t="shared" si="148"/>
        <v>0.99963234572073556</v>
      </c>
      <c r="P871" s="158">
        <f t="shared" si="149"/>
        <v>-3.6772188066877548E-4</v>
      </c>
      <c r="Q871" s="160">
        <f t="shared" si="150"/>
        <v>100</v>
      </c>
      <c r="R871" s="41">
        <f t="shared" si="151"/>
        <v>3.6778949864743138E-4</v>
      </c>
      <c r="AJ871" s="39">
        <v>1.6793142392094601E-3</v>
      </c>
      <c r="AK871" s="39">
        <v>1</v>
      </c>
      <c r="AL871" s="39">
        <v>0</v>
      </c>
      <c r="AM871" s="41">
        <f t="shared" si="154"/>
        <v>863</v>
      </c>
      <c r="AN871" s="41">
        <f t="shared" si="154"/>
        <v>2</v>
      </c>
      <c r="AO871" s="41">
        <f t="shared" si="152"/>
        <v>0.82740000000000002</v>
      </c>
      <c r="AP871" s="41">
        <f t="shared" si="152"/>
        <v>0.99960000000000004</v>
      </c>
      <c r="AQ871" s="41">
        <f t="shared" si="153"/>
        <v>1.9992000000008896E-4</v>
      </c>
    </row>
    <row r="872" spans="1:43">
      <c r="A872" s="37" t="s">
        <v>130</v>
      </c>
      <c r="C872" s="43">
        <v>67.796477151995006</v>
      </c>
      <c r="D872" s="43">
        <v>189.683151319762</v>
      </c>
      <c r="E872" s="39">
        <f xml:space="preserve"> IF(A868="Male",1,0)</f>
        <v>1</v>
      </c>
      <c r="G872" s="39">
        <v>61.1201164293565</v>
      </c>
      <c r="H872" s="39">
        <v>123.581164718325</v>
      </c>
      <c r="I872" s="66">
        <v>0</v>
      </c>
      <c r="J872" s="67">
        <v>1</v>
      </c>
      <c r="K872" s="160">
        <f t="shared" si="144"/>
        <v>1</v>
      </c>
      <c r="L872" s="41">
        <f t="shared" si="145"/>
        <v>0</v>
      </c>
      <c r="M872" s="41">
        <f t="shared" si="146"/>
        <v>7.3526884470067975E-3</v>
      </c>
      <c r="N872" s="158">
        <f t="shared" si="147"/>
        <v>7.3526884470067975E-3</v>
      </c>
      <c r="O872" s="160">
        <f t="shared" si="148"/>
        <v>0.99264731155299324</v>
      </c>
      <c r="P872" s="158">
        <f t="shared" si="149"/>
        <v>-7.3798526961210411E-3</v>
      </c>
      <c r="Q872" s="160">
        <f t="shared" si="150"/>
        <v>100</v>
      </c>
      <c r="R872" s="41">
        <f t="shared" si="151"/>
        <v>7.4071509200015276E-3</v>
      </c>
      <c r="AJ872" s="39">
        <v>1.6805788560207012E-3</v>
      </c>
      <c r="AK872" s="39">
        <v>1</v>
      </c>
      <c r="AL872" s="39">
        <v>0</v>
      </c>
      <c r="AM872" s="41">
        <f t="shared" si="154"/>
        <v>864</v>
      </c>
      <c r="AN872" s="41">
        <f t="shared" si="154"/>
        <v>2</v>
      </c>
      <c r="AO872" s="41">
        <f t="shared" si="152"/>
        <v>0.82719999999999994</v>
      </c>
      <c r="AP872" s="41">
        <f t="shared" si="152"/>
        <v>0.99960000000000004</v>
      </c>
      <c r="AQ872" s="41">
        <f t="shared" si="153"/>
        <v>1.9991999999997799E-4</v>
      </c>
    </row>
    <row r="873" spans="1:43">
      <c r="A873" s="37" t="s">
        <v>130</v>
      </c>
      <c r="C873" s="43">
        <v>68.699995629977195</v>
      </c>
      <c r="D873" s="43">
        <v>208.06819926498099</v>
      </c>
      <c r="E873" s="39">
        <f xml:space="preserve"> IF(A869="Male",1,0)</f>
        <v>1</v>
      </c>
      <c r="G873" s="39">
        <v>61.121828632922998</v>
      </c>
      <c r="H873" s="39">
        <v>152.79113008658001</v>
      </c>
      <c r="I873" s="66">
        <v>1</v>
      </c>
      <c r="J873" s="67">
        <v>0</v>
      </c>
      <c r="K873" s="160">
        <f t="shared" si="144"/>
        <v>1</v>
      </c>
      <c r="L873" s="41">
        <f t="shared" si="145"/>
        <v>1</v>
      </c>
      <c r="M873" s="41">
        <f t="shared" si="146"/>
        <v>0.70834589244277513</v>
      </c>
      <c r="N873" s="158">
        <f t="shared" si="147"/>
        <v>0.70834589244277513</v>
      </c>
      <c r="O873" s="160">
        <f t="shared" si="148"/>
        <v>0.29165410755722487</v>
      </c>
      <c r="P873" s="158">
        <f t="shared" si="149"/>
        <v>-0.34482275594146589</v>
      </c>
      <c r="Q873" s="160">
        <f t="shared" si="150"/>
        <v>100</v>
      </c>
      <c r="R873" s="41">
        <f t="shared" si="151"/>
        <v>0.41173967502153141</v>
      </c>
      <c r="AJ873" s="39">
        <v>1.6807920522831856E-3</v>
      </c>
      <c r="AK873" s="39">
        <v>1</v>
      </c>
      <c r="AL873" s="39">
        <v>0</v>
      </c>
      <c r="AM873" s="41">
        <f t="shared" si="154"/>
        <v>865</v>
      </c>
      <c r="AN873" s="41">
        <f t="shared" si="154"/>
        <v>2</v>
      </c>
      <c r="AO873" s="41">
        <f t="shared" si="152"/>
        <v>0.82699999999999996</v>
      </c>
      <c r="AP873" s="41">
        <f t="shared" si="152"/>
        <v>0.99960000000000004</v>
      </c>
      <c r="AQ873" s="41">
        <f t="shared" si="153"/>
        <v>1.9991999999997799E-4</v>
      </c>
    </row>
    <row r="874" spans="1:43">
      <c r="A874" s="37" t="s">
        <v>130</v>
      </c>
      <c r="C874" s="43">
        <v>69.114631796051299</v>
      </c>
      <c r="D874" s="43">
        <v>188.71727255245301</v>
      </c>
      <c r="E874" s="39">
        <f xml:space="preserve"> IF(A870="Male",1,0)</f>
        <v>1</v>
      </c>
      <c r="G874" s="39">
        <v>61.122045456397103</v>
      </c>
      <c r="H874" s="39">
        <v>123.597949379234</v>
      </c>
      <c r="I874" s="66">
        <v>0</v>
      </c>
      <c r="J874" s="67">
        <v>1</v>
      </c>
      <c r="K874" s="160">
        <f t="shared" si="144"/>
        <v>1</v>
      </c>
      <c r="L874" s="41">
        <f t="shared" si="145"/>
        <v>0</v>
      </c>
      <c r="M874" s="41">
        <f t="shared" si="146"/>
        <v>7.3700707773986926E-3</v>
      </c>
      <c r="N874" s="158">
        <f t="shared" si="147"/>
        <v>7.3700707773986926E-3</v>
      </c>
      <c r="O874" s="160">
        <f t="shared" si="148"/>
        <v>0.99262992922260129</v>
      </c>
      <c r="P874" s="158">
        <f t="shared" si="149"/>
        <v>-7.3973639333783621E-3</v>
      </c>
      <c r="Q874" s="160">
        <f t="shared" si="150"/>
        <v>100</v>
      </c>
      <c r="R874" s="41">
        <f t="shared" si="151"/>
        <v>7.4247920200942522E-3</v>
      </c>
      <c r="AJ874" s="39">
        <v>1.6809028031761256E-3</v>
      </c>
      <c r="AK874" s="39">
        <v>1</v>
      </c>
      <c r="AL874" s="39">
        <v>0</v>
      </c>
      <c r="AM874" s="41">
        <f t="shared" si="154"/>
        <v>866</v>
      </c>
      <c r="AN874" s="41">
        <f t="shared" si="154"/>
        <v>2</v>
      </c>
      <c r="AO874" s="41">
        <f t="shared" si="152"/>
        <v>0.82679999999999998</v>
      </c>
      <c r="AP874" s="41">
        <f t="shared" si="152"/>
        <v>0.99960000000000004</v>
      </c>
      <c r="AQ874" s="41">
        <f t="shared" si="153"/>
        <v>1.9991999999997799E-4</v>
      </c>
    </row>
    <row r="875" spans="1:43">
      <c r="A875" s="37" t="s">
        <v>130</v>
      </c>
      <c r="C875" s="43">
        <v>67.697103645584505</v>
      </c>
      <c r="D875" s="43">
        <v>187.42389642109001</v>
      </c>
      <c r="E875" s="39">
        <f xml:space="preserve"> IF(A871="Male",1,0)</f>
        <v>1</v>
      </c>
      <c r="G875" s="39">
        <v>61.124726594940398</v>
      </c>
      <c r="H875" s="39">
        <v>117.388948978733</v>
      </c>
      <c r="I875" s="66">
        <v>0</v>
      </c>
      <c r="J875" s="67">
        <v>1</v>
      </c>
      <c r="K875" s="160">
        <f t="shared" si="144"/>
        <v>1</v>
      </c>
      <c r="L875" s="41">
        <f t="shared" si="145"/>
        <v>0</v>
      </c>
      <c r="M875" s="41">
        <f t="shared" si="146"/>
        <v>2.1594344575628782E-3</v>
      </c>
      <c r="N875" s="158">
        <f t="shared" si="147"/>
        <v>2.1594344575628782E-3</v>
      </c>
      <c r="O875" s="160">
        <f t="shared" si="148"/>
        <v>0.99784056554243716</v>
      </c>
      <c r="P875" s="158">
        <f t="shared" si="149"/>
        <v>-2.1617693981908544E-3</v>
      </c>
      <c r="Q875" s="160">
        <f t="shared" si="150"/>
        <v>100</v>
      </c>
      <c r="R875" s="41">
        <f t="shared" si="151"/>
        <v>2.1641077063137694E-3</v>
      </c>
      <c r="AJ875" s="39">
        <v>1.6843109367384959E-3</v>
      </c>
      <c r="AK875" s="39">
        <v>1</v>
      </c>
      <c r="AL875" s="39">
        <v>0</v>
      </c>
      <c r="AM875" s="41">
        <f t="shared" si="154"/>
        <v>867</v>
      </c>
      <c r="AN875" s="41">
        <f t="shared" si="154"/>
        <v>2</v>
      </c>
      <c r="AO875" s="41">
        <f t="shared" si="152"/>
        <v>0.8266</v>
      </c>
      <c r="AP875" s="41">
        <f t="shared" si="152"/>
        <v>0.99960000000000004</v>
      </c>
      <c r="AQ875" s="41">
        <f t="shared" si="153"/>
        <v>1.9991999999997799E-4</v>
      </c>
    </row>
    <row r="876" spans="1:43">
      <c r="A876" s="37" t="s">
        <v>130</v>
      </c>
      <c r="C876" s="43">
        <v>71.280330230923894</v>
      </c>
      <c r="D876" s="43">
        <v>217.90359936661301</v>
      </c>
      <c r="E876" s="39">
        <f xml:space="preserve"> IF(A872="Male",1,0)</f>
        <v>1</v>
      </c>
      <c r="G876" s="39">
        <v>61.1306449195704</v>
      </c>
      <c r="H876" s="39">
        <v>110.60564408472899</v>
      </c>
      <c r="I876" s="66">
        <v>0</v>
      </c>
      <c r="J876" s="67">
        <v>1</v>
      </c>
      <c r="K876" s="160">
        <f t="shared" si="144"/>
        <v>1</v>
      </c>
      <c r="L876" s="41">
        <f t="shared" si="145"/>
        <v>0</v>
      </c>
      <c r="M876" s="41">
        <f t="shared" si="146"/>
        <v>5.6165206714481114E-4</v>
      </c>
      <c r="N876" s="158">
        <f t="shared" si="147"/>
        <v>5.6165206714481114E-4</v>
      </c>
      <c r="O876" s="160">
        <f t="shared" si="148"/>
        <v>0.99943834793285524</v>
      </c>
      <c r="P876" s="158">
        <f t="shared" si="149"/>
        <v>-5.6180985275019546E-4</v>
      </c>
      <c r="Q876" s="160">
        <f t="shared" si="150"/>
        <v>100</v>
      </c>
      <c r="R876" s="41">
        <f t="shared" si="151"/>
        <v>5.6196769746376016E-4</v>
      </c>
      <c r="AJ876" s="39">
        <v>1.6875374937288523E-3</v>
      </c>
      <c r="AK876" s="39">
        <v>1</v>
      </c>
      <c r="AL876" s="39">
        <v>0</v>
      </c>
      <c r="AM876" s="41">
        <f t="shared" si="154"/>
        <v>868</v>
      </c>
      <c r="AN876" s="41">
        <f t="shared" si="154"/>
        <v>2</v>
      </c>
      <c r="AO876" s="41">
        <f t="shared" si="152"/>
        <v>0.82640000000000002</v>
      </c>
      <c r="AP876" s="41">
        <f t="shared" si="152"/>
        <v>0.99960000000000004</v>
      </c>
      <c r="AQ876" s="41">
        <f t="shared" si="153"/>
        <v>1.9991999999997799E-4</v>
      </c>
    </row>
    <row r="877" spans="1:43">
      <c r="A877" s="37" t="s">
        <v>130</v>
      </c>
      <c r="C877" s="43">
        <v>71.4275751935442</v>
      </c>
      <c r="D877" s="43">
        <v>201.84280866439801</v>
      </c>
      <c r="E877" s="39">
        <f xml:space="preserve"> IF(A873="Male",1,0)</f>
        <v>1</v>
      </c>
      <c r="G877" s="39">
        <v>61.135214861620597</v>
      </c>
      <c r="H877" s="39">
        <v>109.50910871716</v>
      </c>
      <c r="I877" s="66">
        <v>0</v>
      </c>
      <c r="J877" s="67">
        <v>1</v>
      </c>
      <c r="K877" s="160">
        <f t="shared" si="144"/>
        <v>1</v>
      </c>
      <c r="L877" s="41">
        <f t="shared" si="145"/>
        <v>0</v>
      </c>
      <c r="M877" s="41">
        <f t="shared" si="146"/>
        <v>4.5090416935419946E-4</v>
      </c>
      <c r="N877" s="158">
        <f t="shared" si="147"/>
        <v>4.5090416935419946E-4</v>
      </c>
      <c r="O877" s="160">
        <f t="shared" si="148"/>
        <v>0.99954909583064577</v>
      </c>
      <c r="P877" s="158">
        <f t="shared" si="149"/>
        <v>-4.5100585720799793E-4</v>
      </c>
      <c r="Q877" s="160">
        <f t="shared" si="150"/>
        <v>100</v>
      </c>
      <c r="R877" s="41">
        <f t="shared" si="151"/>
        <v>4.5110757564088323E-4</v>
      </c>
      <c r="AJ877" s="39">
        <v>1.6924763421713948E-3</v>
      </c>
      <c r="AK877" s="39">
        <v>1</v>
      </c>
      <c r="AL877" s="39">
        <v>0</v>
      </c>
      <c r="AM877" s="41">
        <f t="shared" si="154"/>
        <v>869</v>
      </c>
      <c r="AN877" s="41">
        <f t="shared" si="154"/>
        <v>2</v>
      </c>
      <c r="AO877" s="41">
        <f t="shared" si="152"/>
        <v>0.82620000000000005</v>
      </c>
      <c r="AP877" s="41">
        <f t="shared" si="152"/>
        <v>0.99960000000000004</v>
      </c>
      <c r="AQ877" s="41">
        <f t="shared" si="153"/>
        <v>1.9991999999997799E-4</v>
      </c>
    </row>
    <row r="878" spans="1:43">
      <c r="A878" s="37" t="s">
        <v>130</v>
      </c>
      <c r="C878" s="43">
        <v>71.043356320804605</v>
      </c>
      <c r="D878" s="43">
        <v>204.62772765911799</v>
      </c>
      <c r="E878" s="39">
        <f xml:space="preserve"> IF(A874="Male",1,0)</f>
        <v>1</v>
      </c>
      <c r="G878" s="39">
        <v>61.136475437079497</v>
      </c>
      <c r="H878" s="39">
        <v>125.827021940119</v>
      </c>
      <c r="I878" s="66">
        <v>1</v>
      </c>
      <c r="J878" s="67">
        <v>0</v>
      </c>
      <c r="K878" s="160">
        <f t="shared" si="144"/>
        <v>1</v>
      </c>
      <c r="L878" s="41">
        <f t="shared" si="145"/>
        <v>1</v>
      </c>
      <c r="M878" s="41">
        <f t="shared" si="146"/>
        <v>1.1341012234128631E-2</v>
      </c>
      <c r="N878" s="158">
        <f t="shared" si="147"/>
        <v>1.1341012234128631E-2</v>
      </c>
      <c r="O878" s="160">
        <f t="shared" si="148"/>
        <v>0.98865898776587136</v>
      </c>
      <c r="P878" s="158">
        <f t="shared" si="149"/>
        <v>-4.4793297223973312</v>
      </c>
      <c r="Q878" s="160">
        <f t="shared" si="150"/>
        <v>0</v>
      </c>
      <c r="R878" s="41">
        <f t="shared" si="151"/>
        <v>87.175550767037279</v>
      </c>
      <c r="AJ878" s="39">
        <v>1.6951111808772806E-3</v>
      </c>
      <c r="AK878" s="39">
        <v>1</v>
      </c>
      <c r="AL878" s="39">
        <v>0</v>
      </c>
      <c r="AM878" s="41">
        <f t="shared" si="154"/>
        <v>870</v>
      </c>
      <c r="AN878" s="41">
        <f t="shared" si="154"/>
        <v>2</v>
      </c>
      <c r="AO878" s="41">
        <f t="shared" si="152"/>
        <v>0.82600000000000007</v>
      </c>
      <c r="AP878" s="41">
        <f t="shared" si="152"/>
        <v>0.99960000000000004</v>
      </c>
      <c r="AQ878" s="41">
        <f t="shared" si="153"/>
        <v>1.9992000000008896E-4</v>
      </c>
    </row>
    <row r="879" spans="1:43">
      <c r="A879" s="37" t="s">
        <v>130</v>
      </c>
      <c r="C879" s="43">
        <v>64.726255939798193</v>
      </c>
      <c r="D879" s="43">
        <v>143.34756549820301</v>
      </c>
      <c r="E879" s="39">
        <f xml:space="preserve"> IF(A875="Male",1,0)</f>
        <v>1</v>
      </c>
      <c r="G879" s="39">
        <v>61.143191439636396</v>
      </c>
      <c r="H879" s="39">
        <v>112.965639642002</v>
      </c>
      <c r="I879" s="66">
        <v>0</v>
      </c>
      <c r="J879" s="67">
        <v>1</v>
      </c>
      <c r="K879" s="160">
        <f t="shared" si="144"/>
        <v>1</v>
      </c>
      <c r="L879" s="41">
        <f t="shared" si="145"/>
        <v>0</v>
      </c>
      <c r="M879" s="41">
        <f t="shared" si="146"/>
        <v>8.9109827836896839E-4</v>
      </c>
      <c r="N879" s="158">
        <f t="shared" si="147"/>
        <v>8.9109827836896839E-4</v>
      </c>
      <c r="O879" s="160">
        <f t="shared" si="148"/>
        <v>0.99910890172163103</v>
      </c>
      <c r="P879" s="158">
        <f t="shared" si="149"/>
        <v>-8.9149554245826035E-4</v>
      </c>
      <c r="Q879" s="160">
        <f t="shared" si="150"/>
        <v>100</v>
      </c>
      <c r="R879" s="41">
        <f t="shared" si="151"/>
        <v>8.9189304272382886E-4</v>
      </c>
      <c r="AJ879" s="39">
        <v>1.6960195070174319E-3</v>
      </c>
      <c r="AK879" s="39">
        <v>1</v>
      </c>
      <c r="AL879" s="39">
        <v>0</v>
      </c>
      <c r="AM879" s="41">
        <f t="shared" si="154"/>
        <v>871</v>
      </c>
      <c r="AN879" s="41">
        <f t="shared" si="154"/>
        <v>2</v>
      </c>
      <c r="AO879" s="41">
        <f t="shared" si="152"/>
        <v>0.82579999999999998</v>
      </c>
      <c r="AP879" s="41">
        <f t="shared" si="152"/>
        <v>0.99960000000000004</v>
      </c>
      <c r="AQ879" s="41">
        <f t="shared" si="153"/>
        <v>1.9991999999997799E-4</v>
      </c>
    </row>
    <row r="880" spans="1:43">
      <c r="A880" s="37" t="s">
        <v>130</v>
      </c>
      <c r="C880" s="43">
        <v>67.148159437130403</v>
      </c>
      <c r="D880" s="43">
        <v>182.03124803656999</v>
      </c>
      <c r="E880" s="39">
        <f xml:space="preserve"> IF(A876="Male",1,0)</f>
        <v>1</v>
      </c>
      <c r="G880" s="39">
        <v>61.143599485781301</v>
      </c>
      <c r="H880" s="39">
        <v>127.447740240371</v>
      </c>
      <c r="I880" s="66">
        <v>0</v>
      </c>
      <c r="J880" s="67">
        <v>1</v>
      </c>
      <c r="K880" s="160">
        <f t="shared" si="144"/>
        <v>1</v>
      </c>
      <c r="L880" s="41">
        <f t="shared" si="145"/>
        <v>0</v>
      </c>
      <c r="M880" s="41">
        <f t="shared" si="146"/>
        <v>1.5520071205471456E-2</v>
      </c>
      <c r="N880" s="158">
        <f t="shared" si="147"/>
        <v>1.5520071205471456E-2</v>
      </c>
      <c r="O880" s="160">
        <f t="shared" si="148"/>
        <v>0.9844799287945285</v>
      </c>
      <c r="P880" s="158">
        <f t="shared" si="149"/>
        <v>-1.5641768317961584E-2</v>
      </c>
      <c r="Q880" s="160">
        <f t="shared" si="150"/>
        <v>100</v>
      </c>
      <c r="R880" s="41">
        <f t="shared" si="151"/>
        <v>1.5764741110035025E-2</v>
      </c>
      <c r="AJ880" s="39">
        <v>1.7009046288049832E-3</v>
      </c>
      <c r="AK880" s="39">
        <v>1</v>
      </c>
      <c r="AL880" s="39">
        <v>0</v>
      </c>
      <c r="AM880" s="41">
        <f t="shared" si="154"/>
        <v>872</v>
      </c>
      <c r="AN880" s="41">
        <f t="shared" si="154"/>
        <v>2</v>
      </c>
      <c r="AO880" s="41">
        <f t="shared" si="152"/>
        <v>0.8256</v>
      </c>
      <c r="AP880" s="41">
        <f t="shared" si="152"/>
        <v>0.99960000000000004</v>
      </c>
      <c r="AQ880" s="41">
        <f t="shared" si="153"/>
        <v>1.9991999999997799E-4</v>
      </c>
    </row>
    <row r="881" spans="1:43">
      <c r="A881" s="37" t="s">
        <v>130</v>
      </c>
      <c r="C881" s="43">
        <v>72.291697025610006</v>
      </c>
      <c r="D881" s="43">
        <v>202.10437163416299</v>
      </c>
      <c r="E881" s="39">
        <f xml:space="preserve"> IF(A877="Male",1,0)</f>
        <v>1</v>
      </c>
      <c r="G881" s="39">
        <v>61.143722559837698</v>
      </c>
      <c r="H881" s="39">
        <v>111.488948150509</v>
      </c>
      <c r="I881" s="66">
        <v>0</v>
      </c>
      <c r="J881" s="67">
        <v>1</v>
      </c>
      <c r="K881" s="160">
        <f t="shared" si="144"/>
        <v>1</v>
      </c>
      <c r="L881" s="41">
        <f t="shared" si="145"/>
        <v>0</v>
      </c>
      <c r="M881" s="41">
        <f t="shared" si="146"/>
        <v>6.6483036154683353E-4</v>
      </c>
      <c r="N881" s="158">
        <f t="shared" si="147"/>
        <v>6.6483036154683353E-4</v>
      </c>
      <c r="O881" s="160">
        <f t="shared" si="148"/>
        <v>0.99933516963845315</v>
      </c>
      <c r="P881" s="158">
        <f t="shared" si="149"/>
        <v>-6.6505145925207967E-4</v>
      </c>
      <c r="Q881" s="160">
        <f t="shared" si="150"/>
        <v>100</v>
      </c>
      <c r="R881" s="41">
        <f t="shared" si="151"/>
        <v>6.6527265500658885E-4</v>
      </c>
      <c r="AJ881" s="39">
        <v>1.7020798289455845E-3</v>
      </c>
      <c r="AK881" s="39">
        <v>1</v>
      </c>
      <c r="AL881" s="39">
        <v>0</v>
      </c>
      <c r="AM881" s="41">
        <f t="shared" si="154"/>
        <v>873</v>
      </c>
      <c r="AN881" s="41">
        <f t="shared" si="154"/>
        <v>2</v>
      </c>
      <c r="AO881" s="41">
        <f t="shared" si="152"/>
        <v>0.82540000000000002</v>
      </c>
      <c r="AP881" s="41">
        <f t="shared" si="152"/>
        <v>0.99960000000000004</v>
      </c>
      <c r="AQ881" s="41">
        <f t="shared" si="153"/>
        <v>1.9992000000008896E-4</v>
      </c>
    </row>
    <row r="882" spans="1:43">
      <c r="A882" s="37" t="s">
        <v>130</v>
      </c>
      <c r="C882" s="43">
        <v>70.242866170103298</v>
      </c>
      <c r="D882" s="43">
        <v>192.796112562644</v>
      </c>
      <c r="E882" s="39">
        <f xml:space="preserve"> IF(A878="Male",1,0)</f>
        <v>1</v>
      </c>
      <c r="G882" s="39">
        <v>61.144746927993999</v>
      </c>
      <c r="H882" s="39">
        <v>118.79822960521599</v>
      </c>
      <c r="I882" s="66">
        <v>0</v>
      </c>
      <c r="J882" s="67">
        <v>1</v>
      </c>
      <c r="K882" s="160">
        <f t="shared" si="144"/>
        <v>1</v>
      </c>
      <c r="L882" s="41">
        <f t="shared" si="145"/>
        <v>0</v>
      </c>
      <c r="M882" s="41">
        <f t="shared" si="146"/>
        <v>2.8259175572419833E-3</v>
      </c>
      <c r="N882" s="158">
        <f t="shared" si="147"/>
        <v>2.8259175572419833E-3</v>
      </c>
      <c r="O882" s="160">
        <f t="shared" si="148"/>
        <v>0.99717408244275807</v>
      </c>
      <c r="P882" s="158">
        <f t="shared" si="149"/>
        <v>-2.8299180006551143E-3</v>
      </c>
      <c r="Q882" s="160">
        <f t="shared" si="150"/>
        <v>100</v>
      </c>
      <c r="R882" s="41">
        <f t="shared" si="151"/>
        <v>2.8339259984770039E-3</v>
      </c>
      <c r="AJ882" s="39">
        <v>1.7077021646649151E-3</v>
      </c>
      <c r="AK882" s="39">
        <v>1</v>
      </c>
      <c r="AL882" s="39">
        <v>0</v>
      </c>
      <c r="AM882" s="41">
        <f t="shared" si="154"/>
        <v>874</v>
      </c>
      <c r="AN882" s="41">
        <f t="shared" si="154"/>
        <v>2</v>
      </c>
      <c r="AO882" s="41">
        <f t="shared" si="152"/>
        <v>0.82519999999999993</v>
      </c>
      <c r="AP882" s="41">
        <f t="shared" si="152"/>
        <v>0.99960000000000004</v>
      </c>
      <c r="AQ882" s="41">
        <f t="shared" si="153"/>
        <v>1.9991999999997799E-4</v>
      </c>
    </row>
    <row r="883" spans="1:43">
      <c r="A883" s="37" t="s">
        <v>130</v>
      </c>
      <c r="C883" s="43">
        <v>64.457857849174999</v>
      </c>
      <c r="D883" s="43">
        <v>158.916699285487</v>
      </c>
      <c r="E883" s="39">
        <f xml:space="preserve"> IF(A879="Male",1,0)</f>
        <v>1</v>
      </c>
      <c r="G883" s="39">
        <v>61.1463441421336</v>
      </c>
      <c r="H883" s="39">
        <v>105.382922391203</v>
      </c>
      <c r="I883" s="66">
        <v>0</v>
      </c>
      <c r="J883" s="67">
        <v>1</v>
      </c>
      <c r="K883" s="160">
        <f t="shared" si="144"/>
        <v>1</v>
      </c>
      <c r="L883" s="41">
        <f t="shared" si="145"/>
        <v>0</v>
      </c>
      <c r="M883" s="41">
        <f t="shared" si="146"/>
        <v>1.978750755405088E-4</v>
      </c>
      <c r="N883" s="158">
        <f t="shared" si="147"/>
        <v>1.978750755405088E-4</v>
      </c>
      <c r="O883" s="160">
        <f t="shared" si="148"/>
        <v>0.99980212492445952</v>
      </c>
      <c r="P883" s="158">
        <f t="shared" si="149"/>
        <v>-1.9789465539618974E-4</v>
      </c>
      <c r="Q883" s="160">
        <f t="shared" si="150"/>
        <v>100</v>
      </c>
      <c r="R883" s="41">
        <f t="shared" si="151"/>
        <v>1.97914237835271E-4</v>
      </c>
      <c r="AJ883" s="39">
        <v>1.7083511808907738E-3</v>
      </c>
      <c r="AK883" s="39">
        <v>1</v>
      </c>
      <c r="AL883" s="39">
        <v>0</v>
      </c>
      <c r="AM883" s="41">
        <f t="shared" si="154"/>
        <v>875</v>
      </c>
      <c r="AN883" s="41">
        <f t="shared" si="154"/>
        <v>2</v>
      </c>
      <c r="AO883" s="41">
        <f t="shared" si="152"/>
        <v>0.82499999999999996</v>
      </c>
      <c r="AP883" s="41">
        <f t="shared" si="152"/>
        <v>0.99960000000000004</v>
      </c>
      <c r="AQ883" s="41">
        <f t="shared" si="153"/>
        <v>1.9991999999997799E-4</v>
      </c>
    </row>
    <row r="884" spans="1:43">
      <c r="A884" s="37" t="s">
        <v>130</v>
      </c>
      <c r="C884" s="43">
        <v>74.464988544355805</v>
      </c>
      <c r="D884" s="43">
        <v>213.48210257052801</v>
      </c>
      <c r="E884" s="39">
        <f xml:space="preserve"> IF(A880="Male",1,0)</f>
        <v>1</v>
      </c>
      <c r="G884" s="39">
        <v>61.152618261202399</v>
      </c>
      <c r="H884" s="39">
        <v>115.24488847027401</v>
      </c>
      <c r="I884" s="66">
        <v>0</v>
      </c>
      <c r="J884" s="67">
        <v>1</v>
      </c>
      <c r="K884" s="160">
        <f t="shared" si="144"/>
        <v>1</v>
      </c>
      <c r="L884" s="41">
        <f t="shared" si="145"/>
        <v>0</v>
      </c>
      <c r="M884" s="41">
        <f t="shared" si="146"/>
        <v>1.3932234311898304E-3</v>
      </c>
      <c r="N884" s="158">
        <f t="shared" si="147"/>
        <v>1.3932234311898304E-3</v>
      </c>
      <c r="O884" s="160">
        <f t="shared" si="148"/>
        <v>0.99860677656881014</v>
      </c>
      <c r="P884" s="158">
        <f t="shared" si="149"/>
        <v>-1.3941948693462383E-3</v>
      </c>
      <c r="Q884" s="160">
        <f t="shared" si="150"/>
        <v>100</v>
      </c>
      <c r="R884" s="41">
        <f t="shared" si="151"/>
        <v>1.3951672108383983E-3</v>
      </c>
      <c r="AJ884" s="39">
        <v>1.7094235933389496E-3</v>
      </c>
      <c r="AK884" s="39">
        <v>1</v>
      </c>
      <c r="AL884" s="39">
        <v>0</v>
      </c>
      <c r="AM884" s="41">
        <f t="shared" si="154"/>
        <v>876</v>
      </c>
      <c r="AN884" s="41">
        <f t="shared" si="154"/>
        <v>2</v>
      </c>
      <c r="AO884" s="41">
        <f t="shared" si="152"/>
        <v>0.82479999999999998</v>
      </c>
      <c r="AP884" s="41">
        <f t="shared" si="152"/>
        <v>0.99960000000000004</v>
      </c>
      <c r="AQ884" s="41">
        <f t="shared" si="153"/>
        <v>1.9991999999997799E-4</v>
      </c>
    </row>
    <row r="885" spans="1:43">
      <c r="A885" s="37" t="s">
        <v>130</v>
      </c>
      <c r="C885" s="43">
        <v>65.298915149507707</v>
      </c>
      <c r="D885" s="43">
        <v>162.81827546898799</v>
      </c>
      <c r="E885" s="39">
        <f xml:space="preserve"> IF(A881="Male",1,0)</f>
        <v>1</v>
      </c>
      <c r="G885" s="39">
        <v>61.153866016430399</v>
      </c>
      <c r="H885" s="39">
        <v>135.42541779557399</v>
      </c>
      <c r="I885" s="66">
        <v>0</v>
      </c>
      <c r="J885" s="67">
        <v>1</v>
      </c>
      <c r="K885" s="160">
        <f t="shared" si="144"/>
        <v>1</v>
      </c>
      <c r="L885" s="41">
        <f t="shared" si="145"/>
        <v>0</v>
      </c>
      <c r="M885" s="41">
        <f t="shared" si="146"/>
        <v>7.0913503099146138E-2</v>
      </c>
      <c r="N885" s="158">
        <f t="shared" si="147"/>
        <v>7.0913503099146138E-2</v>
      </c>
      <c r="O885" s="160">
        <f t="shared" si="148"/>
        <v>0.92908649690085388</v>
      </c>
      <c r="P885" s="158">
        <f t="shared" si="149"/>
        <v>-7.3553436966633134E-2</v>
      </c>
      <c r="Q885" s="160">
        <f t="shared" si="150"/>
        <v>100</v>
      </c>
      <c r="R885" s="41">
        <f t="shared" si="151"/>
        <v>7.6326050734449077E-2</v>
      </c>
      <c r="AJ885" s="39">
        <v>1.7136404707357345E-3</v>
      </c>
      <c r="AK885" s="39">
        <v>1</v>
      </c>
      <c r="AL885" s="39">
        <v>0</v>
      </c>
      <c r="AM885" s="41">
        <f t="shared" si="154"/>
        <v>877</v>
      </c>
      <c r="AN885" s="41">
        <f t="shared" si="154"/>
        <v>2</v>
      </c>
      <c r="AO885" s="41">
        <f t="shared" si="152"/>
        <v>0.8246</v>
      </c>
      <c r="AP885" s="41">
        <f t="shared" si="152"/>
        <v>0.99960000000000004</v>
      </c>
      <c r="AQ885" s="41">
        <f t="shared" si="153"/>
        <v>1.9991999999997799E-4</v>
      </c>
    </row>
    <row r="886" spans="1:43">
      <c r="A886" s="37" t="s">
        <v>130</v>
      </c>
      <c r="C886" s="43">
        <v>72.749526113961494</v>
      </c>
      <c r="D886" s="43">
        <v>212.180718812816</v>
      </c>
      <c r="E886" s="39">
        <f xml:space="preserve"> IF(A882="Male",1,0)</f>
        <v>1</v>
      </c>
      <c r="G886" s="39">
        <v>61.156980013738398</v>
      </c>
      <c r="H886" s="39">
        <v>126.508145542036</v>
      </c>
      <c r="I886" s="66">
        <v>0</v>
      </c>
      <c r="J886" s="67">
        <v>1</v>
      </c>
      <c r="K886" s="160">
        <f t="shared" si="144"/>
        <v>1</v>
      </c>
      <c r="L886" s="41">
        <f t="shared" si="145"/>
        <v>0</v>
      </c>
      <c r="M886" s="41">
        <f t="shared" si="146"/>
        <v>1.2831590265863373E-2</v>
      </c>
      <c r="N886" s="158">
        <f t="shared" si="147"/>
        <v>1.2831590265863373E-2</v>
      </c>
      <c r="O886" s="160">
        <f t="shared" si="148"/>
        <v>0.98716840973413666</v>
      </c>
      <c r="P886" s="158">
        <f t="shared" si="149"/>
        <v>-1.2914626207144383E-2</v>
      </c>
      <c r="Q886" s="160">
        <f t="shared" si="150"/>
        <v>100</v>
      </c>
      <c r="R886" s="41">
        <f t="shared" si="151"/>
        <v>1.2998380154120984E-2</v>
      </c>
      <c r="AJ886" s="39">
        <v>1.7169585955042344E-3</v>
      </c>
      <c r="AK886" s="39">
        <v>1</v>
      </c>
      <c r="AL886" s="39">
        <v>0</v>
      </c>
      <c r="AM886" s="41">
        <f t="shared" si="154"/>
        <v>878</v>
      </c>
      <c r="AN886" s="41">
        <f t="shared" si="154"/>
        <v>2</v>
      </c>
      <c r="AO886" s="41">
        <f t="shared" si="152"/>
        <v>0.82440000000000002</v>
      </c>
      <c r="AP886" s="41">
        <f t="shared" si="152"/>
        <v>0.99960000000000004</v>
      </c>
      <c r="AQ886" s="41">
        <f t="shared" si="153"/>
        <v>1.9991999999997799E-4</v>
      </c>
    </row>
    <row r="887" spans="1:43">
      <c r="A887" s="37" t="s">
        <v>130</v>
      </c>
      <c r="C887" s="43">
        <v>65.718178754021295</v>
      </c>
      <c r="D887" s="43">
        <v>155.17554278698401</v>
      </c>
      <c r="E887" s="39">
        <f xml:space="preserve"> IF(A883="Male",1,0)</f>
        <v>1</v>
      </c>
      <c r="G887" s="39">
        <v>61.157983252262099</v>
      </c>
      <c r="H887" s="39">
        <v>123.345800524612</v>
      </c>
      <c r="I887" s="66">
        <v>0</v>
      </c>
      <c r="J887" s="67">
        <v>1</v>
      </c>
      <c r="K887" s="160">
        <f t="shared" si="144"/>
        <v>1</v>
      </c>
      <c r="L887" s="41">
        <f t="shared" si="145"/>
        <v>0</v>
      </c>
      <c r="M887" s="41">
        <f t="shared" si="146"/>
        <v>6.8908536918744073E-3</v>
      </c>
      <c r="N887" s="158">
        <f t="shared" si="147"/>
        <v>6.8908536918744073E-3</v>
      </c>
      <c r="O887" s="160">
        <f t="shared" si="148"/>
        <v>0.99310914630812563</v>
      </c>
      <c r="P887" s="158">
        <f t="shared" si="149"/>
        <v>-6.9147052591016942E-3</v>
      </c>
      <c r="Q887" s="160">
        <f t="shared" si="150"/>
        <v>100</v>
      </c>
      <c r="R887" s="41">
        <f t="shared" si="151"/>
        <v>6.9386670312030592E-3</v>
      </c>
      <c r="AJ887" s="39">
        <v>1.7340015831203242E-3</v>
      </c>
      <c r="AK887" s="39">
        <v>1</v>
      </c>
      <c r="AL887" s="39">
        <v>0</v>
      </c>
      <c r="AM887" s="41">
        <f t="shared" si="154"/>
        <v>879</v>
      </c>
      <c r="AN887" s="41">
        <f t="shared" si="154"/>
        <v>2</v>
      </c>
      <c r="AO887" s="41">
        <f t="shared" si="152"/>
        <v>0.82420000000000004</v>
      </c>
      <c r="AP887" s="41">
        <f t="shared" si="152"/>
        <v>0.99960000000000004</v>
      </c>
      <c r="AQ887" s="41">
        <f t="shared" si="153"/>
        <v>1.9991999999997799E-4</v>
      </c>
    </row>
    <row r="888" spans="1:43">
      <c r="A888" s="37" t="s">
        <v>130</v>
      </c>
      <c r="C888" s="43">
        <v>68.890094939159098</v>
      </c>
      <c r="D888" s="43">
        <v>194.68143464323299</v>
      </c>
      <c r="E888" s="39">
        <f xml:space="preserve"> IF(A884="Male",1,0)</f>
        <v>1</v>
      </c>
      <c r="G888" s="39">
        <v>61.161921287700203</v>
      </c>
      <c r="H888" s="39">
        <v>119.04016183704999</v>
      </c>
      <c r="I888" s="66">
        <v>0</v>
      </c>
      <c r="J888" s="67">
        <v>1</v>
      </c>
      <c r="K888" s="160">
        <f t="shared" si="144"/>
        <v>1</v>
      </c>
      <c r="L888" s="41">
        <f t="shared" si="145"/>
        <v>0</v>
      </c>
      <c r="M888" s="41">
        <f t="shared" si="146"/>
        <v>2.9395123353086021E-3</v>
      </c>
      <c r="N888" s="158">
        <f t="shared" si="147"/>
        <v>2.9395123353086021E-3</v>
      </c>
      <c r="O888" s="160">
        <f t="shared" si="148"/>
        <v>0.99706048766469135</v>
      </c>
      <c r="P888" s="158">
        <f t="shared" si="149"/>
        <v>-2.9438411869164515E-3</v>
      </c>
      <c r="Q888" s="160">
        <f t="shared" si="150"/>
        <v>100</v>
      </c>
      <c r="R888" s="41">
        <f t="shared" si="151"/>
        <v>2.9481785425009761E-3</v>
      </c>
      <c r="AJ888" s="39">
        <v>1.7352103617619063E-3</v>
      </c>
      <c r="AK888" s="39">
        <v>1</v>
      </c>
      <c r="AL888" s="39">
        <v>0</v>
      </c>
      <c r="AM888" s="41">
        <f t="shared" si="154"/>
        <v>880</v>
      </c>
      <c r="AN888" s="41">
        <f t="shared" si="154"/>
        <v>2</v>
      </c>
      <c r="AO888" s="41">
        <f t="shared" si="152"/>
        <v>0.82400000000000007</v>
      </c>
      <c r="AP888" s="41">
        <f t="shared" si="152"/>
        <v>0.99960000000000004</v>
      </c>
      <c r="AQ888" s="41">
        <f t="shared" si="153"/>
        <v>1.9992000000008896E-4</v>
      </c>
    </row>
    <row r="889" spans="1:43">
      <c r="A889" s="37" t="s">
        <v>130</v>
      </c>
      <c r="C889" s="43">
        <v>73.038408613900003</v>
      </c>
      <c r="D889" s="43">
        <v>209.475388083627</v>
      </c>
      <c r="E889" s="39">
        <f xml:space="preserve"> IF(A885="Male",1,0)</f>
        <v>1</v>
      </c>
      <c r="G889" s="39">
        <v>61.163065275727703</v>
      </c>
      <c r="H889" s="39">
        <v>107.23544334682001</v>
      </c>
      <c r="I889" s="66">
        <v>0</v>
      </c>
      <c r="J889" s="67">
        <v>1</v>
      </c>
      <c r="K889" s="160">
        <f t="shared" si="144"/>
        <v>1</v>
      </c>
      <c r="L889" s="41">
        <f t="shared" si="145"/>
        <v>0</v>
      </c>
      <c r="M889" s="41">
        <f t="shared" si="146"/>
        <v>2.8336703769440166E-4</v>
      </c>
      <c r="N889" s="158">
        <f t="shared" si="147"/>
        <v>2.8336703769440166E-4</v>
      </c>
      <c r="O889" s="160">
        <f t="shared" si="148"/>
        <v>0.99971663296230562</v>
      </c>
      <c r="P889" s="158">
        <f t="shared" si="149"/>
        <v>-2.8340719371951624E-4</v>
      </c>
      <c r="Q889" s="160">
        <f t="shared" si="150"/>
        <v>100</v>
      </c>
      <c r="R889" s="41">
        <f t="shared" si="151"/>
        <v>2.8344735733239125E-4</v>
      </c>
      <c r="AJ889" s="39">
        <v>1.7352857118482301E-3</v>
      </c>
      <c r="AK889" s="39">
        <v>1</v>
      </c>
      <c r="AL889" s="39">
        <v>0</v>
      </c>
      <c r="AM889" s="41">
        <f t="shared" si="154"/>
        <v>881</v>
      </c>
      <c r="AN889" s="41">
        <f t="shared" si="154"/>
        <v>2</v>
      </c>
      <c r="AO889" s="41">
        <f t="shared" si="152"/>
        <v>0.82379999999999998</v>
      </c>
      <c r="AP889" s="41">
        <f t="shared" si="152"/>
        <v>0.99960000000000004</v>
      </c>
      <c r="AQ889" s="41">
        <f t="shared" si="153"/>
        <v>1.9991999999997799E-4</v>
      </c>
    </row>
    <row r="890" spans="1:43">
      <c r="A890" s="37" t="s">
        <v>130</v>
      </c>
      <c r="C890" s="43">
        <v>69.86074638417</v>
      </c>
      <c r="D890" s="43">
        <v>198.321828121241</v>
      </c>
      <c r="E890" s="39">
        <f xml:space="preserve"> IF(A886="Male",1,0)</f>
        <v>1</v>
      </c>
      <c r="G890" s="39">
        <v>61.167376373254299</v>
      </c>
      <c r="H890" s="39">
        <v>111.572765675295</v>
      </c>
      <c r="I890" s="66">
        <v>0</v>
      </c>
      <c r="J890" s="67">
        <v>1</v>
      </c>
      <c r="K890" s="160">
        <f t="shared" si="144"/>
        <v>1</v>
      </c>
      <c r="L890" s="41">
        <f t="shared" si="145"/>
        <v>0</v>
      </c>
      <c r="M890" s="41">
        <f t="shared" si="146"/>
        <v>6.6814195611732661E-4</v>
      </c>
      <c r="N890" s="158">
        <f t="shared" si="147"/>
        <v>6.6814195611732661E-4</v>
      </c>
      <c r="O890" s="160">
        <f t="shared" si="148"/>
        <v>0.99933185804388269</v>
      </c>
      <c r="P890" s="158">
        <f t="shared" si="149"/>
        <v>-6.683652624264859E-4</v>
      </c>
      <c r="Q890" s="160">
        <f t="shared" si="150"/>
        <v>100</v>
      </c>
      <c r="R890" s="41">
        <f t="shared" si="151"/>
        <v>6.6858866825797436E-4</v>
      </c>
      <c r="AJ890" s="39">
        <v>1.7447219045020927E-3</v>
      </c>
      <c r="AK890" s="39">
        <v>1</v>
      </c>
      <c r="AL890" s="39">
        <v>0</v>
      </c>
      <c r="AM890" s="41">
        <f t="shared" si="154"/>
        <v>882</v>
      </c>
      <c r="AN890" s="41">
        <f t="shared" si="154"/>
        <v>2</v>
      </c>
      <c r="AO890" s="41">
        <f t="shared" si="152"/>
        <v>0.8236</v>
      </c>
      <c r="AP890" s="41">
        <f t="shared" si="152"/>
        <v>0.99960000000000004</v>
      </c>
      <c r="AQ890" s="41">
        <f t="shared" si="153"/>
        <v>1.9991999999997799E-4</v>
      </c>
    </row>
    <row r="891" spans="1:43">
      <c r="A891" s="37" t="s">
        <v>130</v>
      </c>
      <c r="C891" s="43">
        <v>69.861196952322501</v>
      </c>
      <c r="D891" s="43">
        <v>179.66249646181399</v>
      </c>
      <c r="E891" s="39">
        <f xml:space="preserve"> IF(A887="Male",1,0)</f>
        <v>1</v>
      </c>
      <c r="G891" s="39">
        <v>61.174995151989002</v>
      </c>
      <c r="H891" s="39">
        <v>134.638053445428</v>
      </c>
      <c r="I891" s="66">
        <v>0</v>
      </c>
      <c r="J891" s="67">
        <v>1</v>
      </c>
      <c r="K891" s="160">
        <f t="shared" si="144"/>
        <v>1</v>
      </c>
      <c r="L891" s="41">
        <f t="shared" si="145"/>
        <v>0</v>
      </c>
      <c r="M891" s="41">
        <f t="shared" si="146"/>
        <v>6.0692898106845757E-2</v>
      </c>
      <c r="N891" s="158">
        <f t="shared" si="147"/>
        <v>6.0692898106845757E-2</v>
      </c>
      <c r="O891" s="160">
        <f t="shared" si="148"/>
        <v>0.93930710189315425</v>
      </c>
      <c r="P891" s="158">
        <f t="shared" si="149"/>
        <v>-6.2612801174357371E-2</v>
      </c>
      <c r="Q891" s="160">
        <f t="shared" si="150"/>
        <v>100</v>
      </c>
      <c r="R891" s="41">
        <f t="shared" si="151"/>
        <v>6.4614541915546539E-2</v>
      </c>
      <c r="AJ891" s="39">
        <v>1.7508928597046742E-3</v>
      </c>
      <c r="AK891" s="39">
        <v>1</v>
      </c>
      <c r="AL891" s="39">
        <v>0</v>
      </c>
      <c r="AM891" s="41">
        <f t="shared" si="154"/>
        <v>883</v>
      </c>
      <c r="AN891" s="41">
        <f t="shared" si="154"/>
        <v>2</v>
      </c>
      <c r="AO891" s="41">
        <f t="shared" si="152"/>
        <v>0.82340000000000002</v>
      </c>
      <c r="AP891" s="41">
        <f t="shared" si="152"/>
        <v>0.99960000000000004</v>
      </c>
      <c r="AQ891" s="41">
        <f t="shared" si="153"/>
        <v>1.9992000000008896E-4</v>
      </c>
    </row>
    <row r="892" spans="1:43">
      <c r="A892" s="37" t="s">
        <v>130</v>
      </c>
      <c r="C892" s="43">
        <v>71.765561662882504</v>
      </c>
      <c r="D892" s="43">
        <v>192.69038315150499</v>
      </c>
      <c r="E892" s="39">
        <f xml:space="preserve"> IF(A888="Male",1,0)</f>
        <v>1</v>
      </c>
      <c r="G892" s="39">
        <v>61.176149280056599</v>
      </c>
      <c r="H892" s="39">
        <v>116.171087057729</v>
      </c>
      <c r="I892" s="66">
        <v>0</v>
      </c>
      <c r="J892" s="67">
        <v>1</v>
      </c>
      <c r="K892" s="160">
        <f t="shared" si="144"/>
        <v>1</v>
      </c>
      <c r="L892" s="41">
        <f t="shared" si="145"/>
        <v>0</v>
      </c>
      <c r="M892" s="41">
        <f t="shared" si="146"/>
        <v>1.654450979090949E-3</v>
      </c>
      <c r="N892" s="158">
        <f t="shared" si="147"/>
        <v>1.654450979090949E-3</v>
      </c>
      <c r="O892" s="160">
        <f t="shared" si="148"/>
        <v>0.998345549020909</v>
      </c>
      <c r="P892" s="158">
        <f t="shared" si="149"/>
        <v>-1.6558210945131801E-3</v>
      </c>
      <c r="Q892" s="160">
        <f t="shared" si="150"/>
        <v>100</v>
      </c>
      <c r="R892" s="41">
        <f t="shared" si="151"/>
        <v>1.6571927232144135E-3</v>
      </c>
      <c r="AJ892" s="39">
        <v>1.766925034809234E-3</v>
      </c>
      <c r="AK892" s="39">
        <v>1</v>
      </c>
      <c r="AL892" s="39">
        <v>0</v>
      </c>
      <c r="AM892" s="41">
        <f t="shared" si="154"/>
        <v>884</v>
      </c>
      <c r="AN892" s="41">
        <f t="shared" si="154"/>
        <v>2</v>
      </c>
      <c r="AO892" s="41">
        <f t="shared" si="152"/>
        <v>0.82319999999999993</v>
      </c>
      <c r="AP892" s="41">
        <f t="shared" si="152"/>
        <v>0.99960000000000004</v>
      </c>
      <c r="AQ892" s="41">
        <f t="shared" si="153"/>
        <v>1.9991999999997799E-4</v>
      </c>
    </row>
    <row r="893" spans="1:43">
      <c r="A893" s="37" t="s">
        <v>130</v>
      </c>
      <c r="C893" s="43">
        <v>66.820845885878398</v>
      </c>
      <c r="D893" s="43">
        <v>179.80156823163199</v>
      </c>
      <c r="E893" s="39">
        <f xml:space="preserve"> IF(A889="Male",1,0)</f>
        <v>1</v>
      </c>
      <c r="G893" s="39">
        <v>61.177275705526299</v>
      </c>
      <c r="H893" s="39">
        <v>127.19705530330801</v>
      </c>
      <c r="I893" s="66">
        <v>0</v>
      </c>
      <c r="J893" s="67">
        <v>1</v>
      </c>
      <c r="K893" s="160">
        <f t="shared" si="144"/>
        <v>1</v>
      </c>
      <c r="L893" s="41">
        <f t="shared" si="145"/>
        <v>0</v>
      </c>
      <c r="M893" s="41">
        <f t="shared" si="146"/>
        <v>1.4538783853756555E-2</v>
      </c>
      <c r="N893" s="158">
        <f t="shared" si="147"/>
        <v>1.4538783853756555E-2</v>
      </c>
      <c r="O893" s="160">
        <f t="shared" si="148"/>
        <v>0.98546121614624349</v>
      </c>
      <c r="P893" s="158">
        <f t="shared" si="149"/>
        <v>-1.4645507657688897E-2</v>
      </c>
      <c r="Q893" s="160">
        <f t="shared" si="150"/>
        <v>100</v>
      </c>
      <c r="R893" s="41">
        <f t="shared" si="151"/>
        <v>1.4753278582197377E-2</v>
      </c>
      <c r="AJ893" s="39">
        <v>1.766977057939231E-3</v>
      </c>
      <c r="AK893" s="39">
        <v>1</v>
      </c>
      <c r="AL893" s="39">
        <v>0</v>
      </c>
      <c r="AM893" s="41">
        <f t="shared" si="154"/>
        <v>885</v>
      </c>
      <c r="AN893" s="41">
        <f t="shared" si="154"/>
        <v>2</v>
      </c>
      <c r="AO893" s="41">
        <f t="shared" si="152"/>
        <v>0.82299999999999995</v>
      </c>
      <c r="AP893" s="41">
        <f t="shared" si="152"/>
        <v>0.99960000000000004</v>
      </c>
      <c r="AQ893" s="41">
        <f t="shared" si="153"/>
        <v>1.9991999999997799E-4</v>
      </c>
    </row>
    <row r="894" spans="1:43">
      <c r="A894" s="37" t="s">
        <v>130</v>
      </c>
      <c r="C894" s="43">
        <v>67.787693826270498</v>
      </c>
      <c r="D894" s="43">
        <v>190.506795646304</v>
      </c>
      <c r="E894" s="39">
        <f xml:space="preserve"> IF(A890="Male",1,0)</f>
        <v>1</v>
      </c>
      <c r="G894" s="39">
        <v>61.177417249355003</v>
      </c>
      <c r="H894" s="39">
        <v>119.026199791625</v>
      </c>
      <c r="I894" s="66">
        <v>0</v>
      </c>
      <c r="J894" s="67">
        <v>1</v>
      </c>
      <c r="K894" s="160">
        <f t="shared" si="144"/>
        <v>1</v>
      </c>
      <c r="L894" s="41">
        <f t="shared" si="145"/>
        <v>0</v>
      </c>
      <c r="M894" s="41">
        <f t="shared" si="146"/>
        <v>2.9091800090261621E-3</v>
      </c>
      <c r="N894" s="158">
        <f t="shared" si="147"/>
        <v>2.9091800090261621E-3</v>
      </c>
      <c r="O894" s="160">
        <f t="shared" si="148"/>
        <v>0.99709081999097382</v>
      </c>
      <c r="P894" s="158">
        <f t="shared" si="149"/>
        <v>-2.9134198982525882E-3</v>
      </c>
      <c r="Q894" s="160">
        <f t="shared" si="150"/>
        <v>100</v>
      </c>
      <c r="R894" s="41">
        <f t="shared" si="151"/>
        <v>2.9176680305335653E-3</v>
      </c>
      <c r="AJ894" s="39">
        <v>1.7748849057330467E-3</v>
      </c>
      <c r="AK894" s="39">
        <v>1</v>
      </c>
      <c r="AL894" s="39">
        <v>0</v>
      </c>
      <c r="AM894" s="41">
        <f t="shared" si="154"/>
        <v>886</v>
      </c>
      <c r="AN894" s="41">
        <f t="shared" si="154"/>
        <v>2</v>
      </c>
      <c r="AO894" s="41">
        <f t="shared" si="152"/>
        <v>0.82279999999999998</v>
      </c>
      <c r="AP894" s="41">
        <f t="shared" si="152"/>
        <v>0.99960000000000004</v>
      </c>
      <c r="AQ894" s="41">
        <f t="shared" si="153"/>
        <v>1.9991999999997799E-4</v>
      </c>
    </row>
    <row r="895" spans="1:43">
      <c r="A895" s="37" t="s">
        <v>130</v>
      </c>
      <c r="C895" s="43">
        <v>69.250713849636398</v>
      </c>
      <c r="D895" s="43">
        <v>196.141144482203</v>
      </c>
      <c r="E895" s="39">
        <f xml:space="preserve"> IF(A891="Male",1,0)</f>
        <v>1</v>
      </c>
      <c r="G895" s="39">
        <v>61.177983242305899</v>
      </c>
      <c r="H895" s="39">
        <v>121.32706245028</v>
      </c>
      <c r="I895" s="66">
        <v>0</v>
      </c>
      <c r="J895" s="67">
        <v>1</v>
      </c>
      <c r="K895" s="160">
        <f t="shared" si="144"/>
        <v>1</v>
      </c>
      <c r="L895" s="41">
        <f t="shared" si="145"/>
        <v>0</v>
      </c>
      <c r="M895" s="41">
        <f t="shared" si="146"/>
        <v>4.5826012486412677E-3</v>
      </c>
      <c r="N895" s="158">
        <f t="shared" si="147"/>
        <v>4.5826012486412677E-3</v>
      </c>
      <c r="O895" s="160">
        <f t="shared" si="148"/>
        <v>0.99541739875135871</v>
      </c>
      <c r="P895" s="158">
        <f t="shared" si="149"/>
        <v>-4.5931335549680161E-3</v>
      </c>
      <c r="Q895" s="160">
        <f t="shared" si="150"/>
        <v>100</v>
      </c>
      <c r="R895" s="41">
        <f t="shared" si="151"/>
        <v>4.6036981615849145E-3</v>
      </c>
      <c r="AJ895" s="39">
        <v>1.7822345332041167E-3</v>
      </c>
      <c r="AK895" s="39">
        <v>1</v>
      </c>
      <c r="AL895" s="39">
        <v>0</v>
      </c>
      <c r="AM895" s="41">
        <f t="shared" si="154"/>
        <v>887</v>
      </c>
      <c r="AN895" s="41">
        <f t="shared" si="154"/>
        <v>2</v>
      </c>
      <c r="AO895" s="41">
        <f t="shared" si="152"/>
        <v>0.8226</v>
      </c>
      <c r="AP895" s="41">
        <f t="shared" si="152"/>
        <v>0.99960000000000004</v>
      </c>
      <c r="AQ895" s="41">
        <f t="shared" si="153"/>
        <v>1.9991999999997799E-4</v>
      </c>
    </row>
    <row r="896" spans="1:43">
      <c r="A896" s="37" t="s">
        <v>130</v>
      </c>
      <c r="C896" s="43">
        <v>68.929672108365907</v>
      </c>
      <c r="D896" s="43">
        <v>180.82645743225601</v>
      </c>
      <c r="E896" s="39">
        <f xml:space="preserve"> IF(A892="Male",1,0)</f>
        <v>1</v>
      </c>
      <c r="G896" s="39">
        <v>61.179601467607299</v>
      </c>
      <c r="H896" s="39">
        <v>130.41022925493101</v>
      </c>
      <c r="I896" s="66">
        <v>0</v>
      </c>
      <c r="J896" s="67">
        <v>1</v>
      </c>
      <c r="K896" s="160">
        <f t="shared" si="144"/>
        <v>1</v>
      </c>
      <c r="L896" s="41">
        <f t="shared" si="145"/>
        <v>0</v>
      </c>
      <c r="M896" s="41">
        <f t="shared" si="146"/>
        <v>2.7116198196672287E-2</v>
      </c>
      <c r="N896" s="158">
        <f t="shared" si="147"/>
        <v>2.7116198196672287E-2</v>
      </c>
      <c r="O896" s="160">
        <f t="shared" si="148"/>
        <v>0.97288380180332767</v>
      </c>
      <c r="P896" s="158">
        <f t="shared" si="149"/>
        <v>-2.7490626534642331E-2</v>
      </c>
      <c r="Q896" s="160">
        <f t="shared" si="150"/>
        <v>100</v>
      </c>
      <c r="R896" s="41">
        <f t="shared" si="151"/>
        <v>2.7871980339697275E-2</v>
      </c>
      <c r="AJ896" s="39">
        <v>1.7902831095750055E-3</v>
      </c>
      <c r="AK896" s="39">
        <v>1</v>
      </c>
      <c r="AL896" s="39">
        <v>0</v>
      </c>
      <c r="AM896" s="41">
        <f t="shared" si="154"/>
        <v>888</v>
      </c>
      <c r="AN896" s="41">
        <f t="shared" si="154"/>
        <v>2</v>
      </c>
      <c r="AO896" s="41">
        <f t="shared" si="152"/>
        <v>0.82240000000000002</v>
      </c>
      <c r="AP896" s="41">
        <f t="shared" si="152"/>
        <v>0.99960000000000004</v>
      </c>
      <c r="AQ896" s="41">
        <f t="shared" si="153"/>
        <v>1.9991999999997799E-4</v>
      </c>
    </row>
    <row r="897" spans="1:43">
      <c r="A897" s="37" t="s">
        <v>130</v>
      </c>
      <c r="C897" s="43">
        <v>68.997109855664803</v>
      </c>
      <c r="D897" s="43">
        <v>186.63531299664999</v>
      </c>
      <c r="E897" s="39">
        <f xml:space="preserve"> IF(A893="Male",1,0)</f>
        <v>1</v>
      </c>
      <c r="G897" s="39">
        <v>61.179861110350501</v>
      </c>
      <c r="H897" s="39">
        <v>119.025468917105</v>
      </c>
      <c r="I897" s="66">
        <v>0</v>
      </c>
      <c r="J897" s="67">
        <v>1</v>
      </c>
      <c r="K897" s="160">
        <f t="shared" si="144"/>
        <v>1</v>
      </c>
      <c r="L897" s="41">
        <f t="shared" si="145"/>
        <v>0</v>
      </c>
      <c r="M897" s="41">
        <f t="shared" si="146"/>
        <v>2.9052699798615927E-3</v>
      </c>
      <c r="N897" s="158">
        <f t="shared" si="147"/>
        <v>2.9052699798615927E-3</v>
      </c>
      <c r="O897" s="160">
        <f t="shared" si="148"/>
        <v>0.99709473002013838</v>
      </c>
      <c r="P897" s="158">
        <f t="shared" si="149"/>
        <v>-2.909498468609756E-3</v>
      </c>
      <c r="Q897" s="160">
        <f t="shared" si="150"/>
        <v>100</v>
      </c>
      <c r="R897" s="41">
        <f t="shared" si="151"/>
        <v>2.9137351671720451E-3</v>
      </c>
      <c r="AJ897" s="39">
        <v>1.7931841640148798E-3</v>
      </c>
      <c r="AK897" s="39">
        <v>1</v>
      </c>
      <c r="AL897" s="39">
        <v>0</v>
      </c>
      <c r="AM897" s="41">
        <f t="shared" si="154"/>
        <v>889</v>
      </c>
      <c r="AN897" s="41">
        <f t="shared" si="154"/>
        <v>2</v>
      </c>
      <c r="AO897" s="41">
        <f t="shared" si="152"/>
        <v>0.82220000000000004</v>
      </c>
      <c r="AP897" s="41">
        <f t="shared" si="152"/>
        <v>0.99960000000000004</v>
      </c>
      <c r="AQ897" s="41">
        <f t="shared" si="153"/>
        <v>1.9991999999997799E-4</v>
      </c>
    </row>
    <row r="898" spans="1:43">
      <c r="A898" s="37" t="s">
        <v>130</v>
      </c>
      <c r="C898" s="43">
        <v>66.373994933611101</v>
      </c>
      <c r="D898" s="43">
        <v>167.78439102861799</v>
      </c>
      <c r="E898" s="39">
        <f xml:space="preserve"> IF(A894="Male",1,0)</f>
        <v>1</v>
      </c>
      <c r="G898" s="39">
        <v>61.186259032535801</v>
      </c>
      <c r="H898" s="39">
        <v>109.582355619731</v>
      </c>
      <c r="I898" s="66">
        <v>0</v>
      </c>
      <c r="J898" s="67">
        <v>1</v>
      </c>
      <c r="K898" s="160">
        <f t="shared" si="144"/>
        <v>1</v>
      </c>
      <c r="L898" s="41">
        <f t="shared" si="145"/>
        <v>0</v>
      </c>
      <c r="M898" s="41">
        <f t="shared" si="146"/>
        <v>4.4614411848511694E-4</v>
      </c>
      <c r="N898" s="158">
        <f t="shared" si="147"/>
        <v>4.4614411848511694E-4</v>
      </c>
      <c r="O898" s="160">
        <f t="shared" si="148"/>
        <v>0.99955385588151491</v>
      </c>
      <c r="P898" s="158">
        <f t="shared" si="149"/>
        <v>-4.4624367038308534E-4</v>
      </c>
      <c r="Q898" s="160">
        <f t="shared" si="150"/>
        <v>100</v>
      </c>
      <c r="R898" s="41">
        <f t="shared" si="151"/>
        <v>4.4634325190177844E-4</v>
      </c>
      <c r="AJ898" s="39">
        <v>1.7943869008529461E-3</v>
      </c>
      <c r="AK898" s="39">
        <v>1</v>
      </c>
      <c r="AL898" s="39">
        <v>0</v>
      </c>
      <c r="AM898" s="41">
        <f t="shared" si="154"/>
        <v>890</v>
      </c>
      <c r="AN898" s="41">
        <f t="shared" si="154"/>
        <v>2</v>
      </c>
      <c r="AO898" s="41">
        <f t="shared" si="152"/>
        <v>0.82200000000000006</v>
      </c>
      <c r="AP898" s="41">
        <f t="shared" si="152"/>
        <v>0.99960000000000004</v>
      </c>
      <c r="AQ898" s="41">
        <f t="shared" si="153"/>
        <v>1.9992000000008896E-4</v>
      </c>
    </row>
    <row r="899" spans="1:43">
      <c r="A899" s="37" t="s">
        <v>130</v>
      </c>
      <c r="C899" s="43">
        <v>66.376519326996601</v>
      </c>
      <c r="D899" s="43">
        <v>179.46888643173199</v>
      </c>
      <c r="E899" s="39">
        <f xml:space="preserve"> IF(A895="Male",1,0)</f>
        <v>1</v>
      </c>
      <c r="G899" s="39">
        <v>61.189208405931304</v>
      </c>
      <c r="H899" s="39">
        <v>112.250076566388</v>
      </c>
      <c r="I899" s="66">
        <v>0</v>
      </c>
      <c r="J899" s="67">
        <v>1</v>
      </c>
      <c r="K899" s="160">
        <f t="shared" si="144"/>
        <v>1</v>
      </c>
      <c r="L899" s="41">
        <f t="shared" si="145"/>
        <v>0</v>
      </c>
      <c r="M899" s="41">
        <f t="shared" si="146"/>
        <v>7.5596570045858007E-4</v>
      </c>
      <c r="N899" s="158">
        <f t="shared" si="147"/>
        <v>7.5596570045858007E-4</v>
      </c>
      <c r="O899" s="160">
        <f t="shared" si="148"/>
        <v>0.99924403429954145</v>
      </c>
      <c r="P899" s="158">
        <f t="shared" si="149"/>
        <v>-7.5625158661785194E-4</v>
      </c>
      <c r="Q899" s="160">
        <f t="shared" si="150"/>
        <v>100</v>
      </c>
      <c r="R899" s="41">
        <f t="shared" si="151"/>
        <v>7.5653761694809943E-4</v>
      </c>
      <c r="AJ899" s="39">
        <v>1.801261769538681E-3</v>
      </c>
      <c r="AK899" s="39">
        <v>1</v>
      </c>
      <c r="AL899" s="39">
        <v>0</v>
      </c>
      <c r="AM899" s="41">
        <f t="shared" si="154"/>
        <v>891</v>
      </c>
      <c r="AN899" s="41">
        <f t="shared" si="154"/>
        <v>2</v>
      </c>
      <c r="AO899" s="41">
        <f t="shared" si="152"/>
        <v>0.82179999999999997</v>
      </c>
      <c r="AP899" s="41">
        <f t="shared" si="152"/>
        <v>0.99960000000000004</v>
      </c>
      <c r="AQ899" s="41">
        <f t="shared" si="153"/>
        <v>1.9991999999997799E-4</v>
      </c>
    </row>
    <row r="900" spans="1:43">
      <c r="A900" s="37" t="s">
        <v>130</v>
      </c>
      <c r="C900" s="43">
        <v>69.054569756569805</v>
      </c>
      <c r="D900" s="43">
        <v>181.36035124234101</v>
      </c>
      <c r="E900" s="39">
        <f xml:space="preserve"> IF(A896="Male",1,0)</f>
        <v>1</v>
      </c>
      <c r="G900" s="39">
        <v>61.190048852778403</v>
      </c>
      <c r="H900" s="39">
        <v>114.727957619958</v>
      </c>
      <c r="I900" s="66">
        <v>0</v>
      </c>
      <c r="J900" s="67">
        <v>1</v>
      </c>
      <c r="K900" s="160">
        <f t="shared" si="144"/>
        <v>1</v>
      </c>
      <c r="L900" s="41">
        <f t="shared" si="145"/>
        <v>0</v>
      </c>
      <c r="M900" s="41">
        <f t="shared" si="146"/>
        <v>1.2346795816525708E-3</v>
      </c>
      <c r="N900" s="158">
        <f t="shared" si="147"/>
        <v>1.2346795816525708E-3</v>
      </c>
      <c r="O900" s="160">
        <f t="shared" si="148"/>
        <v>0.99876532041834742</v>
      </c>
      <c r="P900" s="158">
        <f t="shared" si="149"/>
        <v>-1.235442426464508E-3</v>
      </c>
      <c r="Q900" s="160">
        <f t="shared" si="150"/>
        <v>100</v>
      </c>
      <c r="R900" s="41">
        <f t="shared" si="151"/>
        <v>1.2362058998358165E-3</v>
      </c>
      <c r="AJ900" s="39">
        <v>1.8023570162281745E-3</v>
      </c>
      <c r="AK900" s="39">
        <v>1</v>
      </c>
      <c r="AL900" s="39">
        <v>0</v>
      </c>
      <c r="AM900" s="41">
        <f t="shared" si="154"/>
        <v>892</v>
      </c>
      <c r="AN900" s="41">
        <f t="shared" si="154"/>
        <v>2</v>
      </c>
      <c r="AO900" s="41">
        <f t="shared" si="152"/>
        <v>0.8216</v>
      </c>
      <c r="AP900" s="41">
        <f t="shared" si="152"/>
        <v>0.99960000000000004</v>
      </c>
      <c r="AQ900" s="41">
        <f t="shared" si="153"/>
        <v>1.9991999999997799E-4</v>
      </c>
    </row>
    <row r="901" spans="1:43">
      <c r="A901" s="37" t="s">
        <v>130</v>
      </c>
      <c r="C901" s="43">
        <v>65.667475404730396</v>
      </c>
      <c r="D901" s="43">
        <v>161.42221092955501</v>
      </c>
      <c r="E901" s="39">
        <f xml:space="preserve"> IF(A897="Male",1,0)</f>
        <v>1</v>
      </c>
      <c r="G901" s="39">
        <v>61.190716383499797</v>
      </c>
      <c r="H901" s="39">
        <v>124.46327316315499</v>
      </c>
      <c r="I901" s="66">
        <v>0</v>
      </c>
      <c r="J901" s="67">
        <v>1</v>
      </c>
      <c r="K901" s="160">
        <f t="shared" si="144"/>
        <v>1</v>
      </c>
      <c r="L901" s="41">
        <f t="shared" si="145"/>
        <v>0</v>
      </c>
      <c r="M901" s="41">
        <f t="shared" si="146"/>
        <v>8.4497682474320036E-3</v>
      </c>
      <c r="N901" s="158">
        <f t="shared" si="147"/>
        <v>8.4497682474320036E-3</v>
      </c>
      <c r="O901" s="160">
        <f t="shared" si="148"/>
        <v>0.99155023175256796</v>
      </c>
      <c r="P901" s="158">
        <f t="shared" si="149"/>
        <v>-8.4856699227596148E-3</v>
      </c>
      <c r="Q901" s="160">
        <f t="shared" si="150"/>
        <v>100</v>
      </c>
      <c r="R901" s="41">
        <f t="shared" si="151"/>
        <v>8.5217752735502004E-3</v>
      </c>
      <c r="AJ901" s="39">
        <v>1.8045477091165362E-3</v>
      </c>
      <c r="AK901" s="39">
        <v>1</v>
      </c>
      <c r="AL901" s="39">
        <v>0</v>
      </c>
      <c r="AM901" s="41">
        <f t="shared" si="154"/>
        <v>893</v>
      </c>
      <c r="AN901" s="41">
        <f t="shared" si="154"/>
        <v>2</v>
      </c>
      <c r="AO901" s="41">
        <f t="shared" si="152"/>
        <v>0.82140000000000002</v>
      </c>
      <c r="AP901" s="41">
        <f t="shared" si="152"/>
        <v>0.99960000000000004</v>
      </c>
      <c r="AQ901" s="41">
        <f t="shared" si="153"/>
        <v>1.9991999999997799E-4</v>
      </c>
    </row>
    <row r="902" spans="1:43">
      <c r="A902" s="37" t="s">
        <v>130</v>
      </c>
      <c r="C902" s="43">
        <v>62.7528775216661</v>
      </c>
      <c r="D902" s="43">
        <v>149.75970601649999</v>
      </c>
      <c r="E902" s="39">
        <f xml:space="preserve"> IF(A898="Male",1,0)</f>
        <v>1</v>
      </c>
      <c r="G902" s="39">
        <v>61.190837258247903</v>
      </c>
      <c r="H902" s="39">
        <v>132.97717890600001</v>
      </c>
      <c r="I902" s="66">
        <v>0</v>
      </c>
      <c r="J902" s="67">
        <v>1</v>
      </c>
      <c r="K902" s="160">
        <f t="shared" si="144"/>
        <v>1</v>
      </c>
      <c r="L902" s="41">
        <f t="shared" si="145"/>
        <v>0</v>
      </c>
      <c r="M902" s="41">
        <f t="shared" si="146"/>
        <v>4.408546045271166E-2</v>
      </c>
      <c r="N902" s="158">
        <f t="shared" si="147"/>
        <v>4.408546045271166E-2</v>
      </c>
      <c r="O902" s="160">
        <f t="shared" si="148"/>
        <v>0.95591453954728833</v>
      </c>
      <c r="P902" s="158">
        <f t="shared" si="149"/>
        <v>-4.5086763705584863E-2</v>
      </c>
      <c r="Q902" s="160">
        <f t="shared" si="150"/>
        <v>100</v>
      </c>
      <c r="R902" s="41">
        <f t="shared" si="151"/>
        <v>4.6118621099319294E-2</v>
      </c>
      <c r="AJ902" s="39">
        <v>1.8129935032141023E-3</v>
      </c>
      <c r="AK902" s="39">
        <v>1</v>
      </c>
      <c r="AL902" s="39">
        <v>0</v>
      </c>
      <c r="AM902" s="41">
        <f t="shared" si="154"/>
        <v>894</v>
      </c>
      <c r="AN902" s="41">
        <f t="shared" si="154"/>
        <v>2</v>
      </c>
      <c r="AO902" s="41">
        <f t="shared" si="152"/>
        <v>0.82120000000000004</v>
      </c>
      <c r="AP902" s="41">
        <f t="shared" si="152"/>
        <v>0.99960000000000004</v>
      </c>
      <c r="AQ902" s="41">
        <f t="shared" si="153"/>
        <v>1.9992000000008896E-4</v>
      </c>
    </row>
    <row r="903" spans="1:43">
      <c r="A903" s="37" t="s">
        <v>130</v>
      </c>
      <c r="C903" s="43">
        <v>66.577986705883006</v>
      </c>
      <c r="D903" s="43">
        <v>161.20189059484099</v>
      </c>
      <c r="E903" s="39">
        <f xml:space="preserve"> IF(A899="Male",1,0)</f>
        <v>1</v>
      </c>
      <c r="G903" s="39">
        <v>61.191294746594401</v>
      </c>
      <c r="H903" s="39">
        <v>129.761861954718</v>
      </c>
      <c r="I903" s="66">
        <v>0</v>
      </c>
      <c r="J903" s="67">
        <v>1</v>
      </c>
      <c r="K903" s="160">
        <f t="shared" ref="K903:K966" si="155">I903+J903</f>
        <v>1</v>
      </c>
      <c r="L903" s="41">
        <f t="shared" ref="L903:L966" si="156">IF(K903=0,"",I903/K903)</f>
        <v>0</v>
      </c>
      <c r="M903" s="41">
        <f t="shared" ref="M903:M966" si="157">1/(1+EXP(-$T$7-MMULT(G903:H903,$T$8:$T$9)))</f>
        <v>2.3788170757116842E-2</v>
      </c>
      <c r="N903" s="158">
        <f t="shared" ref="N903:N966" si="158">K903*M903</f>
        <v>2.3788170757116842E-2</v>
      </c>
      <c r="O903" s="160">
        <f t="shared" ref="O903:O966" si="159">K903-N903</f>
        <v>0.97621182924288319</v>
      </c>
      <c r="P903" s="158">
        <f t="shared" ref="P903:P966" si="160">IFERROR(K903*(L903*LN(M903)+(1-L903)*LN(1-M903)),0)</f>
        <v>-2.407567795972659E-2</v>
      </c>
      <c r="Q903" s="160">
        <f t="shared" ref="Q903:Q966" si="161">100*IF(M903&gt;=$AF$12,I903/K903,J903/K903)</f>
        <v>100</v>
      </c>
      <c r="R903" s="41">
        <f t="shared" ref="R903:R966" si="162">IFERROR((I903-N903)^2/N903+(J903-O903)^2/O903,0)</f>
        <v>2.4367837025255204E-2</v>
      </c>
      <c r="AJ903" s="39">
        <v>1.8131450737051047E-3</v>
      </c>
      <c r="AK903" s="39">
        <v>1</v>
      </c>
      <c r="AL903" s="39">
        <v>0</v>
      </c>
      <c r="AM903" s="41">
        <f t="shared" si="154"/>
        <v>895</v>
      </c>
      <c r="AN903" s="41">
        <f t="shared" si="154"/>
        <v>2</v>
      </c>
      <c r="AO903" s="41">
        <f t="shared" ref="AO903:AP966" si="163">1-AM903/AM$10006</f>
        <v>0.82099999999999995</v>
      </c>
      <c r="AP903" s="41">
        <f t="shared" si="163"/>
        <v>0.99960000000000004</v>
      </c>
      <c r="AQ903" s="41">
        <f t="shared" ref="AQ903:AQ966" si="164">(AO903-AO904)*AP903</f>
        <v>1.9991999999997799E-4</v>
      </c>
    </row>
    <row r="904" spans="1:43">
      <c r="A904" s="37" t="s">
        <v>130</v>
      </c>
      <c r="C904" s="43">
        <v>67.272170659533799</v>
      </c>
      <c r="D904" s="43">
        <v>187.363365848207</v>
      </c>
      <c r="E904" s="39">
        <f xml:space="preserve"> IF(A900="Male",1,0)</f>
        <v>1</v>
      </c>
      <c r="G904" s="39">
        <v>61.191922787566199</v>
      </c>
      <c r="H904" s="39">
        <v>142.32763533692599</v>
      </c>
      <c r="I904" s="66">
        <v>0</v>
      </c>
      <c r="J904" s="67">
        <v>1</v>
      </c>
      <c r="K904" s="160">
        <f t="shared" si="155"/>
        <v>1</v>
      </c>
      <c r="L904" s="41">
        <f t="shared" si="156"/>
        <v>0</v>
      </c>
      <c r="M904" s="41">
        <f t="shared" si="157"/>
        <v>0.2274968381801816</v>
      </c>
      <c r="N904" s="158">
        <f t="shared" si="158"/>
        <v>0.2274968381801816</v>
      </c>
      <c r="O904" s="160">
        <f t="shared" si="159"/>
        <v>0.77250316181981837</v>
      </c>
      <c r="P904" s="158">
        <f t="shared" si="160"/>
        <v>-0.25811917724797401</v>
      </c>
      <c r="Q904" s="160">
        <f t="shared" si="161"/>
        <v>100</v>
      </c>
      <c r="R904" s="41">
        <f t="shared" si="162"/>
        <v>0.29449308355483966</v>
      </c>
      <c r="AJ904" s="39">
        <v>1.8143640078498292E-3</v>
      </c>
      <c r="AK904" s="39">
        <v>1</v>
      </c>
      <c r="AL904" s="39">
        <v>0</v>
      </c>
      <c r="AM904" s="41">
        <f t="shared" ref="AM904:AN967" si="165">AM903+AK904</f>
        <v>896</v>
      </c>
      <c r="AN904" s="41">
        <f t="shared" si="165"/>
        <v>2</v>
      </c>
      <c r="AO904" s="41">
        <f t="shared" si="163"/>
        <v>0.82079999999999997</v>
      </c>
      <c r="AP904" s="41">
        <f t="shared" si="163"/>
        <v>0.99960000000000004</v>
      </c>
      <c r="AQ904" s="41">
        <f t="shared" si="164"/>
        <v>1.9991999999997799E-4</v>
      </c>
    </row>
    <row r="905" spans="1:43">
      <c r="A905" s="37" t="s">
        <v>130</v>
      </c>
      <c r="C905" s="43">
        <v>69.836551651926001</v>
      </c>
      <c r="D905" s="43">
        <v>176.01167326775499</v>
      </c>
      <c r="E905" s="39">
        <f xml:space="preserve"> IF(A901="Male",1,0)</f>
        <v>1</v>
      </c>
      <c r="G905" s="39">
        <v>61.191983305931501</v>
      </c>
      <c r="H905" s="39">
        <v>103.586385470313</v>
      </c>
      <c r="I905" s="66">
        <v>0</v>
      </c>
      <c r="J905" s="67">
        <v>1</v>
      </c>
      <c r="K905" s="160">
        <f t="shared" si="155"/>
        <v>1</v>
      </c>
      <c r="L905" s="41">
        <f t="shared" si="156"/>
        <v>0</v>
      </c>
      <c r="M905" s="41">
        <f t="shared" si="157"/>
        <v>1.3548888939312066E-4</v>
      </c>
      <c r="N905" s="158">
        <f t="shared" si="158"/>
        <v>1.3548888939312066E-4</v>
      </c>
      <c r="O905" s="160">
        <f t="shared" si="159"/>
        <v>0.99986451111060692</v>
      </c>
      <c r="P905" s="158">
        <f t="shared" si="160"/>
        <v>-1.354980688418022E-4</v>
      </c>
      <c r="Q905" s="160">
        <f t="shared" si="161"/>
        <v>100</v>
      </c>
      <c r="R905" s="41">
        <f t="shared" si="162"/>
        <v>1.3550724911980862E-4</v>
      </c>
      <c r="AJ905" s="39">
        <v>1.8146614249352887E-3</v>
      </c>
      <c r="AK905" s="39">
        <v>1</v>
      </c>
      <c r="AL905" s="39">
        <v>0</v>
      </c>
      <c r="AM905" s="41">
        <f t="shared" si="165"/>
        <v>897</v>
      </c>
      <c r="AN905" s="41">
        <f t="shared" si="165"/>
        <v>2</v>
      </c>
      <c r="AO905" s="41">
        <f t="shared" si="163"/>
        <v>0.8206</v>
      </c>
      <c r="AP905" s="41">
        <f t="shared" si="163"/>
        <v>0.99960000000000004</v>
      </c>
      <c r="AQ905" s="41">
        <f t="shared" si="164"/>
        <v>1.9991999999997799E-4</v>
      </c>
    </row>
    <row r="906" spans="1:43">
      <c r="A906" s="37" t="s">
        <v>130</v>
      </c>
      <c r="C906" s="43">
        <v>74.216430944514002</v>
      </c>
      <c r="D906" s="43">
        <v>238.569450876454</v>
      </c>
      <c r="E906" s="39">
        <f xml:space="preserve"> IF(A902="Male",1,0)</f>
        <v>1</v>
      </c>
      <c r="G906" s="39">
        <v>61.193932023762699</v>
      </c>
      <c r="H906" s="39">
        <v>110.70134050635301</v>
      </c>
      <c r="I906" s="66">
        <v>0</v>
      </c>
      <c r="J906" s="67">
        <v>1</v>
      </c>
      <c r="K906" s="160">
        <f t="shared" si="155"/>
        <v>1</v>
      </c>
      <c r="L906" s="41">
        <f t="shared" si="156"/>
        <v>0</v>
      </c>
      <c r="M906" s="41">
        <f t="shared" si="157"/>
        <v>5.5484752324209453E-4</v>
      </c>
      <c r="N906" s="158">
        <f t="shared" si="158"/>
        <v>5.5484752324209453E-4</v>
      </c>
      <c r="O906" s="160">
        <f t="shared" si="159"/>
        <v>0.99944515247675791</v>
      </c>
      <c r="P906" s="158">
        <f t="shared" si="160"/>
        <v>-5.5500150809048522E-4</v>
      </c>
      <c r="Q906" s="160">
        <f t="shared" si="161"/>
        <v>100</v>
      </c>
      <c r="R906" s="41">
        <f t="shared" si="162"/>
        <v>5.5515554992398395E-4</v>
      </c>
      <c r="AJ906" s="39">
        <v>1.8156419790772216E-3</v>
      </c>
      <c r="AK906" s="39">
        <v>1</v>
      </c>
      <c r="AL906" s="39">
        <v>0</v>
      </c>
      <c r="AM906" s="41">
        <f t="shared" si="165"/>
        <v>898</v>
      </c>
      <c r="AN906" s="41">
        <f t="shared" si="165"/>
        <v>2</v>
      </c>
      <c r="AO906" s="41">
        <f t="shared" si="163"/>
        <v>0.82040000000000002</v>
      </c>
      <c r="AP906" s="41">
        <f t="shared" si="163"/>
        <v>0.99960000000000004</v>
      </c>
      <c r="AQ906" s="41">
        <f t="shared" si="164"/>
        <v>1.9991999999997799E-4</v>
      </c>
    </row>
    <row r="907" spans="1:43">
      <c r="A907" s="37" t="s">
        <v>130</v>
      </c>
      <c r="C907" s="43">
        <v>71.230528561787295</v>
      </c>
      <c r="D907" s="43">
        <v>209.03287681100201</v>
      </c>
      <c r="E907" s="39">
        <f xml:space="preserve"> IF(A903="Male",1,0)</f>
        <v>1</v>
      </c>
      <c r="G907" s="39">
        <v>61.197223189220303</v>
      </c>
      <c r="H907" s="39">
        <v>115.90639589795001</v>
      </c>
      <c r="I907" s="66">
        <v>0</v>
      </c>
      <c r="J907" s="67">
        <v>1</v>
      </c>
      <c r="K907" s="160">
        <f t="shared" si="155"/>
        <v>1</v>
      </c>
      <c r="L907" s="41">
        <f t="shared" si="156"/>
        <v>0</v>
      </c>
      <c r="M907" s="41">
        <f t="shared" si="157"/>
        <v>1.5537784396396212E-3</v>
      </c>
      <c r="N907" s="158">
        <f t="shared" si="158"/>
        <v>1.5537784396396212E-3</v>
      </c>
      <c r="O907" s="160">
        <f t="shared" si="159"/>
        <v>0.99844622156036034</v>
      </c>
      <c r="P907" s="158">
        <f t="shared" si="160"/>
        <v>-1.5549868052098599E-3</v>
      </c>
      <c r="Q907" s="160">
        <f t="shared" si="161"/>
        <v>100</v>
      </c>
      <c r="R907" s="41">
        <f t="shared" si="162"/>
        <v>1.5561964240912184E-3</v>
      </c>
      <c r="AJ907" s="39">
        <v>1.8206357608390722E-3</v>
      </c>
      <c r="AK907" s="39">
        <v>1</v>
      </c>
      <c r="AL907" s="39">
        <v>0</v>
      </c>
      <c r="AM907" s="41">
        <f t="shared" si="165"/>
        <v>899</v>
      </c>
      <c r="AN907" s="41">
        <f t="shared" si="165"/>
        <v>2</v>
      </c>
      <c r="AO907" s="41">
        <f t="shared" si="163"/>
        <v>0.82020000000000004</v>
      </c>
      <c r="AP907" s="41">
        <f t="shared" si="163"/>
        <v>0.99960000000000004</v>
      </c>
      <c r="AQ907" s="41">
        <f t="shared" si="164"/>
        <v>1.9991999999997799E-4</v>
      </c>
    </row>
    <row r="908" spans="1:43">
      <c r="A908" s="37" t="s">
        <v>130</v>
      </c>
      <c r="C908" s="43">
        <v>70.762865126581801</v>
      </c>
      <c r="D908" s="43">
        <v>194.796567253093</v>
      </c>
      <c r="E908" s="39">
        <f xml:space="preserve"> IF(A904="Male",1,0)</f>
        <v>1</v>
      </c>
      <c r="G908" s="39">
        <v>61.197491740043603</v>
      </c>
      <c r="H908" s="39">
        <v>103.597987352546</v>
      </c>
      <c r="I908" s="66">
        <v>0</v>
      </c>
      <c r="J908" s="67">
        <v>1</v>
      </c>
      <c r="K908" s="160">
        <f t="shared" si="155"/>
        <v>1</v>
      </c>
      <c r="L908" s="41">
        <f t="shared" si="156"/>
        <v>0</v>
      </c>
      <c r="M908" s="41">
        <f t="shared" si="157"/>
        <v>1.3543302707902987E-4</v>
      </c>
      <c r="N908" s="158">
        <f t="shared" si="158"/>
        <v>1.3543302707902987E-4</v>
      </c>
      <c r="O908" s="160">
        <f t="shared" si="159"/>
        <v>0.99986456697292092</v>
      </c>
      <c r="P908" s="158">
        <f t="shared" si="160"/>
        <v>-1.3544219895961763E-4</v>
      </c>
      <c r="Q908" s="160">
        <f t="shared" si="161"/>
        <v>100</v>
      </c>
      <c r="R908" s="41">
        <f t="shared" si="162"/>
        <v>1.3545137166831692E-4</v>
      </c>
      <c r="AJ908" s="39">
        <v>1.8272759919260124E-3</v>
      </c>
      <c r="AK908" s="39">
        <v>1</v>
      </c>
      <c r="AL908" s="39">
        <v>0</v>
      </c>
      <c r="AM908" s="41">
        <f t="shared" si="165"/>
        <v>900</v>
      </c>
      <c r="AN908" s="41">
        <f t="shared" si="165"/>
        <v>2</v>
      </c>
      <c r="AO908" s="41">
        <f t="shared" si="163"/>
        <v>0.82000000000000006</v>
      </c>
      <c r="AP908" s="41">
        <f t="shared" si="163"/>
        <v>0.99960000000000004</v>
      </c>
      <c r="AQ908" s="41">
        <f t="shared" si="164"/>
        <v>1.9992000000008896E-4</v>
      </c>
    </row>
    <row r="909" spans="1:43">
      <c r="A909" s="37" t="s">
        <v>130</v>
      </c>
      <c r="C909" s="43">
        <v>67.878953877949897</v>
      </c>
      <c r="D909" s="43">
        <v>163.724432624055</v>
      </c>
      <c r="E909" s="39">
        <f xml:space="preserve"> IF(A905="Male",1,0)</f>
        <v>1</v>
      </c>
      <c r="G909" s="39">
        <v>61.199448812008796</v>
      </c>
      <c r="H909" s="39">
        <v>142.40799201927399</v>
      </c>
      <c r="I909" s="66">
        <v>0</v>
      </c>
      <c r="J909" s="67">
        <v>1</v>
      </c>
      <c r="K909" s="160">
        <f t="shared" si="155"/>
        <v>1</v>
      </c>
      <c r="L909" s="41">
        <f t="shared" si="156"/>
        <v>0</v>
      </c>
      <c r="M909" s="41">
        <f t="shared" si="157"/>
        <v>0.22965341310446222</v>
      </c>
      <c r="N909" s="158">
        <f t="shared" si="158"/>
        <v>0.22965341310446222</v>
      </c>
      <c r="O909" s="160">
        <f t="shared" si="159"/>
        <v>0.77034658689553781</v>
      </c>
      <c r="P909" s="158">
        <f t="shared" si="160"/>
        <v>-0.26091475255346158</v>
      </c>
      <c r="Q909" s="160">
        <f t="shared" si="161"/>
        <v>100</v>
      </c>
      <c r="R909" s="41">
        <f t="shared" si="162"/>
        <v>0.29811699955724497</v>
      </c>
      <c r="AJ909" s="39">
        <v>1.8273744879085351E-3</v>
      </c>
      <c r="AK909" s="39">
        <v>1</v>
      </c>
      <c r="AL909" s="39">
        <v>0</v>
      </c>
      <c r="AM909" s="41">
        <f t="shared" si="165"/>
        <v>901</v>
      </c>
      <c r="AN909" s="41">
        <f t="shared" si="165"/>
        <v>2</v>
      </c>
      <c r="AO909" s="41">
        <f t="shared" si="163"/>
        <v>0.81979999999999997</v>
      </c>
      <c r="AP909" s="41">
        <f t="shared" si="163"/>
        <v>0.99960000000000004</v>
      </c>
      <c r="AQ909" s="41">
        <f t="shared" si="164"/>
        <v>1.9991999999997799E-4</v>
      </c>
    </row>
    <row r="910" spans="1:43">
      <c r="A910" s="37" t="s">
        <v>130</v>
      </c>
      <c r="C910" s="43">
        <v>67.114526690825201</v>
      </c>
      <c r="D910" s="43">
        <v>182.51245112085101</v>
      </c>
      <c r="E910" s="39">
        <f xml:space="preserve"> IF(A906="Male",1,0)</f>
        <v>1</v>
      </c>
      <c r="G910" s="39">
        <v>61.200994694658398</v>
      </c>
      <c r="H910" s="39">
        <v>115.901128847343</v>
      </c>
      <c r="I910" s="66">
        <v>0</v>
      </c>
      <c r="J910" s="67">
        <v>1</v>
      </c>
      <c r="K910" s="160">
        <f t="shared" si="155"/>
        <v>1</v>
      </c>
      <c r="L910" s="41">
        <f t="shared" si="156"/>
        <v>0</v>
      </c>
      <c r="M910" s="41">
        <f t="shared" si="157"/>
        <v>1.5492819768759376E-3</v>
      </c>
      <c r="N910" s="158">
        <f t="shared" si="158"/>
        <v>1.5492819768759376E-3</v>
      </c>
      <c r="O910" s="160">
        <f t="shared" si="159"/>
        <v>0.99845071802312402</v>
      </c>
      <c r="P910" s="158">
        <f t="shared" si="160"/>
        <v>-1.550483355207451E-3</v>
      </c>
      <c r="Q910" s="160">
        <f t="shared" si="161"/>
        <v>100</v>
      </c>
      <c r="R910" s="41">
        <f t="shared" si="162"/>
        <v>1.5516859759923138E-3</v>
      </c>
      <c r="AJ910" s="39">
        <v>1.8280227953481965E-3</v>
      </c>
      <c r="AK910" s="39">
        <v>1</v>
      </c>
      <c r="AL910" s="39">
        <v>0</v>
      </c>
      <c r="AM910" s="41">
        <f t="shared" si="165"/>
        <v>902</v>
      </c>
      <c r="AN910" s="41">
        <f t="shared" si="165"/>
        <v>2</v>
      </c>
      <c r="AO910" s="41">
        <f t="shared" si="163"/>
        <v>0.8196</v>
      </c>
      <c r="AP910" s="41">
        <f t="shared" si="163"/>
        <v>0.99960000000000004</v>
      </c>
      <c r="AQ910" s="41">
        <f t="shared" si="164"/>
        <v>1.9991999999997799E-4</v>
      </c>
    </row>
    <row r="911" spans="1:43">
      <c r="A911" s="37" t="s">
        <v>130</v>
      </c>
      <c r="C911" s="43">
        <v>66.539812221679497</v>
      </c>
      <c r="D911" s="43">
        <v>175.093254689416</v>
      </c>
      <c r="E911" s="39">
        <f xml:space="preserve"> IF(A907="Male",1,0)</f>
        <v>1</v>
      </c>
      <c r="G911" s="39">
        <v>61.201809189970596</v>
      </c>
      <c r="H911" s="39">
        <v>102.17956281723799</v>
      </c>
      <c r="I911" s="66">
        <v>0</v>
      </c>
      <c r="J911" s="67">
        <v>1</v>
      </c>
      <c r="K911" s="160">
        <f t="shared" si="155"/>
        <v>1</v>
      </c>
      <c r="L911" s="41">
        <f t="shared" si="156"/>
        <v>0</v>
      </c>
      <c r="M911" s="41">
        <f t="shared" si="157"/>
        <v>1.0200816904336657E-4</v>
      </c>
      <c r="N911" s="158">
        <f t="shared" si="158"/>
        <v>1.0200816904336657E-4</v>
      </c>
      <c r="O911" s="160">
        <f t="shared" si="159"/>
        <v>0.99989799183095662</v>
      </c>
      <c r="P911" s="158">
        <f t="shared" si="160"/>
        <v>-1.0201337223050103E-4</v>
      </c>
      <c r="Q911" s="160">
        <f t="shared" si="161"/>
        <v>100</v>
      </c>
      <c r="R911" s="41">
        <f t="shared" si="162"/>
        <v>1.0201857577148944E-4</v>
      </c>
      <c r="AJ911" s="39">
        <v>1.8359510965686384E-3</v>
      </c>
      <c r="AK911" s="39">
        <v>1</v>
      </c>
      <c r="AL911" s="39">
        <v>0</v>
      </c>
      <c r="AM911" s="41">
        <f t="shared" si="165"/>
        <v>903</v>
      </c>
      <c r="AN911" s="41">
        <f t="shared" si="165"/>
        <v>2</v>
      </c>
      <c r="AO911" s="41">
        <f t="shared" si="163"/>
        <v>0.81940000000000002</v>
      </c>
      <c r="AP911" s="41">
        <f t="shared" si="163"/>
        <v>0.99960000000000004</v>
      </c>
      <c r="AQ911" s="41">
        <f t="shared" si="164"/>
        <v>1.9991999999997799E-4</v>
      </c>
    </row>
    <row r="912" spans="1:43">
      <c r="A912" s="37" t="s">
        <v>130</v>
      </c>
      <c r="C912" s="43">
        <v>67.091218656055702</v>
      </c>
      <c r="D912" s="43">
        <v>180.88072460676901</v>
      </c>
      <c r="E912" s="39">
        <f xml:space="preserve"> IF(A908="Male",1,0)</f>
        <v>1</v>
      </c>
      <c r="G912" s="39">
        <v>61.204956068921803</v>
      </c>
      <c r="H912" s="39">
        <v>108.290104228827</v>
      </c>
      <c r="I912" s="66">
        <v>0</v>
      </c>
      <c r="J912" s="67">
        <v>1</v>
      </c>
      <c r="K912" s="160">
        <f t="shared" si="155"/>
        <v>1</v>
      </c>
      <c r="L912" s="41">
        <f t="shared" si="156"/>
        <v>0</v>
      </c>
      <c r="M912" s="41">
        <f t="shared" si="157"/>
        <v>3.4214336893346255E-4</v>
      </c>
      <c r="N912" s="158">
        <f t="shared" si="158"/>
        <v>3.4214336893346255E-4</v>
      </c>
      <c r="O912" s="160">
        <f t="shared" si="159"/>
        <v>0.99965785663106654</v>
      </c>
      <c r="P912" s="158">
        <f t="shared" si="160"/>
        <v>-3.4220191333000775E-4</v>
      </c>
      <c r="Q912" s="160">
        <f t="shared" si="161"/>
        <v>100</v>
      </c>
      <c r="R912" s="41">
        <f t="shared" si="162"/>
        <v>3.4226047108409203E-4</v>
      </c>
      <c r="AJ912" s="39">
        <v>1.838619250851888E-3</v>
      </c>
      <c r="AK912" s="39">
        <v>1</v>
      </c>
      <c r="AL912" s="39">
        <v>0</v>
      </c>
      <c r="AM912" s="41">
        <f t="shared" si="165"/>
        <v>904</v>
      </c>
      <c r="AN912" s="41">
        <f t="shared" si="165"/>
        <v>2</v>
      </c>
      <c r="AO912" s="41">
        <f t="shared" si="163"/>
        <v>0.81920000000000004</v>
      </c>
      <c r="AP912" s="41">
        <f t="shared" si="163"/>
        <v>0.99960000000000004</v>
      </c>
      <c r="AQ912" s="41">
        <f t="shared" si="164"/>
        <v>1.9992000000008896E-4</v>
      </c>
    </row>
    <row r="913" spans="1:43">
      <c r="A913" s="37" t="s">
        <v>130</v>
      </c>
      <c r="C913" s="43">
        <v>68.893417653055707</v>
      </c>
      <c r="D913" s="43">
        <v>172.654237864262</v>
      </c>
      <c r="E913" s="39">
        <f xml:space="preserve"> IF(A909="Male",1,0)</f>
        <v>1</v>
      </c>
      <c r="G913" s="39">
        <v>61.205775452963401</v>
      </c>
      <c r="H913" s="39">
        <v>124.423083650682</v>
      </c>
      <c r="I913" s="66">
        <v>0</v>
      </c>
      <c r="J913" s="67">
        <v>1</v>
      </c>
      <c r="K913" s="160">
        <f t="shared" si="155"/>
        <v>1</v>
      </c>
      <c r="L913" s="41">
        <f t="shared" si="156"/>
        <v>0</v>
      </c>
      <c r="M913" s="41">
        <f t="shared" si="157"/>
        <v>8.3217990390653529E-3</v>
      </c>
      <c r="N913" s="158">
        <f t="shared" si="158"/>
        <v>8.3217990390653529E-3</v>
      </c>
      <c r="O913" s="160">
        <f t="shared" si="159"/>
        <v>0.99167820096093462</v>
      </c>
      <c r="P913" s="158">
        <f t="shared" si="160"/>
        <v>-8.3566185170481956E-3</v>
      </c>
      <c r="Q913" s="160">
        <f t="shared" si="161"/>
        <v>100</v>
      </c>
      <c r="R913" s="41">
        <f t="shared" si="162"/>
        <v>8.3916325184939453E-3</v>
      </c>
      <c r="AJ913" s="39">
        <v>1.8452180165927454E-3</v>
      </c>
      <c r="AK913" s="39">
        <v>1</v>
      </c>
      <c r="AL913" s="39">
        <v>0</v>
      </c>
      <c r="AM913" s="41">
        <f t="shared" si="165"/>
        <v>905</v>
      </c>
      <c r="AN913" s="41">
        <f t="shared" si="165"/>
        <v>2</v>
      </c>
      <c r="AO913" s="41">
        <f t="shared" si="163"/>
        <v>0.81899999999999995</v>
      </c>
      <c r="AP913" s="41">
        <f t="shared" si="163"/>
        <v>0.99960000000000004</v>
      </c>
      <c r="AQ913" s="41">
        <f t="shared" si="164"/>
        <v>1.9991999999997799E-4</v>
      </c>
    </row>
    <row r="914" spans="1:43">
      <c r="A914" s="37" t="s">
        <v>130</v>
      </c>
      <c r="C914" s="43">
        <v>71.882696742019604</v>
      </c>
      <c r="D914" s="43">
        <v>207.57561358173001</v>
      </c>
      <c r="E914" s="39">
        <f xml:space="preserve"> IF(A910="Male",1,0)</f>
        <v>1</v>
      </c>
      <c r="G914" s="39">
        <v>61.206303596013903</v>
      </c>
      <c r="H914" s="39">
        <v>127.186299549784</v>
      </c>
      <c r="I914" s="66">
        <v>0</v>
      </c>
      <c r="J914" s="67">
        <v>1</v>
      </c>
      <c r="K914" s="160">
        <f t="shared" si="155"/>
        <v>1</v>
      </c>
      <c r="L914" s="41">
        <f t="shared" si="156"/>
        <v>0</v>
      </c>
      <c r="M914" s="41">
        <f t="shared" si="157"/>
        <v>1.430520988313543E-2</v>
      </c>
      <c r="N914" s="158">
        <f t="shared" si="158"/>
        <v>1.430520988313543E-2</v>
      </c>
      <c r="O914" s="160">
        <f t="shared" si="159"/>
        <v>0.98569479011686456</v>
      </c>
      <c r="P914" s="158">
        <f t="shared" si="160"/>
        <v>-1.4408515790000957E-2</v>
      </c>
      <c r="Q914" s="160">
        <f t="shared" si="161"/>
        <v>100</v>
      </c>
      <c r="R914" s="41">
        <f t="shared" si="162"/>
        <v>1.4512818802095316E-2</v>
      </c>
      <c r="AJ914" s="39">
        <v>1.8455977582067713E-3</v>
      </c>
      <c r="AK914" s="39">
        <v>1</v>
      </c>
      <c r="AL914" s="39">
        <v>0</v>
      </c>
      <c r="AM914" s="41">
        <f t="shared" si="165"/>
        <v>906</v>
      </c>
      <c r="AN914" s="41">
        <f t="shared" si="165"/>
        <v>2</v>
      </c>
      <c r="AO914" s="41">
        <f t="shared" si="163"/>
        <v>0.81879999999999997</v>
      </c>
      <c r="AP914" s="41">
        <f t="shared" si="163"/>
        <v>0.99960000000000004</v>
      </c>
      <c r="AQ914" s="41">
        <f t="shared" si="164"/>
        <v>1.9991999999997799E-4</v>
      </c>
    </row>
    <row r="915" spans="1:43">
      <c r="A915" s="37" t="s">
        <v>130</v>
      </c>
      <c r="C915" s="43">
        <v>70.531876105735094</v>
      </c>
      <c r="D915" s="43">
        <v>194.00947298481799</v>
      </c>
      <c r="E915" s="39">
        <f xml:space="preserve"> IF(A911="Male",1,0)</f>
        <v>1</v>
      </c>
      <c r="G915" s="39">
        <v>61.207134654800299</v>
      </c>
      <c r="H915" s="39">
        <v>104.514575966614</v>
      </c>
      <c r="I915" s="66">
        <v>0</v>
      </c>
      <c r="J915" s="67">
        <v>1</v>
      </c>
      <c r="K915" s="160">
        <f t="shared" si="155"/>
        <v>1</v>
      </c>
      <c r="L915" s="41">
        <f t="shared" si="156"/>
        <v>0</v>
      </c>
      <c r="M915" s="41">
        <f t="shared" si="157"/>
        <v>1.6166031316411047E-4</v>
      </c>
      <c r="N915" s="158">
        <f t="shared" si="158"/>
        <v>1.6166031316411047E-4</v>
      </c>
      <c r="O915" s="160">
        <f t="shared" si="159"/>
        <v>0.99983833968683589</v>
      </c>
      <c r="P915" s="158">
        <f t="shared" si="160"/>
        <v>-1.6167338160099053E-4</v>
      </c>
      <c r="Q915" s="160">
        <f t="shared" si="161"/>
        <v>100</v>
      </c>
      <c r="R915" s="41">
        <f t="shared" si="162"/>
        <v>1.6168645144648571E-4</v>
      </c>
      <c r="AJ915" s="39">
        <v>1.8509278874655935E-3</v>
      </c>
      <c r="AK915" s="39">
        <v>1</v>
      </c>
      <c r="AL915" s="39">
        <v>0</v>
      </c>
      <c r="AM915" s="41">
        <f t="shared" si="165"/>
        <v>907</v>
      </c>
      <c r="AN915" s="41">
        <f t="shared" si="165"/>
        <v>2</v>
      </c>
      <c r="AO915" s="41">
        <f t="shared" si="163"/>
        <v>0.81859999999999999</v>
      </c>
      <c r="AP915" s="41">
        <f t="shared" si="163"/>
        <v>0.99960000000000004</v>
      </c>
      <c r="AQ915" s="41">
        <f t="shared" si="164"/>
        <v>1.9991999999997799E-4</v>
      </c>
    </row>
    <row r="916" spans="1:43">
      <c r="A916" s="37" t="s">
        <v>130</v>
      </c>
      <c r="C916" s="43">
        <v>69.2081081950178</v>
      </c>
      <c r="D916" s="43">
        <v>187.867102546193</v>
      </c>
      <c r="E916" s="39">
        <f xml:space="preserve"> IF(A912="Male",1,0)</f>
        <v>1</v>
      </c>
      <c r="G916" s="39">
        <v>61.211195474208701</v>
      </c>
      <c r="H916" s="39">
        <v>118.396130946667</v>
      </c>
      <c r="I916" s="66">
        <v>0</v>
      </c>
      <c r="J916" s="67">
        <v>1</v>
      </c>
      <c r="K916" s="160">
        <f t="shared" si="155"/>
        <v>1</v>
      </c>
      <c r="L916" s="41">
        <f t="shared" si="156"/>
        <v>0</v>
      </c>
      <c r="M916" s="41">
        <f t="shared" si="157"/>
        <v>2.5260264751618862E-3</v>
      </c>
      <c r="N916" s="158">
        <f t="shared" si="158"/>
        <v>2.5260264751618862E-3</v>
      </c>
      <c r="O916" s="160">
        <f t="shared" si="159"/>
        <v>0.99747397352483813</v>
      </c>
      <c r="P916" s="158">
        <f t="shared" si="160"/>
        <v>-2.5292222629358973E-3</v>
      </c>
      <c r="Q916" s="160">
        <f t="shared" si="161"/>
        <v>100</v>
      </c>
      <c r="R916" s="41">
        <f t="shared" si="162"/>
        <v>2.5324234438273145E-3</v>
      </c>
      <c r="AJ916" s="39">
        <v>1.8616666259345215E-3</v>
      </c>
      <c r="AK916" s="39">
        <v>1</v>
      </c>
      <c r="AL916" s="39">
        <v>0</v>
      </c>
      <c r="AM916" s="41">
        <f t="shared" si="165"/>
        <v>908</v>
      </c>
      <c r="AN916" s="41">
        <f t="shared" si="165"/>
        <v>2</v>
      </c>
      <c r="AO916" s="41">
        <f t="shared" si="163"/>
        <v>0.81840000000000002</v>
      </c>
      <c r="AP916" s="41">
        <f t="shared" si="163"/>
        <v>0.99960000000000004</v>
      </c>
      <c r="AQ916" s="41">
        <f t="shared" si="164"/>
        <v>1.9991999999997799E-4</v>
      </c>
    </row>
    <row r="917" spans="1:43">
      <c r="A917" s="37" t="s">
        <v>130</v>
      </c>
      <c r="C917" s="43">
        <v>66.854737745748295</v>
      </c>
      <c r="D917" s="43">
        <v>161.22396480412499</v>
      </c>
      <c r="E917" s="39">
        <f xml:space="preserve"> IF(A913="Male",1,0)</f>
        <v>1</v>
      </c>
      <c r="G917" s="39">
        <v>61.213169293778499</v>
      </c>
      <c r="H917" s="39">
        <v>134.95526086468499</v>
      </c>
      <c r="I917" s="66">
        <v>0</v>
      </c>
      <c r="J917" s="67">
        <v>1</v>
      </c>
      <c r="K917" s="160">
        <f t="shared" si="155"/>
        <v>1</v>
      </c>
      <c r="L917" s="41">
        <f t="shared" si="156"/>
        <v>0</v>
      </c>
      <c r="M917" s="41">
        <f t="shared" si="157"/>
        <v>6.3256827687885056E-2</v>
      </c>
      <c r="N917" s="158">
        <f t="shared" si="158"/>
        <v>6.3256827687885056E-2</v>
      </c>
      <c r="O917" s="160">
        <f t="shared" si="159"/>
        <v>0.9367431723121149</v>
      </c>
      <c r="P917" s="158">
        <f t="shared" si="160"/>
        <v>-6.5346130032938862E-2</v>
      </c>
      <c r="Q917" s="160">
        <f t="shared" si="161"/>
        <v>100</v>
      </c>
      <c r="R917" s="41">
        <f t="shared" si="162"/>
        <v>6.7528464105856778E-2</v>
      </c>
      <c r="AJ917" s="39">
        <v>1.866549675853539E-3</v>
      </c>
      <c r="AK917" s="39">
        <v>1</v>
      </c>
      <c r="AL917" s="39">
        <v>0</v>
      </c>
      <c r="AM917" s="41">
        <f t="shared" si="165"/>
        <v>909</v>
      </c>
      <c r="AN917" s="41">
        <f t="shared" si="165"/>
        <v>2</v>
      </c>
      <c r="AO917" s="41">
        <f t="shared" si="163"/>
        <v>0.81820000000000004</v>
      </c>
      <c r="AP917" s="41">
        <f t="shared" si="163"/>
        <v>0.99960000000000004</v>
      </c>
      <c r="AQ917" s="41">
        <f t="shared" si="164"/>
        <v>1.9991999999997799E-4</v>
      </c>
    </row>
    <row r="918" spans="1:43">
      <c r="A918" s="37" t="s">
        <v>130</v>
      </c>
      <c r="C918" s="43">
        <v>77.160800894548601</v>
      </c>
      <c r="D918" s="43">
        <v>228.70730085002899</v>
      </c>
      <c r="E918" s="39">
        <f xml:space="preserve"> IF(A914="Male",1,0)</f>
        <v>1</v>
      </c>
      <c r="G918" s="39">
        <v>61.213171495592597</v>
      </c>
      <c r="H918" s="39">
        <v>98.707492594925597</v>
      </c>
      <c r="I918" s="66">
        <v>0</v>
      </c>
      <c r="J918" s="67">
        <v>1</v>
      </c>
      <c r="K918" s="160">
        <f t="shared" si="155"/>
        <v>1</v>
      </c>
      <c r="L918" s="41">
        <f t="shared" si="156"/>
        <v>0</v>
      </c>
      <c r="M918" s="41">
        <f t="shared" si="157"/>
        <v>5.0950510951797974E-5</v>
      </c>
      <c r="N918" s="158">
        <f t="shared" si="158"/>
        <v>5.0950510951797974E-5</v>
      </c>
      <c r="O918" s="160">
        <f t="shared" si="159"/>
        <v>0.99994904948904817</v>
      </c>
      <c r="P918" s="158">
        <f t="shared" si="160"/>
        <v>-5.0951808973203666E-5</v>
      </c>
      <c r="Q918" s="160">
        <f t="shared" si="161"/>
        <v>100</v>
      </c>
      <c r="R918" s="41">
        <f t="shared" si="162"/>
        <v>5.0953107038636179E-5</v>
      </c>
      <c r="AJ918" s="39">
        <v>1.8725054463227572E-3</v>
      </c>
      <c r="AK918" s="39">
        <v>1</v>
      </c>
      <c r="AL918" s="39">
        <v>0</v>
      </c>
      <c r="AM918" s="41">
        <f t="shared" si="165"/>
        <v>910</v>
      </c>
      <c r="AN918" s="41">
        <f t="shared" si="165"/>
        <v>2</v>
      </c>
      <c r="AO918" s="41">
        <f t="shared" si="163"/>
        <v>0.81800000000000006</v>
      </c>
      <c r="AP918" s="41">
        <f t="shared" si="163"/>
        <v>0.99960000000000004</v>
      </c>
      <c r="AQ918" s="41">
        <f t="shared" si="164"/>
        <v>1.9992000000008896E-4</v>
      </c>
    </row>
    <row r="919" spans="1:43">
      <c r="A919" s="37" t="s">
        <v>130</v>
      </c>
      <c r="C919" s="43">
        <v>68.198537316571105</v>
      </c>
      <c r="D919" s="43">
        <v>176.45682837664901</v>
      </c>
      <c r="E919" s="39">
        <f xml:space="preserve"> IF(A915="Male",1,0)</f>
        <v>1</v>
      </c>
      <c r="G919" s="39">
        <v>61.214348849039403</v>
      </c>
      <c r="H919" s="39">
        <v>112.915208906285</v>
      </c>
      <c r="I919" s="66">
        <v>0</v>
      </c>
      <c r="J919" s="67">
        <v>1</v>
      </c>
      <c r="K919" s="160">
        <f t="shared" si="155"/>
        <v>1</v>
      </c>
      <c r="L919" s="41">
        <f t="shared" si="156"/>
        <v>0</v>
      </c>
      <c r="M919" s="41">
        <f t="shared" si="157"/>
        <v>8.5187343377793421E-4</v>
      </c>
      <c r="N919" s="158">
        <f t="shared" si="158"/>
        <v>8.5187343377793421E-4</v>
      </c>
      <c r="O919" s="160">
        <f t="shared" si="159"/>
        <v>0.99914812656622209</v>
      </c>
      <c r="P919" s="158">
        <f t="shared" si="160"/>
        <v>-8.5223648414811421E-4</v>
      </c>
      <c r="Q919" s="160">
        <f t="shared" si="161"/>
        <v>100</v>
      </c>
      <c r="R919" s="41">
        <f t="shared" si="162"/>
        <v>8.5259974084680751E-4</v>
      </c>
      <c r="AJ919" s="39">
        <v>1.8745294010442642E-3</v>
      </c>
      <c r="AK919" s="39">
        <v>1</v>
      </c>
      <c r="AL919" s="39">
        <v>0</v>
      </c>
      <c r="AM919" s="41">
        <f t="shared" si="165"/>
        <v>911</v>
      </c>
      <c r="AN919" s="41">
        <f t="shared" si="165"/>
        <v>2</v>
      </c>
      <c r="AO919" s="41">
        <f t="shared" si="163"/>
        <v>0.81779999999999997</v>
      </c>
      <c r="AP919" s="41">
        <f t="shared" si="163"/>
        <v>0.99960000000000004</v>
      </c>
      <c r="AQ919" s="41">
        <f t="shared" si="164"/>
        <v>1.9991999999997799E-4</v>
      </c>
    </row>
    <row r="920" spans="1:43">
      <c r="A920" s="37" t="s">
        <v>130</v>
      </c>
      <c r="C920" s="43">
        <v>66.795793092040697</v>
      </c>
      <c r="D920" s="43">
        <v>186.993898606724</v>
      </c>
      <c r="E920" s="39">
        <f xml:space="preserve"> IF(A916="Male",1,0)</f>
        <v>1</v>
      </c>
      <c r="G920" s="39">
        <v>61.214449915467199</v>
      </c>
      <c r="H920" s="39">
        <v>128.266498910134</v>
      </c>
      <c r="I920" s="66">
        <v>0</v>
      </c>
      <c r="J920" s="67">
        <v>1</v>
      </c>
      <c r="K920" s="160">
        <f t="shared" si="155"/>
        <v>1</v>
      </c>
      <c r="L920" s="41">
        <f t="shared" si="156"/>
        <v>0</v>
      </c>
      <c r="M920" s="41">
        <f t="shared" si="157"/>
        <v>1.7593272722128222E-2</v>
      </c>
      <c r="N920" s="158">
        <f t="shared" si="158"/>
        <v>1.7593272722128222E-2</v>
      </c>
      <c r="O920" s="160">
        <f t="shared" si="159"/>
        <v>0.98240672727787182</v>
      </c>
      <c r="P920" s="158">
        <f t="shared" si="160"/>
        <v>-1.7749873813568483E-2</v>
      </c>
      <c r="Q920" s="160">
        <f t="shared" si="161"/>
        <v>100</v>
      </c>
      <c r="R920" s="41">
        <f t="shared" si="162"/>
        <v>1.7908339014409049E-2</v>
      </c>
      <c r="AJ920" s="39">
        <v>1.881999434173652E-3</v>
      </c>
      <c r="AK920" s="39">
        <v>1</v>
      </c>
      <c r="AL920" s="39">
        <v>0</v>
      </c>
      <c r="AM920" s="41">
        <f t="shared" si="165"/>
        <v>912</v>
      </c>
      <c r="AN920" s="41">
        <f t="shared" si="165"/>
        <v>2</v>
      </c>
      <c r="AO920" s="41">
        <f t="shared" si="163"/>
        <v>0.81759999999999999</v>
      </c>
      <c r="AP920" s="41">
        <f t="shared" si="163"/>
        <v>0.99960000000000004</v>
      </c>
      <c r="AQ920" s="41">
        <f t="shared" si="164"/>
        <v>1.9991999999997799E-4</v>
      </c>
    </row>
    <row r="921" spans="1:43">
      <c r="A921" s="37" t="s">
        <v>130</v>
      </c>
      <c r="C921" s="43">
        <v>74.070206207623798</v>
      </c>
      <c r="D921" s="43">
        <v>218.42358447402901</v>
      </c>
      <c r="E921" s="39">
        <f xml:space="preserve"> IF(A917="Male",1,0)</f>
        <v>1</v>
      </c>
      <c r="G921" s="39">
        <v>61.217612498715702</v>
      </c>
      <c r="H921" s="39">
        <v>124.523785828336</v>
      </c>
      <c r="I921" s="66">
        <v>0</v>
      </c>
      <c r="J921" s="67">
        <v>1</v>
      </c>
      <c r="K921" s="160">
        <f t="shared" si="155"/>
        <v>1</v>
      </c>
      <c r="L921" s="41">
        <f t="shared" si="156"/>
        <v>0</v>
      </c>
      <c r="M921" s="41">
        <f t="shared" si="157"/>
        <v>8.4393229958288941E-3</v>
      </c>
      <c r="N921" s="158">
        <f t="shared" si="158"/>
        <v>8.4393229958288941E-3</v>
      </c>
      <c r="O921" s="160">
        <f t="shared" si="159"/>
        <v>0.99156067700417105</v>
      </c>
      <c r="P921" s="158">
        <f t="shared" si="160"/>
        <v>-8.4751357145546463E-3</v>
      </c>
      <c r="Q921" s="160">
        <f t="shared" si="161"/>
        <v>100</v>
      </c>
      <c r="R921" s="41">
        <f t="shared" si="162"/>
        <v>8.511151351147616E-3</v>
      </c>
      <c r="AJ921" s="39">
        <v>1.8841310270432321E-3</v>
      </c>
      <c r="AK921" s="39">
        <v>1</v>
      </c>
      <c r="AL921" s="39">
        <v>0</v>
      </c>
      <c r="AM921" s="41">
        <f t="shared" si="165"/>
        <v>913</v>
      </c>
      <c r="AN921" s="41">
        <f t="shared" si="165"/>
        <v>2</v>
      </c>
      <c r="AO921" s="41">
        <f t="shared" si="163"/>
        <v>0.81740000000000002</v>
      </c>
      <c r="AP921" s="41">
        <f t="shared" si="163"/>
        <v>0.99960000000000004</v>
      </c>
      <c r="AQ921" s="41">
        <f t="shared" si="164"/>
        <v>1.9991999999997799E-4</v>
      </c>
    </row>
    <row r="922" spans="1:43">
      <c r="A922" s="37" t="s">
        <v>130</v>
      </c>
      <c r="C922" s="43">
        <v>69.691743045157494</v>
      </c>
      <c r="D922" s="43">
        <v>184.618952908832</v>
      </c>
      <c r="E922" s="39">
        <f xml:space="preserve"> IF(A918="Male",1,0)</f>
        <v>1</v>
      </c>
      <c r="G922" s="39">
        <v>61.217836857659897</v>
      </c>
      <c r="H922" s="39">
        <v>115.65571971947701</v>
      </c>
      <c r="I922" s="66">
        <v>0</v>
      </c>
      <c r="J922" s="67">
        <v>1</v>
      </c>
      <c r="K922" s="160">
        <f t="shared" si="155"/>
        <v>1</v>
      </c>
      <c r="L922" s="41">
        <f t="shared" si="156"/>
        <v>0</v>
      </c>
      <c r="M922" s="41">
        <f t="shared" si="157"/>
        <v>1.4636100889642543E-3</v>
      </c>
      <c r="N922" s="158">
        <f t="shared" si="158"/>
        <v>1.4636100889642543E-3</v>
      </c>
      <c r="O922" s="160">
        <f t="shared" si="159"/>
        <v>0.99853638991103577</v>
      </c>
      <c r="P922" s="158">
        <f t="shared" si="160"/>
        <v>-1.4646822124520151E-3</v>
      </c>
      <c r="Q922" s="160">
        <f t="shared" si="161"/>
        <v>100</v>
      </c>
      <c r="R922" s="41">
        <f t="shared" si="162"/>
        <v>1.4657553833312513E-3</v>
      </c>
      <c r="AJ922" s="39">
        <v>1.888907008589085E-3</v>
      </c>
      <c r="AK922" s="39">
        <v>1</v>
      </c>
      <c r="AL922" s="39">
        <v>0</v>
      </c>
      <c r="AM922" s="41">
        <f t="shared" si="165"/>
        <v>914</v>
      </c>
      <c r="AN922" s="41">
        <f t="shared" si="165"/>
        <v>2</v>
      </c>
      <c r="AO922" s="41">
        <f t="shared" si="163"/>
        <v>0.81720000000000004</v>
      </c>
      <c r="AP922" s="41">
        <f t="shared" si="163"/>
        <v>0.99960000000000004</v>
      </c>
      <c r="AQ922" s="41">
        <f t="shared" si="164"/>
        <v>1.9992000000008896E-4</v>
      </c>
    </row>
    <row r="923" spans="1:43">
      <c r="A923" s="37" t="s">
        <v>130</v>
      </c>
      <c r="C923" s="43">
        <v>70.482757410637305</v>
      </c>
      <c r="D923" s="43">
        <v>199.35922399990801</v>
      </c>
      <c r="E923" s="39">
        <f xml:space="preserve"> IF(A919="Male",1,0)</f>
        <v>1</v>
      </c>
      <c r="G923" s="39">
        <v>61.218454896370403</v>
      </c>
      <c r="H923" s="39">
        <v>119.275426752581</v>
      </c>
      <c r="I923" s="66">
        <v>0</v>
      </c>
      <c r="J923" s="67">
        <v>1</v>
      </c>
      <c r="K923" s="160">
        <f t="shared" si="155"/>
        <v>1</v>
      </c>
      <c r="L923" s="41">
        <f t="shared" si="156"/>
        <v>0</v>
      </c>
      <c r="M923" s="41">
        <f t="shared" si="157"/>
        <v>2.9951695101692066E-3</v>
      </c>
      <c r="N923" s="158">
        <f t="shared" si="158"/>
        <v>2.9951695101692066E-3</v>
      </c>
      <c r="O923" s="160">
        <f t="shared" si="159"/>
        <v>0.9970048304898308</v>
      </c>
      <c r="P923" s="158">
        <f t="shared" si="160"/>
        <v>-2.999664007130305E-3</v>
      </c>
      <c r="Q923" s="160">
        <f t="shared" si="161"/>
        <v>100</v>
      </c>
      <c r="R923" s="41">
        <f t="shared" si="162"/>
        <v>3.0041675010718583E-3</v>
      </c>
      <c r="AJ923" s="39">
        <v>1.8918899956483226E-3</v>
      </c>
      <c r="AK923" s="39">
        <v>1</v>
      </c>
      <c r="AL923" s="39">
        <v>0</v>
      </c>
      <c r="AM923" s="41">
        <f t="shared" si="165"/>
        <v>915</v>
      </c>
      <c r="AN923" s="41">
        <f t="shared" si="165"/>
        <v>2</v>
      </c>
      <c r="AO923" s="41">
        <f t="shared" si="163"/>
        <v>0.81699999999999995</v>
      </c>
      <c r="AP923" s="41">
        <f t="shared" si="163"/>
        <v>0.99960000000000004</v>
      </c>
      <c r="AQ923" s="41">
        <f t="shared" si="164"/>
        <v>1.9991999999997799E-4</v>
      </c>
    </row>
    <row r="924" spans="1:43">
      <c r="A924" s="37" t="s">
        <v>130</v>
      </c>
      <c r="C924" s="43">
        <v>66.202963609001401</v>
      </c>
      <c r="D924" s="43">
        <v>164.63446367018</v>
      </c>
      <c r="E924" s="39">
        <f xml:space="preserve"> IF(A920="Male",1,0)</f>
        <v>1</v>
      </c>
      <c r="G924" s="39">
        <v>61.223095142364002</v>
      </c>
      <c r="H924" s="39">
        <v>109.23424273383</v>
      </c>
      <c r="I924" s="66">
        <v>0</v>
      </c>
      <c r="J924" s="67">
        <v>1</v>
      </c>
      <c r="K924" s="160">
        <f t="shared" si="155"/>
        <v>1</v>
      </c>
      <c r="L924" s="41">
        <f t="shared" si="156"/>
        <v>0</v>
      </c>
      <c r="M924" s="41">
        <f t="shared" si="157"/>
        <v>4.0890719634497724E-4</v>
      </c>
      <c r="N924" s="158">
        <f t="shared" si="158"/>
        <v>4.0890719634497724E-4</v>
      </c>
      <c r="O924" s="160">
        <f t="shared" si="159"/>
        <v>0.99959109280365499</v>
      </c>
      <c r="P924" s="158">
        <f t="shared" si="160"/>
        <v>-4.0899082169006833E-4</v>
      </c>
      <c r="Q924" s="160">
        <f t="shared" si="161"/>
        <v>100</v>
      </c>
      <c r="R924" s="41">
        <f t="shared" si="162"/>
        <v>4.090744698395356E-4</v>
      </c>
      <c r="AJ924" s="39">
        <v>1.8932667949577227E-3</v>
      </c>
      <c r="AK924" s="39">
        <v>1</v>
      </c>
      <c r="AL924" s="39">
        <v>0</v>
      </c>
      <c r="AM924" s="41">
        <f t="shared" si="165"/>
        <v>916</v>
      </c>
      <c r="AN924" s="41">
        <f t="shared" si="165"/>
        <v>2</v>
      </c>
      <c r="AO924" s="41">
        <f t="shared" si="163"/>
        <v>0.81679999999999997</v>
      </c>
      <c r="AP924" s="41">
        <f t="shared" si="163"/>
        <v>0.99960000000000004</v>
      </c>
      <c r="AQ924" s="41">
        <f t="shared" si="164"/>
        <v>1.9991999999997799E-4</v>
      </c>
    </row>
    <row r="925" spans="1:43">
      <c r="A925" s="37" t="s">
        <v>130</v>
      </c>
      <c r="C925" s="43">
        <v>71.857887907230804</v>
      </c>
      <c r="D925" s="43">
        <v>193.429989763484</v>
      </c>
      <c r="E925" s="39">
        <f xml:space="preserve"> IF(A921="Male",1,0)</f>
        <v>1</v>
      </c>
      <c r="G925" s="39">
        <v>61.224457996942903</v>
      </c>
      <c r="H925" s="39">
        <v>130.53905083534201</v>
      </c>
      <c r="I925" s="66">
        <v>0</v>
      </c>
      <c r="J925" s="67">
        <v>1</v>
      </c>
      <c r="K925" s="160">
        <f t="shared" si="155"/>
        <v>1</v>
      </c>
      <c r="L925" s="41">
        <f t="shared" si="156"/>
        <v>0</v>
      </c>
      <c r="M925" s="41">
        <f t="shared" si="157"/>
        <v>2.7207448375524874E-2</v>
      </c>
      <c r="N925" s="158">
        <f t="shared" si="158"/>
        <v>2.7207448375524874E-2</v>
      </c>
      <c r="O925" s="160">
        <f t="shared" si="159"/>
        <v>0.97279255162447509</v>
      </c>
      <c r="P925" s="158">
        <f t="shared" si="160"/>
        <v>-2.7584424435571464E-2</v>
      </c>
      <c r="Q925" s="160">
        <f t="shared" si="161"/>
        <v>100</v>
      </c>
      <c r="R925" s="41">
        <f t="shared" si="162"/>
        <v>2.7968397095650979E-2</v>
      </c>
      <c r="AJ925" s="39">
        <v>1.8960587431560755E-3</v>
      </c>
      <c r="AK925" s="39">
        <v>1</v>
      </c>
      <c r="AL925" s="39">
        <v>0</v>
      </c>
      <c r="AM925" s="41">
        <f t="shared" si="165"/>
        <v>917</v>
      </c>
      <c r="AN925" s="41">
        <f t="shared" si="165"/>
        <v>2</v>
      </c>
      <c r="AO925" s="41">
        <f t="shared" si="163"/>
        <v>0.81659999999999999</v>
      </c>
      <c r="AP925" s="41">
        <f t="shared" si="163"/>
        <v>0.99960000000000004</v>
      </c>
      <c r="AQ925" s="41">
        <f t="shared" si="164"/>
        <v>1.9991999999997799E-4</v>
      </c>
    </row>
    <row r="926" spans="1:43">
      <c r="A926" s="37" t="s">
        <v>130</v>
      </c>
      <c r="C926" s="43">
        <v>65.975207182974998</v>
      </c>
      <c r="D926" s="43">
        <v>171.076831440131</v>
      </c>
      <c r="E926" s="39">
        <f xml:space="preserve"> IF(A922="Male",1,0)</f>
        <v>1</v>
      </c>
      <c r="G926" s="39">
        <v>61.225804768515601</v>
      </c>
      <c r="H926" s="39">
        <v>127.82862984797001</v>
      </c>
      <c r="I926" s="66">
        <v>0</v>
      </c>
      <c r="J926" s="67">
        <v>1</v>
      </c>
      <c r="K926" s="160">
        <f t="shared" si="155"/>
        <v>1</v>
      </c>
      <c r="L926" s="41">
        <f t="shared" si="156"/>
        <v>0</v>
      </c>
      <c r="M926" s="41">
        <f t="shared" si="157"/>
        <v>1.6064798858636434E-2</v>
      </c>
      <c r="N926" s="158">
        <f t="shared" si="158"/>
        <v>1.6064798858636434E-2</v>
      </c>
      <c r="O926" s="160">
        <f t="shared" si="159"/>
        <v>0.98393520114136357</v>
      </c>
      <c r="P926" s="158">
        <f t="shared" si="160"/>
        <v>-1.6195236596868869E-2</v>
      </c>
      <c r="Q926" s="160">
        <f t="shared" si="161"/>
        <v>100</v>
      </c>
      <c r="R926" s="41">
        <f t="shared" si="162"/>
        <v>1.6327090279930314E-2</v>
      </c>
      <c r="AJ926" s="39">
        <v>1.9003630533679114E-3</v>
      </c>
      <c r="AK926" s="39">
        <v>1</v>
      </c>
      <c r="AL926" s="39">
        <v>0</v>
      </c>
      <c r="AM926" s="41">
        <f t="shared" si="165"/>
        <v>918</v>
      </c>
      <c r="AN926" s="41">
        <f t="shared" si="165"/>
        <v>2</v>
      </c>
      <c r="AO926" s="41">
        <f t="shared" si="163"/>
        <v>0.81640000000000001</v>
      </c>
      <c r="AP926" s="41">
        <f t="shared" si="163"/>
        <v>0.99960000000000004</v>
      </c>
      <c r="AQ926" s="41">
        <f t="shared" si="164"/>
        <v>1.9991999999997799E-4</v>
      </c>
    </row>
    <row r="927" spans="1:43">
      <c r="A927" s="37" t="s">
        <v>130</v>
      </c>
      <c r="C927" s="43">
        <v>72.676961090130604</v>
      </c>
      <c r="D927" s="43">
        <v>217.56141536867801</v>
      </c>
      <c r="E927" s="39">
        <f xml:space="preserve"> IF(A923="Male",1,0)</f>
        <v>1</v>
      </c>
      <c r="G927" s="39">
        <v>61.226828660837498</v>
      </c>
      <c r="H927" s="39">
        <v>153.52097863076099</v>
      </c>
      <c r="I927" s="66">
        <v>1</v>
      </c>
      <c r="J927" s="67">
        <v>0</v>
      </c>
      <c r="K927" s="160">
        <f t="shared" si="155"/>
        <v>1</v>
      </c>
      <c r="L927" s="41">
        <f t="shared" si="156"/>
        <v>1</v>
      </c>
      <c r="M927" s="41">
        <f t="shared" si="157"/>
        <v>0.72718704988663152</v>
      </c>
      <c r="N927" s="158">
        <f t="shared" si="158"/>
        <v>0.72718704988663152</v>
      </c>
      <c r="O927" s="160">
        <f t="shared" si="159"/>
        <v>0.27281295011336848</v>
      </c>
      <c r="P927" s="158">
        <f t="shared" si="160"/>
        <v>-0.31857154446413594</v>
      </c>
      <c r="Q927" s="160">
        <f t="shared" si="161"/>
        <v>100</v>
      </c>
      <c r="R927" s="41">
        <f t="shared" si="162"/>
        <v>0.37516200289306584</v>
      </c>
      <c r="AJ927" s="39">
        <v>1.9097211284919884E-3</v>
      </c>
      <c r="AK927" s="39">
        <v>1</v>
      </c>
      <c r="AL927" s="39">
        <v>0</v>
      </c>
      <c r="AM927" s="41">
        <f t="shared" si="165"/>
        <v>919</v>
      </c>
      <c r="AN927" s="41">
        <f t="shared" si="165"/>
        <v>2</v>
      </c>
      <c r="AO927" s="41">
        <f t="shared" si="163"/>
        <v>0.81620000000000004</v>
      </c>
      <c r="AP927" s="41">
        <f t="shared" si="163"/>
        <v>0.99960000000000004</v>
      </c>
      <c r="AQ927" s="41">
        <f t="shared" si="164"/>
        <v>1.9991999999997799E-4</v>
      </c>
    </row>
    <row r="928" spans="1:43">
      <c r="A928" s="37" t="s">
        <v>130</v>
      </c>
      <c r="C928" s="43">
        <v>69.812021706451603</v>
      </c>
      <c r="D928" s="43">
        <v>188.06498393856401</v>
      </c>
      <c r="E928" s="39">
        <f xml:space="preserve"> IF(A924="Male",1,0)</f>
        <v>1</v>
      </c>
      <c r="G928" s="39">
        <v>61.230144508313003</v>
      </c>
      <c r="H928" s="39">
        <v>106.09229833060201</v>
      </c>
      <c r="I928" s="66">
        <v>0</v>
      </c>
      <c r="J928" s="67">
        <v>1</v>
      </c>
      <c r="K928" s="160">
        <f t="shared" si="155"/>
        <v>1</v>
      </c>
      <c r="L928" s="41">
        <f t="shared" si="156"/>
        <v>0</v>
      </c>
      <c r="M928" s="41">
        <f t="shared" si="157"/>
        <v>2.1855362380521657E-4</v>
      </c>
      <c r="N928" s="158">
        <f t="shared" si="158"/>
        <v>2.1855362380521657E-4</v>
      </c>
      <c r="O928" s="160">
        <f t="shared" si="159"/>
        <v>0.99978144637619482</v>
      </c>
      <c r="P928" s="158">
        <f t="shared" si="160"/>
        <v>-2.1857751012878204E-4</v>
      </c>
      <c r="Q928" s="160">
        <f t="shared" si="161"/>
        <v>100</v>
      </c>
      <c r="R928" s="41">
        <f t="shared" si="162"/>
        <v>2.1860139993334088E-4</v>
      </c>
      <c r="AJ928" s="39">
        <v>1.9117343344428152E-3</v>
      </c>
      <c r="AK928" s="39">
        <v>1</v>
      </c>
      <c r="AL928" s="39">
        <v>0</v>
      </c>
      <c r="AM928" s="41">
        <f t="shared" si="165"/>
        <v>920</v>
      </c>
      <c r="AN928" s="41">
        <f t="shared" si="165"/>
        <v>2</v>
      </c>
      <c r="AO928" s="41">
        <f t="shared" si="163"/>
        <v>0.81600000000000006</v>
      </c>
      <c r="AP928" s="41">
        <f t="shared" si="163"/>
        <v>0.99960000000000004</v>
      </c>
      <c r="AQ928" s="41">
        <f t="shared" si="164"/>
        <v>1.9992000000008896E-4</v>
      </c>
    </row>
    <row r="929" spans="1:43">
      <c r="A929" s="37" t="s">
        <v>130</v>
      </c>
      <c r="C929" s="43">
        <v>69.043145980929594</v>
      </c>
      <c r="D929" s="43">
        <v>178.18481746439301</v>
      </c>
      <c r="E929" s="39">
        <f xml:space="preserve"> IF(A925="Male",1,0)</f>
        <v>1</v>
      </c>
      <c r="G929" s="39">
        <v>61.230841790558301</v>
      </c>
      <c r="H929" s="39">
        <v>116.858097517902</v>
      </c>
      <c r="I929" s="66">
        <v>0</v>
      </c>
      <c r="J929" s="67">
        <v>1</v>
      </c>
      <c r="K929" s="160">
        <f t="shared" si="155"/>
        <v>1</v>
      </c>
      <c r="L929" s="41">
        <f t="shared" si="156"/>
        <v>0</v>
      </c>
      <c r="M929" s="41">
        <f t="shared" si="157"/>
        <v>1.8452180165927454E-3</v>
      </c>
      <c r="N929" s="158">
        <f t="shared" si="158"/>
        <v>1.8452180165927454E-3</v>
      </c>
      <c r="O929" s="160">
        <f t="shared" si="159"/>
        <v>0.99815478198340724</v>
      </c>
      <c r="P929" s="158">
        <f t="shared" si="160"/>
        <v>-1.8469225284772413E-3</v>
      </c>
      <c r="Q929" s="160">
        <f t="shared" si="161"/>
        <v>100</v>
      </c>
      <c r="R929" s="41">
        <f t="shared" si="162"/>
        <v>1.8486291403885888E-3</v>
      </c>
      <c r="AJ929" s="39">
        <v>1.9121942633427607E-3</v>
      </c>
      <c r="AK929" s="39">
        <v>1</v>
      </c>
      <c r="AL929" s="39">
        <v>0</v>
      </c>
      <c r="AM929" s="41">
        <f t="shared" si="165"/>
        <v>921</v>
      </c>
      <c r="AN929" s="41">
        <f t="shared" si="165"/>
        <v>2</v>
      </c>
      <c r="AO929" s="41">
        <f t="shared" si="163"/>
        <v>0.81579999999999997</v>
      </c>
      <c r="AP929" s="41">
        <f t="shared" si="163"/>
        <v>0.99960000000000004</v>
      </c>
      <c r="AQ929" s="41">
        <f t="shared" si="164"/>
        <v>1.9991999999997799E-4</v>
      </c>
    </row>
    <row r="930" spans="1:43">
      <c r="A930" s="37" t="s">
        <v>130</v>
      </c>
      <c r="C930" s="43">
        <v>63.8506783939551</v>
      </c>
      <c r="D930" s="43">
        <v>151.996661485131</v>
      </c>
      <c r="E930" s="39">
        <f xml:space="preserve"> IF(A926="Male",1,0)</f>
        <v>1</v>
      </c>
      <c r="G930" s="39">
        <v>61.233069922744498</v>
      </c>
      <c r="H930" s="39">
        <v>117.144139439547</v>
      </c>
      <c r="I930" s="66">
        <v>0</v>
      </c>
      <c r="J930" s="67">
        <v>1</v>
      </c>
      <c r="K930" s="160">
        <f t="shared" si="155"/>
        <v>1</v>
      </c>
      <c r="L930" s="41">
        <f t="shared" si="156"/>
        <v>0</v>
      </c>
      <c r="M930" s="41">
        <f t="shared" si="157"/>
        <v>1.9505822641541423E-3</v>
      </c>
      <c r="N930" s="158">
        <f t="shared" si="158"/>
        <v>1.9505822641541423E-3</v>
      </c>
      <c r="O930" s="160">
        <f t="shared" si="159"/>
        <v>0.99804941773584588</v>
      </c>
      <c r="P930" s="158">
        <f t="shared" si="160"/>
        <v>-1.9524871272031861E-3</v>
      </c>
      <c r="Q930" s="160">
        <f t="shared" si="161"/>
        <v>100</v>
      </c>
      <c r="R930" s="41">
        <f t="shared" si="162"/>
        <v>1.9543944713471127E-3</v>
      </c>
      <c r="AJ930" s="39">
        <v>1.9161056364001602E-3</v>
      </c>
      <c r="AK930" s="39">
        <v>1</v>
      </c>
      <c r="AL930" s="39">
        <v>0</v>
      </c>
      <c r="AM930" s="41">
        <f t="shared" si="165"/>
        <v>922</v>
      </c>
      <c r="AN930" s="41">
        <f t="shared" si="165"/>
        <v>2</v>
      </c>
      <c r="AO930" s="41">
        <f t="shared" si="163"/>
        <v>0.81559999999999999</v>
      </c>
      <c r="AP930" s="41">
        <f t="shared" si="163"/>
        <v>0.99960000000000004</v>
      </c>
      <c r="AQ930" s="41">
        <f t="shared" si="164"/>
        <v>1.9991999999997799E-4</v>
      </c>
    </row>
    <row r="931" spans="1:43">
      <c r="A931" s="37" t="s">
        <v>130</v>
      </c>
      <c r="C931" s="43">
        <v>64.909785236557795</v>
      </c>
      <c r="D931" s="43">
        <v>145.17613587266101</v>
      </c>
      <c r="E931" s="39">
        <f xml:space="preserve"> IF(A927="Male",1,0)</f>
        <v>1</v>
      </c>
      <c r="G931" s="39">
        <v>61.233093849336299</v>
      </c>
      <c r="H931" s="39">
        <v>124.437053099369</v>
      </c>
      <c r="I931" s="66">
        <v>0</v>
      </c>
      <c r="J931" s="67">
        <v>1</v>
      </c>
      <c r="K931" s="160">
        <f t="shared" si="155"/>
        <v>1</v>
      </c>
      <c r="L931" s="41">
        <f t="shared" si="156"/>
        <v>0</v>
      </c>
      <c r="M931" s="41">
        <f t="shared" si="157"/>
        <v>8.2340668657711023E-3</v>
      </c>
      <c r="N931" s="158">
        <f t="shared" si="158"/>
        <v>8.2340668657711023E-3</v>
      </c>
      <c r="O931" s="160">
        <f t="shared" si="159"/>
        <v>0.99176593313422889</v>
      </c>
      <c r="P931" s="158">
        <f t="shared" si="160"/>
        <v>-8.2681540406927649E-3</v>
      </c>
      <c r="Q931" s="160">
        <f t="shared" si="161"/>
        <v>100</v>
      </c>
      <c r="R931" s="41">
        <f t="shared" si="162"/>
        <v>8.3024296264637646E-3</v>
      </c>
      <c r="AJ931" s="39">
        <v>1.9195986772054866E-3</v>
      </c>
      <c r="AK931" s="39">
        <v>1</v>
      </c>
      <c r="AL931" s="39">
        <v>0</v>
      </c>
      <c r="AM931" s="41">
        <f t="shared" si="165"/>
        <v>923</v>
      </c>
      <c r="AN931" s="41">
        <f t="shared" si="165"/>
        <v>2</v>
      </c>
      <c r="AO931" s="41">
        <f t="shared" si="163"/>
        <v>0.81540000000000001</v>
      </c>
      <c r="AP931" s="41">
        <f t="shared" si="163"/>
        <v>0.99960000000000004</v>
      </c>
      <c r="AQ931" s="41">
        <f t="shared" si="164"/>
        <v>1.9991999999997799E-4</v>
      </c>
    </row>
    <row r="932" spans="1:43">
      <c r="A932" s="37" t="s">
        <v>130</v>
      </c>
      <c r="C932" s="43">
        <v>65.045444008847994</v>
      </c>
      <c r="D932" s="43">
        <v>147.66026013933001</v>
      </c>
      <c r="E932" s="39">
        <f xml:space="preserve"> IF(A928="Male",1,0)</f>
        <v>1</v>
      </c>
      <c r="G932" s="39">
        <v>61.233903930425797</v>
      </c>
      <c r="H932" s="39">
        <v>103.142561324103</v>
      </c>
      <c r="I932" s="66">
        <v>0</v>
      </c>
      <c r="J932" s="67">
        <v>1</v>
      </c>
      <c r="K932" s="160">
        <f t="shared" si="155"/>
        <v>1</v>
      </c>
      <c r="L932" s="41">
        <f t="shared" si="156"/>
        <v>0</v>
      </c>
      <c r="M932" s="41">
        <f t="shared" si="157"/>
        <v>1.2153768576526891E-4</v>
      </c>
      <c r="N932" s="158">
        <f t="shared" si="158"/>
        <v>1.2153768576526891E-4</v>
      </c>
      <c r="O932" s="160">
        <f t="shared" si="159"/>
        <v>0.99987846231423472</v>
      </c>
      <c r="P932" s="158">
        <f t="shared" si="160"/>
        <v>-1.2154507206829556E-4</v>
      </c>
      <c r="Q932" s="160">
        <f t="shared" si="161"/>
        <v>100</v>
      </c>
      <c r="R932" s="41">
        <f t="shared" si="162"/>
        <v>1.2155245896983118E-4</v>
      </c>
      <c r="AJ932" s="39">
        <v>1.9200375740735579E-3</v>
      </c>
      <c r="AK932" s="39">
        <v>1</v>
      </c>
      <c r="AL932" s="39">
        <v>0</v>
      </c>
      <c r="AM932" s="41">
        <f t="shared" si="165"/>
        <v>924</v>
      </c>
      <c r="AN932" s="41">
        <f t="shared" si="165"/>
        <v>2</v>
      </c>
      <c r="AO932" s="41">
        <f t="shared" si="163"/>
        <v>0.81520000000000004</v>
      </c>
      <c r="AP932" s="41">
        <f t="shared" si="163"/>
        <v>0.99960000000000004</v>
      </c>
      <c r="AQ932" s="41">
        <f t="shared" si="164"/>
        <v>1.9992000000008896E-4</v>
      </c>
    </row>
    <row r="933" spans="1:43">
      <c r="A933" s="37" t="s">
        <v>130</v>
      </c>
      <c r="C933" s="43">
        <v>68.874396194165598</v>
      </c>
      <c r="D933" s="43">
        <v>183.43853915339801</v>
      </c>
      <c r="E933" s="39">
        <f xml:space="preserve"> IF(A929="Male",1,0)</f>
        <v>1</v>
      </c>
      <c r="G933" s="39">
        <v>61.236247488961702</v>
      </c>
      <c r="H933" s="39">
        <v>111.502707371425</v>
      </c>
      <c r="I933" s="66">
        <v>0</v>
      </c>
      <c r="J933" s="67">
        <v>1</v>
      </c>
      <c r="K933" s="160">
        <f t="shared" si="155"/>
        <v>1</v>
      </c>
      <c r="L933" s="41">
        <f t="shared" si="156"/>
        <v>0</v>
      </c>
      <c r="M933" s="41">
        <f t="shared" si="157"/>
        <v>6.3696147637521718E-4</v>
      </c>
      <c r="N933" s="158">
        <f t="shared" si="158"/>
        <v>6.3696147637521718E-4</v>
      </c>
      <c r="O933" s="160">
        <f t="shared" si="159"/>
        <v>0.99936303852362474</v>
      </c>
      <c r="P933" s="158">
        <f t="shared" si="160"/>
        <v>-6.371644225202838E-4</v>
      </c>
      <c r="Q933" s="160">
        <f t="shared" si="161"/>
        <v>100</v>
      </c>
      <c r="R933" s="41">
        <f t="shared" si="162"/>
        <v>6.3736745489027769E-4</v>
      </c>
      <c r="AJ933" s="39">
        <v>1.9276579082631781E-3</v>
      </c>
      <c r="AK933" s="39">
        <v>1</v>
      </c>
      <c r="AL933" s="39">
        <v>0</v>
      </c>
      <c r="AM933" s="41">
        <f t="shared" si="165"/>
        <v>925</v>
      </c>
      <c r="AN933" s="41">
        <f t="shared" si="165"/>
        <v>2</v>
      </c>
      <c r="AO933" s="41">
        <f t="shared" si="163"/>
        <v>0.81499999999999995</v>
      </c>
      <c r="AP933" s="41">
        <f t="shared" si="163"/>
        <v>0.99960000000000004</v>
      </c>
      <c r="AQ933" s="41">
        <f t="shared" si="164"/>
        <v>1.9991999999997799E-4</v>
      </c>
    </row>
    <row r="934" spans="1:43">
      <c r="A934" s="37" t="s">
        <v>130</v>
      </c>
      <c r="C934" s="43">
        <v>69.982219499241694</v>
      </c>
      <c r="D934" s="43">
        <v>178.34843911770099</v>
      </c>
      <c r="E934" s="39">
        <f xml:space="preserve"> IF(A930="Male",1,0)</f>
        <v>1</v>
      </c>
      <c r="G934" s="39">
        <v>61.236987796791503</v>
      </c>
      <c r="H934" s="39">
        <v>114.160746392997</v>
      </c>
      <c r="I934" s="66">
        <v>0</v>
      </c>
      <c r="J934" s="67">
        <v>1</v>
      </c>
      <c r="K934" s="160">
        <f t="shared" si="155"/>
        <v>1</v>
      </c>
      <c r="L934" s="41">
        <f t="shared" si="156"/>
        <v>0</v>
      </c>
      <c r="M934" s="41">
        <f t="shared" si="157"/>
        <v>1.0782551322653607E-3</v>
      </c>
      <c r="N934" s="158">
        <f t="shared" si="158"/>
        <v>1.0782551322653607E-3</v>
      </c>
      <c r="O934" s="160">
        <f t="shared" si="159"/>
        <v>0.99892174486773466</v>
      </c>
      <c r="P934" s="158">
        <f t="shared" si="160"/>
        <v>-1.0788368675407601E-3</v>
      </c>
      <c r="Q934" s="160">
        <f t="shared" si="161"/>
        <v>100</v>
      </c>
      <c r="R934" s="41">
        <f t="shared" si="162"/>
        <v>1.0794190213650123E-3</v>
      </c>
      <c r="AJ934" s="39">
        <v>1.9303048939845633E-3</v>
      </c>
      <c r="AK934" s="39">
        <v>1</v>
      </c>
      <c r="AL934" s="39">
        <v>0</v>
      </c>
      <c r="AM934" s="41">
        <f t="shared" si="165"/>
        <v>926</v>
      </c>
      <c r="AN934" s="41">
        <f t="shared" si="165"/>
        <v>2</v>
      </c>
      <c r="AO934" s="41">
        <f t="shared" si="163"/>
        <v>0.81479999999999997</v>
      </c>
      <c r="AP934" s="41">
        <f t="shared" si="163"/>
        <v>0.99960000000000004</v>
      </c>
      <c r="AQ934" s="41">
        <f t="shared" si="164"/>
        <v>1.9991999999997799E-4</v>
      </c>
    </row>
    <row r="935" spans="1:43">
      <c r="A935" s="37" t="s">
        <v>130</v>
      </c>
      <c r="C935" s="43">
        <v>62.709303709749001</v>
      </c>
      <c r="D935" s="43">
        <v>152.82046810522601</v>
      </c>
      <c r="E935" s="39">
        <f xml:space="preserve"> IF(A931="Male",1,0)</f>
        <v>1</v>
      </c>
      <c r="G935" s="39">
        <v>61.238381316899101</v>
      </c>
      <c r="H935" s="39">
        <v>130.52764715578601</v>
      </c>
      <c r="I935" s="66">
        <v>0</v>
      </c>
      <c r="J935" s="67">
        <v>1</v>
      </c>
      <c r="K935" s="160">
        <f t="shared" si="155"/>
        <v>1</v>
      </c>
      <c r="L935" s="41">
        <f t="shared" si="156"/>
        <v>0</v>
      </c>
      <c r="M935" s="41">
        <f t="shared" si="157"/>
        <v>2.6967086668230073E-2</v>
      </c>
      <c r="N935" s="158">
        <f t="shared" si="158"/>
        <v>2.6967086668230073E-2</v>
      </c>
      <c r="O935" s="160">
        <f t="shared" si="159"/>
        <v>0.97303291333176989</v>
      </c>
      <c r="P935" s="158">
        <f t="shared" si="160"/>
        <v>-2.7337370716883743E-2</v>
      </c>
      <c r="Q935" s="160">
        <f t="shared" si="161"/>
        <v>100</v>
      </c>
      <c r="R935" s="41">
        <f t="shared" si="162"/>
        <v>2.7714465049174804E-2</v>
      </c>
      <c r="AJ935" s="39">
        <v>1.9371334701792486E-3</v>
      </c>
      <c r="AK935" s="39">
        <v>1</v>
      </c>
      <c r="AL935" s="39">
        <v>0</v>
      </c>
      <c r="AM935" s="41">
        <f t="shared" si="165"/>
        <v>927</v>
      </c>
      <c r="AN935" s="41">
        <f t="shared" si="165"/>
        <v>2</v>
      </c>
      <c r="AO935" s="41">
        <f t="shared" si="163"/>
        <v>0.81459999999999999</v>
      </c>
      <c r="AP935" s="41">
        <f t="shared" si="163"/>
        <v>0.99960000000000004</v>
      </c>
      <c r="AQ935" s="41">
        <f t="shared" si="164"/>
        <v>1.9991999999997799E-4</v>
      </c>
    </row>
    <row r="936" spans="1:43">
      <c r="A936" s="37" t="s">
        <v>130</v>
      </c>
      <c r="C936" s="43">
        <v>66.923436758002694</v>
      </c>
      <c r="D936" s="43">
        <v>173.634257094193</v>
      </c>
      <c r="E936" s="39">
        <f xml:space="preserve"> IF(A932="Male",1,0)</f>
        <v>1</v>
      </c>
      <c r="G936" s="39">
        <v>61.241791964704603</v>
      </c>
      <c r="H936" s="39">
        <v>135.73408111246201</v>
      </c>
      <c r="I936" s="66">
        <v>0</v>
      </c>
      <c r="J936" s="67">
        <v>1</v>
      </c>
      <c r="K936" s="160">
        <f t="shared" si="155"/>
        <v>1</v>
      </c>
      <c r="L936" s="41">
        <f t="shared" si="156"/>
        <v>0</v>
      </c>
      <c r="M936" s="41">
        <f t="shared" si="157"/>
        <v>7.2102360352157641E-2</v>
      </c>
      <c r="N936" s="158">
        <f t="shared" si="158"/>
        <v>7.2102360352157641E-2</v>
      </c>
      <c r="O936" s="160">
        <f t="shared" si="159"/>
        <v>0.92789763964784233</v>
      </c>
      <c r="P936" s="158">
        <f t="shared" si="160"/>
        <v>-7.4833854383279053E-2</v>
      </c>
      <c r="Q936" s="160">
        <f t="shared" si="161"/>
        <v>100</v>
      </c>
      <c r="R936" s="41">
        <f t="shared" si="162"/>
        <v>7.7705080033959442E-2</v>
      </c>
      <c r="AJ936" s="39">
        <v>1.9467116285332073E-3</v>
      </c>
      <c r="AK936" s="39">
        <v>1</v>
      </c>
      <c r="AL936" s="39">
        <v>0</v>
      </c>
      <c r="AM936" s="41">
        <f t="shared" si="165"/>
        <v>928</v>
      </c>
      <c r="AN936" s="41">
        <f t="shared" si="165"/>
        <v>2</v>
      </c>
      <c r="AO936" s="41">
        <f t="shared" si="163"/>
        <v>0.81440000000000001</v>
      </c>
      <c r="AP936" s="41">
        <f t="shared" si="163"/>
        <v>0.99960000000000004</v>
      </c>
      <c r="AQ936" s="41">
        <f t="shared" si="164"/>
        <v>1.9991999999997799E-4</v>
      </c>
    </row>
    <row r="937" spans="1:43">
      <c r="A937" s="37" t="s">
        <v>130</v>
      </c>
      <c r="C937" s="43">
        <v>67.269043971708896</v>
      </c>
      <c r="D937" s="43">
        <v>180.03567269747899</v>
      </c>
      <c r="E937" s="39">
        <f xml:space="preserve"> IF(A933="Male",1,0)</f>
        <v>1</v>
      </c>
      <c r="G937" s="39">
        <v>61.245827935157202</v>
      </c>
      <c r="H937" s="39">
        <v>102.91803351719599</v>
      </c>
      <c r="I937" s="66">
        <v>0</v>
      </c>
      <c r="J937" s="67">
        <v>1</v>
      </c>
      <c r="K937" s="160">
        <f t="shared" si="155"/>
        <v>1</v>
      </c>
      <c r="L937" s="41">
        <f t="shared" si="156"/>
        <v>0</v>
      </c>
      <c r="M937" s="41">
        <f t="shared" si="157"/>
        <v>1.1556387607641362E-4</v>
      </c>
      <c r="N937" s="158">
        <f t="shared" si="158"/>
        <v>1.1556387607641362E-4</v>
      </c>
      <c r="O937" s="160">
        <f t="shared" si="159"/>
        <v>0.99988443612392364</v>
      </c>
      <c r="P937" s="158">
        <f t="shared" si="160"/>
        <v>-1.1557055409558702E-4</v>
      </c>
      <c r="Q937" s="160">
        <f t="shared" si="161"/>
        <v>100</v>
      </c>
      <c r="R937" s="41">
        <f t="shared" si="162"/>
        <v>1.1557723262940244E-4</v>
      </c>
      <c r="AJ937" s="39">
        <v>1.9477739129910719E-3</v>
      </c>
      <c r="AK937" s="39">
        <v>1</v>
      </c>
      <c r="AL937" s="39">
        <v>0</v>
      </c>
      <c r="AM937" s="41">
        <f t="shared" si="165"/>
        <v>929</v>
      </c>
      <c r="AN937" s="41">
        <f t="shared" si="165"/>
        <v>2</v>
      </c>
      <c r="AO937" s="41">
        <f t="shared" si="163"/>
        <v>0.81420000000000003</v>
      </c>
      <c r="AP937" s="41">
        <f t="shared" si="163"/>
        <v>0.99960000000000004</v>
      </c>
      <c r="AQ937" s="41">
        <f t="shared" si="164"/>
        <v>1.9991999999997799E-4</v>
      </c>
    </row>
    <row r="938" spans="1:43">
      <c r="A938" s="37" t="s">
        <v>130</v>
      </c>
      <c r="C938" s="43">
        <v>72.122525531387893</v>
      </c>
      <c r="D938" s="43">
        <v>200.33680559425301</v>
      </c>
      <c r="E938" s="39">
        <f xml:space="preserve"> IF(A934="Male",1,0)</f>
        <v>1</v>
      </c>
      <c r="G938" s="39">
        <v>61.252435228080699</v>
      </c>
      <c r="H938" s="39">
        <v>122.824105041194</v>
      </c>
      <c r="I938" s="66">
        <v>0</v>
      </c>
      <c r="J938" s="67">
        <v>1</v>
      </c>
      <c r="K938" s="160">
        <f t="shared" si="155"/>
        <v>1</v>
      </c>
      <c r="L938" s="41">
        <f t="shared" si="156"/>
        <v>0</v>
      </c>
      <c r="M938" s="41">
        <f t="shared" si="157"/>
        <v>5.9366978372487724E-3</v>
      </c>
      <c r="N938" s="158">
        <f t="shared" si="158"/>
        <v>5.9366978372487724E-3</v>
      </c>
      <c r="O938" s="160">
        <f t="shared" si="159"/>
        <v>0.99406330216275118</v>
      </c>
      <c r="P938" s="158">
        <f t="shared" si="160"/>
        <v>-5.9543900849585926E-3</v>
      </c>
      <c r="Q938" s="160">
        <f t="shared" si="161"/>
        <v>100</v>
      </c>
      <c r="R938" s="41">
        <f t="shared" si="162"/>
        <v>5.9721527032860905E-3</v>
      </c>
      <c r="AJ938" s="39">
        <v>1.9505822641541423E-3</v>
      </c>
      <c r="AK938" s="39">
        <v>1</v>
      </c>
      <c r="AL938" s="39">
        <v>0</v>
      </c>
      <c r="AM938" s="41">
        <f t="shared" si="165"/>
        <v>930</v>
      </c>
      <c r="AN938" s="41">
        <f t="shared" si="165"/>
        <v>2</v>
      </c>
      <c r="AO938" s="41">
        <f t="shared" si="163"/>
        <v>0.81400000000000006</v>
      </c>
      <c r="AP938" s="41">
        <f t="shared" si="163"/>
        <v>0.99960000000000004</v>
      </c>
      <c r="AQ938" s="41">
        <f t="shared" si="164"/>
        <v>1.9992000000008896E-4</v>
      </c>
    </row>
    <row r="939" spans="1:43">
      <c r="A939" s="37" t="s">
        <v>130</v>
      </c>
      <c r="C939" s="43">
        <v>69.611403255012306</v>
      </c>
      <c r="D939" s="43">
        <v>170.29619674677301</v>
      </c>
      <c r="E939" s="39">
        <f xml:space="preserve"> IF(A935="Male",1,0)</f>
        <v>1</v>
      </c>
      <c r="G939" s="39">
        <v>61.253578949967199</v>
      </c>
      <c r="H939" s="39">
        <v>109.681757895934</v>
      </c>
      <c r="I939" s="66">
        <v>0</v>
      </c>
      <c r="J939" s="67">
        <v>1</v>
      </c>
      <c r="K939" s="160">
        <f t="shared" si="155"/>
        <v>1</v>
      </c>
      <c r="L939" s="41">
        <f t="shared" si="156"/>
        <v>0</v>
      </c>
      <c r="M939" s="41">
        <f t="shared" si="157"/>
        <v>4.4018731195255827E-4</v>
      </c>
      <c r="N939" s="158">
        <f t="shared" si="158"/>
        <v>4.4018731195255827E-4</v>
      </c>
      <c r="O939" s="160">
        <f t="shared" si="159"/>
        <v>0.99955981268804739</v>
      </c>
      <c r="P939" s="158">
        <f t="shared" si="160"/>
        <v>-4.4028422282774843E-4</v>
      </c>
      <c r="Q939" s="160">
        <f t="shared" si="161"/>
        <v>100</v>
      </c>
      <c r="R939" s="41">
        <f t="shared" si="162"/>
        <v>4.403811621525608E-4</v>
      </c>
      <c r="AJ939" s="39">
        <v>1.9510313999656795E-3</v>
      </c>
      <c r="AK939" s="39">
        <v>1</v>
      </c>
      <c r="AL939" s="39">
        <v>0</v>
      </c>
      <c r="AM939" s="41">
        <f t="shared" si="165"/>
        <v>931</v>
      </c>
      <c r="AN939" s="41">
        <f t="shared" si="165"/>
        <v>2</v>
      </c>
      <c r="AO939" s="41">
        <f t="shared" si="163"/>
        <v>0.81379999999999997</v>
      </c>
      <c r="AP939" s="41">
        <f t="shared" si="163"/>
        <v>0.99960000000000004</v>
      </c>
      <c r="AQ939" s="41">
        <f t="shared" si="164"/>
        <v>1.9991999999997799E-4</v>
      </c>
    </row>
    <row r="940" spans="1:43">
      <c r="A940" s="37" t="s">
        <v>130</v>
      </c>
      <c r="C940" s="43">
        <v>65.184700870450001</v>
      </c>
      <c r="D940" s="43">
        <v>166.73855470481999</v>
      </c>
      <c r="E940" s="39">
        <f xml:space="preserve"> IF(A936="Male",1,0)</f>
        <v>1</v>
      </c>
      <c r="G940" s="39">
        <v>61.254334615894997</v>
      </c>
      <c r="H940" s="39">
        <v>115.889543909571</v>
      </c>
      <c r="I940" s="66">
        <v>0</v>
      </c>
      <c r="J940" s="67">
        <v>1</v>
      </c>
      <c r="K940" s="160">
        <f t="shared" si="155"/>
        <v>1</v>
      </c>
      <c r="L940" s="41">
        <f t="shared" si="156"/>
        <v>0</v>
      </c>
      <c r="M940" s="41">
        <f t="shared" si="157"/>
        <v>1.5057048872690424E-3</v>
      </c>
      <c r="N940" s="158">
        <f t="shared" si="158"/>
        <v>1.5057048872690424E-3</v>
      </c>
      <c r="O940" s="160">
        <f t="shared" si="159"/>
        <v>0.99849429511273091</v>
      </c>
      <c r="P940" s="158">
        <f t="shared" si="160"/>
        <v>-1.5068396000442769E-3</v>
      </c>
      <c r="Q940" s="160">
        <f t="shared" si="161"/>
        <v>100</v>
      </c>
      <c r="R940" s="41">
        <f t="shared" si="162"/>
        <v>1.5079754532789265E-3</v>
      </c>
      <c r="AJ940" s="39">
        <v>1.9532999796035883E-3</v>
      </c>
      <c r="AK940" s="39">
        <v>1</v>
      </c>
      <c r="AL940" s="39">
        <v>0</v>
      </c>
      <c r="AM940" s="41">
        <f t="shared" si="165"/>
        <v>932</v>
      </c>
      <c r="AN940" s="41">
        <f t="shared" si="165"/>
        <v>2</v>
      </c>
      <c r="AO940" s="41">
        <f t="shared" si="163"/>
        <v>0.81359999999999999</v>
      </c>
      <c r="AP940" s="41">
        <f t="shared" si="163"/>
        <v>0.99960000000000004</v>
      </c>
      <c r="AQ940" s="41">
        <f t="shared" si="164"/>
        <v>1.9991999999997799E-4</v>
      </c>
    </row>
    <row r="941" spans="1:43">
      <c r="A941" s="37" t="s">
        <v>130</v>
      </c>
      <c r="C941" s="43">
        <v>74.080274947355093</v>
      </c>
      <c r="D941" s="43">
        <v>194.77885433080499</v>
      </c>
      <c r="E941" s="39">
        <f xml:space="preserve"> IF(A937="Male",1,0)</f>
        <v>1</v>
      </c>
      <c r="G941" s="39">
        <v>61.257572653881802</v>
      </c>
      <c r="H941" s="39">
        <v>131.46928157664999</v>
      </c>
      <c r="I941" s="66">
        <v>0</v>
      </c>
      <c r="J941" s="67">
        <v>1</v>
      </c>
      <c r="K941" s="160">
        <f t="shared" si="155"/>
        <v>1</v>
      </c>
      <c r="L941" s="41">
        <f t="shared" si="156"/>
        <v>0</v>
      </c>
      <c r="M941" s="41">
        <f t="shared" si="157"/>
        <v>3.203116158435812E-2</v>
      </c>
      <c r="N941" s="158">
        <f t="shared" si="158"/>
        <v>3.203116158435812E-2</v>
      </c>
      <c r="O941" s="160">
        <f t="shared" si="159"/>
        <v>0.96796883841564185</v>
      </c>
      <c r="P941" s="158">
        <f t="shared" si="160"/>
        <v>-3.2555383943102804E-2</v>
      </c>
      <c r="Q941" s="160">
        <f t="shared" si="161"/>
        <v>100</v>
      </c>
      <c r="R941" s="41">
        <f t="shared" si="162"/>
        <v>3.3091108218717337E-2</v>
      </c>
      <c r="AJ941" s="39">
        <v>1.960203118287067E-3</v>
      </c>
      <c r="AK941" s="39">
        <v>1</v>
      </c>
      <c r="AL941" s="39">
        <v>0</v>
      </c>
      <c r="AM941" s="41">
        <f t="shared" si="165"/>
        <v>933</v>
      </c>
      <c r="AN941" s="41">
        <f t="shared" si="165"/>
        <v>2</v>
      </c>
      <c r="AO941" s="41">
        <f t="shared" si="163"/>
        <v>0.81340000000000001</v>
      </c>
      <c r="AP941" s="41">
        <f t="shared" si="163"/>
        <v>0.99960000000000004</v>
      </c>
      <c r="AQ941" s="41">
        <f t="shared" si="164"/>
        <v>1.9991999999997799E-4</v>
      </c>
    </row>
    <row r="942" spans="1:43">
      <c r="A942" s="37" t="s">
        <v>130</v>
      </c>
      <c r="C942" s="43">
        <v>61.121828632922998</v>
      </c>
      <c r="D942" s="43">
        <v>152.79113008658001</v>
      </c>
      <c r="E942" s="39">
        <f xml:space="preserve"> IF(A938="Male",1,0)</f>
        <v>1</v>
      </c>
      <c r="G942" s="39">
        <v>61.266497877903198</v>
      </c>
      <c r="H942" s="39">
        <v>101.244919138932</v>
      </c>
      <c r="I942" s="66">
        <v>0</v>
      </c>
      <c r="J942" s="67">
        <v>1</v>
      </c>
      <c r="K942" s="160">
        <f t="shared" si="155"/>
        <v>1</v>
      </c>
      <c r="L942" s="41">
        <f t="shared" si="156"/>
        <v>0</v>
      </c>
      <c r="M942" s="41">
        <f t="shared" si="157"/>
        <v>8.2090988959713325E-5</v>
      </c>
      <c r="N942" s="158">
        <f t="shared" si="158"/>
        <v>8.2090988959713325E-5</v>
      </c>
      <c r="O942" s="160">
        <f t="shared" si="159"/>
        <v>0.99991790901104027</v>
      </c>
      <c r="P942" s="158">
        <f t="shared" si="160"/>
        <v>-8.2094358609373916E-5</v>
      </c>
      <c r="Q942" s="160">
        <f t="shared" si="161"/>
        <v>100</v>
      </c>
      <c r="R942" s="41">
        <f t="shared" si="162"/>
        <v>8.2097728443432592E-5</v>
      </c>
      <c r="AJ942" s="39">
        <v>1.9624554503797327E-3</v>
      </c>
      <c r="AK942" s="39">
        <v>1</v>
      </c>
      <c r="AL942" s="39">
        <v>0</v>
      </c>
      <c r="AM942" s="41">
        <f t="shared" si="165"/>
        <v>934</v>
      </c>
      <c r="AN942" s="41">
        <f t="shared" si="165"/>
        <v>2</v>
      </c>
      <c r="AO942" s="41">
        <f t="shared" si="163"/>
        <v>0.81320000000000003</v>
      </c>
      <c r="AP942" s="41">
        <f t="shared" si="163"/>
        <v>0.99960000000000004</v>
      </c>
      <c r="AQ942" s="41">
        <f t="shared" si="164"/>
        <v>1.9992000000008896E-4</v>
      </c>
    </row>
    <row r="943" spans="1:43">
      <c r="A943" s="37" t="s">
        <v>130</v>
      </c>
      <c r="C943" s="43">
        <v>68.321452866911002</v>
      </c>
      <c r="D943" s="43">
        <v>206.426146941539</v>
      </c>
      <c r="E943" s="39">
        <f xml:space="preserve"> IF(A939="Male",1,0)</f>
        <v>1</v>
      </c>
      <c r="G943" s="39">
        <v>61.266959245387497</v>
      </c>
      <c r="H943" s="39">
        <v>127.880410099806</v>
      </c>
      <c r="I943" s="66">
        <v>0</v>
      </c>
      <c r="J943" s="67">
        <v>1</v>
      </c>
      <c r="K943" s="160">
        <f t="shared" si="155"/>
        <v>1</v>
      </c>
      <c r="L943" s="41">
        <f t="shared" si="156"/>
        <v>0</v>
      </c>
      <c r="M943" s="41">
        <f t="shared" si="157"/>
        <v>1.5907440952118403E-2</v>
      </c>
      <c r="N943" s="158">
        <f t="shared" si="158"/>
        <v>1.5907440952118403E-2</v>
      </c>
      <c r="O943" s="160">
        <f t="shared" si="159"/>
        <v>0.98409255904788162</v>
      </c>
      <c r="P943" s="158">
        <f t="shared" si="160"/>
        <v>-1.6035322280580713E-2</v>
      </c>
      <c r="Q943" s="160">
        <f t="shared" si="161"/>
        <v>100</v>
      </c>
      <c r="R943" s="41">
        <f t="shared" si="162"/>
        <v>1.6164578022527673E-2</v>
      </c>
      <c r="AJ943" s="39">
        <v>1.968792742085728E-3</v>
      </c>
      <c r="AK943" s="39">
        <v>1</v>
      </c>
      <c r="AL943" s="39">
        <v>0</v>
      </c>
      <c r="AM943" s="41">
        <f t="shared" si="165"/>
        <v>935</v>
      </c>
      <c r="AN943" s="41">
        <f t="shared" si="165"/>
        <v>2</v>
      </c>
      <c r="AO943" s="41">
        <f t="shared" si="163"/>
        <v>0.81299999999999994</v>
      </c>
      <c r="AP943" s="41">
        <f t="shared" si="163"/>
        <v>0.99960000000000004</v>
      </c>
      <c r="AQ943" s="41">
        <f t="shared" si="164"/>
        <v>1.9991999999997799E-4</v>
      </c>
    </row>
    <row r="944" spans="1:43">
      <c r="A944" s="37" t="s">
        <v>130</v>
      </c>
      <c r="C944" s="43">
        <v>63.952928399447501</v>
      </c>
      <c r="D944" s="43">
        <v>164.77147535216</v>
      </c>
      <c r="E944" s="39">
        <f xml:space="preserve"> IF(A940="Male",1,0)</f>
        <v>1</v>
      </c>
      <c r="G944" s="39">
        <v>61.2699716814111</v>
      </c>
      <c r="H944" s="39">
        <v>103.71822371373</v>
      </c>
      <c r="I944" s="66">
        <v>0</v>
      </c>
      <c r="J944" s="67">
        <v>1</v>
      </c>
      <c r="K944" s="160">
        <f t="shared" si="155"/>
        <v>1</v>
      </c>
      <c r="L944" s="41">
        <f t="shared" si="156"/>
        <v>0</v>
      </c>
      <c r="M944" s="41">
        <f t="shared" si="157"/>
        <v>1.3383684854461632E-4</v>
      </c>
      <c r="N944" s="158">
        <f t="shared" si="158"/>
        <v>1.3383684854461632E-4</v>
      </c>
      <c r="O944" s="160">
        <f t="shared" si="159"/>
        <v>0.99986616315145538</v>
      </c>
      <c r="P944" s="158">
        <f t="shared" si="160"/>
        <v>-1.3384580549482482E-4</v>
      </c>
      <c r="Q944" s="160">
        <f t="shared" si="161"/>
        <v>100</v>
      </c>
      <c r="R944" s="41">
        <f t="shared" si="162"/>
        <v>1.3385476324429162E-4</v>
      </c>
      <c r="AJ944" s="39">
        <v>1.969505208870217E-3</v>
      </c>
      <c r="AK944" s="39">
        <v>1</v>
      </c>
      <c r="AL944" s="39">
        <v>0</v>
      </c>
      <c r="AM944" s="41">
        <f t="shared" si="165"/>
        <v>936</v>
      </c>
      <c r="AN944" s="41">
        <f t="shared" si="165"/>
        <v>2</v>
      </c>
      <c r="AO944" s="41">
        <f t="shared" si="163"/>
        <v>0.81279999999999997</v>
      </c>
      <c r="AP944" s="41">
        <f t="shared" si="163"/>
        <v>0.99960000000000004</v>
      </c>
      <c r="AQ944" s="41">
        <f t="shared" si="164"/>
        <v>1.9991999999997799E-4</v>
      </c>
    </row>
    <row r="945" spans="1:43">
      <c r="A945" s="37" t="s">
        <v>130</v>
      </c>
      <c r="C945" s="43">
        <v>68.581373518547196</v>
      </c>
      <c r="D945" s="43">
        <v>181.16706095036901</v>
      </c>
      <c r="E945" s="39">
        <f xml:space="preserve"> IF(A941="Male",1,0)</f>
        <v>1</v>
      </c>
      <c r="G945" s="39">
        <v>61.274773473751999</v>
      </c>
      <c r="H945" s="39">
        <v>110.287342471998</v>
      </c>
      <c r="I945" s="66">
        <v>0</v>
      </c>
      <c r="J945" s="67">
        <v>1</v>
      </c>
      <c r="K945" s="160">
        <f t="shared" si="155"/>
        <v>1</v>
      </c>
      <c r="L945" s="41">
        <f t="shared" si="156"/>
        <v>0</v>
      </c>
      <c r="M945" s="41">
        <f t="shared" si="157"/>
        <v>4.9118477347791321E-4</v>
      </c>
      <c r="N945" s="158">
        <f t="shared" si="158"/>
        <v>4.9118477347791321E-4</v>
      </c>
      <c r="O945" s="160">
        <f t="shared" si="159"/>
        <v>0.99950881522652213</v>
      </c>
      <c r="P945" s="158">
        <f t="shared" si="160"/>
        <v>-4.9130544423476241E-4</v>
      </c>
      <c r="Q945" s="160">
        <f t="shared" si="161"/>
        <v>100</v>
      </c>
      <c r="R945" s="41">
        <f t="shared" si="162"/>
        <v>4.9142615452230337E-4</v>
      </c>
      <c r="AJ945" s="39">
        <v>1.9798244221091157E-3</v>
      </c>
      <c r="AK945" s="39">
        <v>1</v>
      </c>
      <c r="AL945" s="39">
        <v>0</v>
      </c>
      <c r="AM945" s="41">
        <f t="shared" si="165"/>
        <v>937</v>
      </c>
      <c r="AN945" s="41">
        <f t="shared" si="165"/>
        <v>2</v>
      </c>
      <c r="AO945" s="41">
        <f t="shared" si="163"/>
        <v>0.81259999999999999</v>
      </c>
      <c r="AP945" s="41">
        <f t="shared" si="163"/>
        <v>0.99960000000000004</v>
      </c>
      <c r="AQ945" s="41">
        <f t="shared" si="164"/>
        <v>1.9991999999997799E-4</v>
      </c>
    </row>
    <row r="946" spans="1:43">
      <c r="A946" s="37" t="s">
        <v>130</v>
      </c>
      <c r="C946" s="43">
        <v>64.925908963465304</v>
      </c>
      <c r="D946" s="43">
        <v>185.00185417841999</v>
      </c>
      <c r="E946" s="39">
        <f xml:space="preserve"> IF(A942="Male",1,0)</f>
        <v>1</v>
      </c>
      <c r="G946" s="39">
        <v>61.278349368440999</v>
      </c>
      <c r="H946" s="39">
        <v>132.53422880037999</v>
      </c>
      <c r="I946" s="66">
        <v>0</v>
      </c>
      <c r="J946" s="67">
        <v>1</v>
      </c>
      <c r="K946" s="160">
        <f t="shared" si="155"/>
        <v>1</v>
      </c>
      <c r="L946" s="41">
        <f t="shared" si="156"/>
        <v>0</v>
      </c>
      <c r="M946" s="41">
        <f t="shared" si="157"/>
        <v>3.8884323043944242E-2</v>
      </c>
      <c r="N946" s="158">
        <f t="shared" si="158"/>
        <v>3.8884323043944242E-2</v>
      </c>
      <c r="O946" s="160">
        <f t="shared" si="159"/>
        <v>0.96111567695605571</v>
      </c>
      <c r="P946" s="158">
        <f t="shared" si="160"/>
        <v>-3.9660505813599679E-2</v>
      </c>
      <c r="Q946" s="160">
        <f t="shared" si="161"/>
        <v>100</v>
      </c>
      <c r="R946" s="41">
        <f t="shared" si="162"/>
        <v>4.0457484958620775E-2</v>
      </c>
      <c r="AJ946" s="39">
        <v>1.9891052337190911E-3</v>
      </c>
      <c r="AK946" s="39">
        <v>1</v>
      </c>
      <c r="AL946" s="39">
        <v>0</v>
      </c>
      <c r="AM946" s="41">
        <f t="shared" si="165"/>
        <v>938</v>
      </c>
      <c r="AN946" s="41">
        <f t="shared" si="165"/>
        <v>2</v>
      </c>
      <c r="AO946" s="41">
        <f t="shared" si="163"/>
        <v>0.81240000000000001</v>
      </c>
      <c r="AP946" s="41">
        <f t="shared" si="163"/>
        <v>0.99960000000000004</v>
      </c>
      <c r="AQ946" s="41">
        <f t="shared" si="164"/>
        <v>1.9991999999997799E-4</v>
      </c>
    </row>
    <row r="947" spans="1:43">
      <c r="A947" s="37" t="s">
        <v>130</v>
      </c>
      <c r="C947" s="43">
        <v>69.659753524200696</v>
      </c>
      <c r="D947" s="43">
        <v>209.52042459961299</v>
      </c>
      <c r="E947" s="39">
        <f xml:space="preserve"> IF(A943="Male",1,0)</f>
        <v>1</v>
      </c>
      <c r="G947" s="39">
        <v>61.278812496725799</v>
      </c>
      <c r="H947" s="39">
        <v>135.08115930484399</v>
      </c>
      <c r="I947" s="66">
        <v>0</v>
      </c>
      <c r="J947" s="67">
        <v>1</v>
      </c>
      <c r="K947" s="160">
        <f t="shared" si="155"/>
        <v>1</v>
      </c>
      <c r="L947" s="41">
        <f t="shared" si="156"/>
        <v>0</v>
      </c>
      <c r="M947" s="41">
        <f t="shared" si="157"/>
        <v>6.2821730111492169E-2</v>
      </c>
      <c r="N947" s="158">
        <f t="shared" si="158"/>
        <v>6.2821730111492169E-2</v>
      </c>
      <c r="O947" s="160">
        <f t="shared" si="159"/>
        <v>0.93717826988850783</v>
      </c>
      <c r="P947" s="158">
        <f t="shared" si="160"/>
        <v>-6.4881758822477972E-2</v>
      </c>
      <c r="Q947" s="160">
        <f t="shared" si="161"/>
        <v>100</v>
      </c>
      <c r="R947" s="41">
        <f t="shared" si="162"/>
        <v>6.7032849704214553E-2</v>
      </c>
      <c r="AJ947" s="39">
        <v>1.9922270629862304E-3</v>
      </c>
      <c r="AK947" s="39">
        <v>1</v>
      </c>
      <c r="AL947" s="39">
        <v>0</v>
      </c>
      <c r="AM947" s="41">
        <f t="shared" si="165"/>
        <v>939</v>
      </c>
      <c r="AN947" s="41">
        <f t="shared" si="165"/>
        <v>2</v>
      </c>
      <c r="AO947" s="41">
        <f t="shared" si="163"/>
        <v>0.81220000000000003</v>
      </c>
      <c r="AP947" s="41">
        <f t="shared" si="163"/>
        <v>0.99960000000000004</v>
      </c>
      <c r="AQ947" s="41">
        <f t="shared" si="164"/>
        <v>1.9991999999997799E-4</v>
      </c>
    </row>
    <row r="948" spans="1:43">
      <c r="A948" s="37" t="s">
        <v>130</v>
      </c>
      <c r="C948" s="43">
        <v>71.120753322996507</v>
      </c>
      <c r="D948" s="43">
        <v>197.34543602650601</v>
      </c>
      <c r="E948" s="39">
        <f xml:space="preserve"> IF(A944="Male",1,0)</f>
        <v>1</v>
      </c>
      <c r="G948" s="39">
        <v>61.279097638448597</v>
      </c>
      <c r="H948" s="39">
        <v>141.21212269579499</v>
      </c>
      <c r="I948" s="66">
        <v>0</v>
      </c>
      <c r="J948" s="67">
        <v>1</v>
      </c>
      <c r="K948" s="160">
        <f t="shared" si="155"/>
        <v>1</v>
      </c>
      <c r="L948" s="41">
        <f t="shared" si="156"/>
        <v>0</v>
      </c>
      <c r="M948" s="41">
        <f t="shared" si="157"/>
        <v>0.18441829516113509</v>
      </c>
      <c r="N948" s="158">
        <f t="shared" si="158"/>
        <v>0.18441829516113509</v>
      </c>
      <c r="O948" s="160">
        <f t="shared" si="159"/>
        <v>0.81558170483886494</v>
      </c>
      <c r="P948" s="158">
        <f t="shared" si="160"/>
        <v>-0.2038536720698855</v>
      </c>
      <c r="Q948" s="160">
        <f t="shared" si="161"/>
        <v>100</v>
      </c>
      <c r="R948" s="41">
        <f t="shared" si="162"/>
        <v>0.22611872491373594</v>
      </c>
      <c r="AJ948" s="39">
        <v>1.9935550163685356E-3</v>
      </c>
      <c r="AK948" s="39">
        <v>1</v>
      </c>
      <c r="AL948" s="39">
        <v>0</v>
      </c>
      <c r="AM948" s="41">
        <f t="shared" si="165"/>
        <v>940</v>
      </c>
      <c r="AN948" s="41">
        <f t="shared" si="165"/>
        <v>2</v>
      </c>
      <c r="AO948" s="41">
        <f t="shared" si="163"/>
        <v>0.81200000000000006</v>
      </c>
      <c r="AP948" s="41">
        <f t="shared" si="163"/>
        <v>0.99960000000000004</v>
      </c>
      <c r="AQ948" s="41">
        <f t="shared" si="164"/>
        <v>1.9992000000008896E-4</v>
      </c>
    </row>
    <row r="949" spans="1:43">
      <c r="A949" s="37" t="s">
        <v>130</v>
      </c>
      <c r="C949" s="43">
        <v>62.8041907055702</v>
      </c>
      <c r="D949" s="43">
        <v>148.60504236123899</v>
      </c>
      <c r="E949" s="39">
        <f xml:space="preserve"> IF(A945="Male",1,0)</f>
        <v>1</v>
      </c>
      <c r="G949" s="39">
        <v>61.286205427495503</v>
      </c>
      <c r="H949" s="39">
        <v>132.274304269493</v>
      </c>
      <c r="I949" s="66">
        <v>0</v>
      </c>
      <c r="J949" s="67">
        <v>1</v>
      </c>
      <c r="K949" s="160">
        <f t="shared" si="155"/>
        <v>1</v>
      </c>
      <c r="L949" s="41">
        <f t="shared" si="156"/>
        <v>0</v>
      </c>
      <c r="M949" s="41">
        <f t="shared" si="157"/>
        <v>3.686513470983057E-2</v>
      </c>
      <c r="N949" s="158">
        <f t="shared" si="158"/>
        <v>3.686513470983057E-2</v>
      </c>
      <c r="O949" s="160">
        <f t="shared" si="159"/>
        <v>0.96313486529016945</v>
      </c>
      <c r="P949" s="158">
        <f t="shared" si="160"/>
        <v>-3.7561829959391162E-2</v>
      </c>
      <c r="Q949" s="160">
        <f t="shared" si="161"/>
        <v>100</v>
      </c>
      <c r="R949" s="41">
        <f t="shared" si="162"/>
        <v>3.8276191671998069E-2</v>
      </c>
      <c r="AJ949" s="39">
        <v>1.9945012767899014E-3</v>
      </c>
      <c r="AK949" s="39">
        <v>1</v>
      </c>
      <c r="AL949" s="39">
        <v>0</v>
      </c>
      <c r="AM949" s="41">
        <f t="shared" si="165"/>
        <v>941</v>
      </c>
      <c r="AN949" s="41">
        <f t="shared" si="165"/>
        <v>2</v>
      </c>
      <c r="AO949" s="41">
        <f t="shared" si="163"/>
        <v>0.81179999999999997</v>
      </c>
      <c r="AP949" s="41">
        <f t="shared" si="163"/>
        <v>0.99960000000000004</v>
      </c>
      <c r="AQ949" s="41">
        <f t="shared" si="164"/>
        <v>1.9991999999997799E-4</v>
      </c>
    </row>
    <row r="950" spans="1:43">
      <c r="A950" s="37" t="s">
        <v>130</v>
      </c>
      <c r="C950" s="43">
        <v>70.8112617091695</v>
      </c>
      <c r="D950" s="43">
        <v>201.224277133599</v>
      </c>
      <c r="E950" s="39">
        <f xml:space="preserve"> IF(A946="Male",1,0)</f>
        <v>1</v>
      </c>
      <c r="G950" s="39">
        <v>61.286464057068102</v>
      </c>
      <c r="H950" s="39">
        <v>119.536035232557</v>
      </c>
      <c r="I950" s="66">
        <v>0</v>
      </c>
      <c r="J950" s="67">
        <v>1</v>
      </c>
      <c r="K950" s="160">
        <f t="shared" si="155"/>
        <v>1</v>
      </c>
      <c r="L950" s="41">
        <f t="shared" si="156"/>
        <v>0</v>
      </c>
      <c r="M950" s="41">
        <f t="shared" si="157"/>
        <v>3.049971910810011E-3</v>
      </c>
      <c r="N950" s="158">
        <f t="shared" si="158"/>
        <v>3.049971910810011E-3</v>
      </c>
      <c r="O950" s="160">
        <f t="shared" si="159"/>
        <v>0.99695002808918998</v>
      </c>
      <c r="P950" s="158">
        <f t="shared" si="160"/>
        <v>-3.0546325541050065E-3</v>
      </c>
      <c r="Q950" s="160">
        <f t="shared" si="161"/>
        <v>100</v>
      </c>
      <c r="R950" s="41">
        <f t="shared" si="162"/>
        <v>3.0593026981058989E-3</v>
      </c>
      <c r="AJ950" s="39">
        <v>1.9974780598534803E-3</v>
      </c>
      <c r="AK950" s="39">
        <v>1</v>
      </c>
      <c r="AL950" s="39">
        <v>0</v>
      </c>
      <c r="AM950" s="41">
        <f t="shared" si="165"/>
        <v>942</v>
      </c>
      <c r="AN950" s="41">
        <f t="shared" si="165"/>
        <v>2</v>
      </c>
      <c r="AO950" s="41">
        <f t="shared" si="163"/>
        <v>0.81159999999999999</v>
      </c>
      <c r="AP950" s="41">
        <f t="shared" si="163"/>
        <v>0.99960000000000004</v>
      </c>
      <c r="AQ950" s="41">
        <f t="shared" si="164"/>
        <v>1.9991999999997799E-4</v>
      </c>
    </row>
    <row r="951" spans="1:43">
      <c r="A951" s="37" t="s">
        <v>130</v>
      </c>
      <c r="C951" s="43">
        <v>69.549510569454895</v>
      </c>
      <c r="D951" s="43">
        <v>199.193814754676</v>
      </c>
      <c r="E951" s="39">
        <f xml:space="preserve"> IF(A947="Male",1,0)</f>
        <v>1</v>
      </c>
      <c r="G951" s="39">
        <v>61.292362978198398</v>
      </c>
      <c r="H951" s="39">
        <v>118.33054696848301</v>
      </c>
      <c r="I951" s="66">
        <v>0</v>
      </c>
      <c r="J951" s="67">
        <v>1</v>
      </c>
      <c r="K951" s="160">
        <f t="shared" si="155"/>
        <v>1</v>
      </c>
      <c r="L951" s="41">
        <f t="shared" si="156"/>
        <v>0</v>
      </c>
      <c r="M951" s="41">
        <f t="shared" si="157"/>
        <v>2.3959629051373364E-3</v>
      </c>
      <c r="N951" s="158">
        <f t="shared" si="158"/>
        <v>2.3959629051373364E-3</v>
      </c>
      <c r="O951" s="160">
        <f t="shared" si="159"/>
        <v>0.99760403709486267</v>
      </c>
      <c r="P951" s="158">
        <f t="shared" si="160"/>
        <v>-2.398837817298707E-3</v>
      </c>
      <c r="Q951" s="160">
        <f t="shared" si="161"/>
        <v>100</v>
      </c>
      <c r="R951" s="41">
        <f t="shared" si="162"/>
        <v>2.4017173307704877E-3</v>
      </c>
      <c r="AJ951" s="39">
        <v>1.9991682581292818E-3</v>
      </c>
      <c r="AK951" s="39">
        <v>1</v>
      </c>
      <c r="AL951" s="39">
        <v>0</v>
      </c>
      <c r="AM951" s="41">
        <f t="shared" si="165"/>
        <v>943</v>
      </c>
      <c r="AN951" s="41">
        <f t="shared" si="165"/>
        <v>2</v>
      </c>
      <c r="AO951" s="41">
        <f t="shared" si="163"/>
        <v>0.81140000000000001</v>
      </c>
      <c r="AP951" s="41">
        <f t="shared" si="163"/>
        <v>0.99960000000000004</v>
      </c>
      <c r="AQ951" s="41">
        <f t="shared" si="164"/>
        <v>1.9991999999997799E-4</v>
      </c>
    </row>
    <row r="952" spans="1:43">
      <c r="A952" s="37" t="s">
        <v>130</v>
      </c>
      <c r="C952" s="43">
        <v>67.032346195630893</v>
      </c>
      <c r="D952" s="43">
        <v>188.45968913154601</v>
      </c>
      <c r="E952" s="39">
        <f xml:space="preserve"> IF(A948="Male",1,0)</f>
        <v>1</v>
      </c>
      <c r="G952" s="39">
        <v>61.298484621979497</v>
      </c>
      <c r="H952" s="39">
        <v>137.994478820382</v>
      </c>
      <c r="I952" s="66">
        <v>0</v>
      </c>
      <c r="J952" s="67">
        <v>1</v>
      </c>
      <c r="K952" s="160">
        <f t="shared" si="155"/>
        <v>1</v>
      </c>
      <c r="L952" s="41">
        <f t="shared" si="156"/>
        <v>0</v>
      </c>
      <c r="M952" s="41">
        <f t="shared" si="157"/>
        <v>0.10579475873640813</v>
      </c>
      <c r="N952" s="158">
        <f t="shared" si="158"/>
        <v>0.10579475873640813</v>
      </c>
      <c r="O952" s="160">
        <f t="shared" si="159"/>
        <v>0.89420524126359191</v>
      </c>
      <c r="P952" s="158">
        <f t="shared" si="160"/>
        <v>-0.11181995379975691</v>
      </c>
      <c r="Q952" s="160">
        <f t="shared" si="161"/>
        <v>100</v>
      </c>
      <c r="R952" s="41">
        <f t="shared" si="162"/>
        <v>0.11831149478268622</v>
      </c>
      <c r="AJ952" s="39">
        <v>2.0038978110932244E-3</v>
      </c>
      <c r="AK952" s="39">
        <v>1</v>
      </c>
      <c r="AL952" s="39">
        <v>0</v>
      </c>
      <c r="AM952" s="41">
        <f t="shared" si="165"/>
        <v>944</v>
      </c>
      <c r="AN952" s="41">
        <f t="shared" si="165"/>
        <v>2</v>
      </c>
      <c r="AO952" s="41">
        <f t="shared" si="163"/>
        <v>0.81120000000000003</v>
      </c>
      <c r="AP952" s="41">
        <f t="shared" si="163"/>
        <v>0.99960000000000004</v>
      </c>
      <c r="AQ952" s="41">
        <f t="shared" si="164"/>
        <v>1.9992000000008896E-4</v>
      </c>
    </row>
    <row r="953" spans="1:43">
      <c r="A953" s="37" t="s">
        <v>130</v>
      </c>
      <c r="C953" s="43">
        <v>67.396834254227002</v>
      </c>
      <c r="D953" s="43">
        <v>178.30019663495901</v>
      </c>
      <c r="E953" s="39">
        <f xml:space="preserve"> IF(A949="Male",1,0)</f>
        <v>1</v>
      </c>
      <c r="G953" s="39">
        <v>61.299859659040798</v>
      </c>
      <c r="H953" s="39">
        <v>122.740595290885</v>
      </c>
      <c r="I953" s="66">
        <v>0</v>
      </c>
      <c r="J953" s="67">
        <v>1</v>
      </c>
      <c r="K953" s="160">
        <f t="shared" si="155"/>
        <v>1</v>
      </c>
      <c r="L953" s="41">
        <f t="shared" si="156"/>
        <v>0</v>
      </c>
      <c r="M953" s="41">
        <f t="shared" si="157"/>
        <v>5.7056668188853179E-3</v>
      </c>
      <c r="N953" s="158">
        <f t="shared" si="158"/>
        <v>5.7056668188853179E-3</v>
      </c>
      <c r="O953" s="160">
        <f t="shared" si="159"/>
        <v>0.99429433318111471</v>
      </c>
      <c r="P953" s="158">
        <f t="shared" si="160"/>
        <v>-5.7220063172736075E-3</v>
      </c>
      <c r="Q953" s="160">
        <f t="shared" si="161"/>
        <v>100</v>
      </c>
      <c r="R953" s="41">
        <f t="shared" si="162"/>
        <v>5.7384082645133691E-3</v>
      </c>
      <c r="AJ953" s="39">
        <v>2.0079836612730694E-3</v>
      </c>
      <c r="AK953" s="39">
        <v>1</v>
      </c>
      <c r="AL953" s="39">
        <v>0</v>
      </c>
      <c r="AM953" s="41">
        <f t="shared" si="165"/>
        <v>945</v>
      </c>
      <c r="AN953" s="41">
        <f t="shared" si="165"/>
        <v>2</v>
      </c>
      <c r="AO953" s="41">
        <f t="shared" si="163"/>
        <v>0.81099999999999994</v>
      </c>
      <c r="AP953" s="41">
        <f t="shared" si="163"/>
        <v>0.99960000000000004</v>
      </c>
      <c r="AQ953" s="41">
        <f t="shared" si="164"/>
        <v>1.9991999999997799E-4</v>
      </c>
    </row>
    <row r="954" spans="1:43">
      <c r="A954" s="37" t="s">
        <v>130</v>
      </c>
      <c r="C954" s="43">
        <v>69.371843331428295</v>
      </c>
      <c r="D954" s="43">
        <v>173.43016960883401</v>
      </c>
      <c r="E954" s="39">
        <f xml:space="preserve"> IF(A950="Male",1,0)</f>
        <v>1</v>
      </c>
      <c r="G954" s="39">
        <v>61.300031032595598</v>
      </c>
      <c r="H954" s="39">
        <v>115.028995155316</v>
      </c>
      <c r="I954" s="66">
        <v>0</v>
      </c>
      <c r="J954" s="67">
        <v>1</v>
      </c>
      <c r="K954" s="160">
        <f t="shared" si="155"/>
        <v>1</v>
      </c>
      <c r="L954" s="41">
        <f t="shared" si="156"/>
        <v>0</v>
      </c>
      <c r="M954" s="41">
        <f t="shared" si="157"/>
        <v>1.2415158986420901E-3</v>
      </c>
      <c r="N954" s="158">
        <f t="shared" si="158"/>
        <v>1.2415158986420901E-3</v>
      </c>
      <c r="O954" s="160">
        <f t="shared" si="159"/>
        <v>0.99875848410135792</v>
      </c>
      <c r="P954" s="158">
        <f t="shared" si="160"/>
        <v>-1.2422872179749357E-3</v>
      </c>
      <c r="Q954" s="160">
        <f t="shared" si="161"/>
        <v>100</v>
      </c>
      <c r="R954" s="41">
        <f t="shared" si="162"/>
        <v>1.2430591763725094E-3</v>
      </c>
      <c r="AJ954" s="39">
        <v>2.008944962557675E-3</v>
      </c>
      <c r="AK954" s="39">
        <v>1</v>
      </c>
      <c r="AL954" s="39">
        <v>0</v>
      </c>
      <c r="AM954" s="41">
        <f t="shared" si="165"/>
        <v>946</v>
      </c>
      <c r="AN954" s="41">
        <f t="shared" si="165"/>
        <v>2</v>
      </c>
      <c r="AO954" s="41">
        <f t="shared" si="163"/>
        <v>0.81079999999999997</v>
      </c>
      <c r="AP954" s="41">
        <f t="shared" si="163"/>
        <v>0.99960000000000004</v>
      </c>
      <c r="AQ954" s="41">
        <f t="shared" si="164"/>
        <v>1.9991999999997799E-4</v>
      </c>
    </row>
    <row r="955" spans="1:43">
      <c r="A955" s="37" t="s">
        <v>130</v>
      </c>
      <c r="C955" s="43">
        <v>74.545136940447193</v>
      </c>
      <c r="D955" s="43">
        <v>218.43756790813799</v>
      </c>
      <c r="E955" s="39">
        <f xml:space="preserve"> IF(A951="Male",1,0)</f>
        <v>1</v>
      </c>
      <c r="G955" s="39">
        <v>61.301788077894599</v>
      </c>
      <c r="H955" s="39">
        <v>127.066942258631</v>
      </c>
      <c r="I955" s="66">
        <v>0</v>
      </c>
      <c r="J955" s="67">
        <v>1</v>
      </c>
      <c r="K955" s="160">
        <f t="shared" si="155"/>
        <v>1</v>
      </c>
      <c r="L955" s="41">
        <f t="shared" si="156"/>
        <v>0</v>
      </c>
      <c r="M955" s="41">
        <f t="shared" si="157"/>
        <v>1.334163948271176E-2</v>
      </c>
      <c r="N955" s="158">
        <f t="shared" si="158"/>
        <v>1.334163948271176E-2</v>
      </c>
      <c r="O955" s="160">
        <f t="shared" si="159"/>
        <v>0.98665836051728828</v>
      </c>
      <c r="P955" s="158">
        <f t="shared" si="160"/>
        <v>-1.3431438762215827E-2</v>
      </c>
      <c r="Q955" s="160">
        <f t="shared" si="161"/>
        <v>100</v>
      </c>
      <c r="R955" s="41">
        <f t="shared" si="162"/>
        <v>1.352204574207121E-2</v>
      </c>
      <c r="AJ955" s="39">
        <v>2.0118292637446695E-3</v>
      </c>
      <c r="AK955" s="39">
        <v>1</v>
      </c>
      <c r="AL955" s="39">
        <v>0</v>
      </c>
      <c r="AM955" s="41">
        <f t="shared" si="165"/>
        <v>947</v>
      </c>
      <c r="AN955" s="41">
        <f t="shared" si="165"/>
        <v>2</v>
      </c>
      <c r="AO955" s="41">
        <f t="shared" si="163"/>
        <v>0.81059999999999999</v>
      </c>
      <c r="AP955" s="41">
        <f t="shared" si="163"/>
        <v>0.99960000000000004</v>
      </c>
      <c r="AQ955" s="41">
        <f t="shared" si="164"/>
        <v>1.9991999999997799E-4</v>
      </c>
    </row>
    <row r="956" spans="1:43">
      <c r="A956" s="37" t="s">
        <v>130</v>
      </c>
      <c r="C956" s="43">
        <v>66.556524985209094</v>
      </c>
      <c r="D956" s="43">
        <v>173.386830210271</v>
      </c>
      <c r="E956" s="39">
        <f xml:space="preserve"> IF(A952="Male",1,0)</f>
        <v>1</v>
      </c>
      <c r="G956" s="39">
        <v>61.302925684208702</v>
      </c>
      <c r="H956" s="39">
        <v>123.609977549619</v>
      </c>
      <c r="I956" s="66">
        <v>0</v>
      </c>
      <c r="J956" s="67">
        <v>1</v>
      </c>
      <c r="K956" s="160">
        <f t="shared" si="155"/>
        <v>1</v>
      </c>
      <c r="L956" s="41">
        <f t="shared" si="156"/>
        <v>0</v>
      </c>
      <c r="M956" s="41">
        <f t="shared" si="157"/>
        <v>6.7620097689212481E-3</v>
      </c>
      <c r="N956" s="158">
        <f t="shared" si="158"/>
        <v>6.7620097689212481E-3</v>
      </c>
      <c r="O956" s="160">
        <f t="shared" si="159"/>
        <v>0.99323799023107873</v>
      </c>
      <c r="P956" s="158">
        <f t="shared" si="160"/>
        <v>-6.784975746305379E-3</v>
      </c>
      <c r="Q956" s="160">
        <f t="shared" si="161"/>
        <v>100</v>
      </c>
      <c r="R956" s="41">
        <f t="shared" si="162"/>
        <v>6.8080458414081137E-3</v>
      </c>
      <c r="AJ956" s="39">
        <v>2.0157201329136934E-3</v>
      </c>
      <c r="AK956" s="39">
        <v>1</v>
      </c>
      <c r="AL956" s="39">
        <v>0</v>
      </c>
      <c r="AM956" s="41">
        <f t="shared" si="165"/>
        <v>948</v>
      </c>
      <c r="AN956" s="41">
        <f t="shared" si="165"/>
        <v>2</v>
      </c>
      <c r="AO956" s="41">
        <f t="shared" si="163"/>
        <v>0.81040000000000001</v>
      </c>
      <c r="AP956" s="41">
        <f t="shared" si="163"/>
        <v>0.99960000000000004</v>
      </c>
      <c r="AQ956" s="41">
        <f t="shared" si="164"/>
        <v>1.9991999999997799E-4</v>
      </c>
    </row>
    <row r="957" spans="1:43">
      <c r="A957" s="37" t="s">
        <v>130</v>
      </c>
      <c r="C957" s="43">
        <v>67.259952824385906</v>
      </c>
      <c r="D957" s="43">
        <v>186.32079719353399</v>
      </c>
      <c r="E957" s="39">
        <f xml:space="preserve"> IF(A953="Male",1,0)</f>
        <v>1</v>
      </c>
      <c r="G957" s="39">
        <v>61.303924132965697</v>
      </c>
      <c r="H957" s="39">
        <v>128.26926472881601</v>
      </c>
      <c r="I957" s="66">
        <v>0</v>
      </c>
      <c r="J957" s="67">
        <v>1</v>
      </c>
      <c r="K957" s="160">
        <f t="shared" si="155"/>
        <v>1</v>
      </c>
      <c r="L957" s="41">
        <f t="shared" si="156"/>
        <v>0</v>
      </c>
      <c r="M957" s="41">
        <f t="shared" si="157"/>
        <v>1.6856528622880385E-2</v>
      </c>
      <c r="N957" s="158">
        <f t="shared" si="158"/>
        <v>1.6856528622880385E-2</v>
      </c>
      <c r="O957" s="160">
        <f t="shared" si="159"/>
        <v>0.98314347137711966</v>
      </c>
      <c r="P957" s="158">
        <f t="shared" si="160"/>
        <v>-1.7000216914187048E-2</v>
      </c>
      <c r="Q957" s="160">
        <f t="shared" si="161"/>
        <v>100</v>
      </c>
      <c r="R957" s="41">
        <f t="shared" si="162"/>
        <v>1.7145542958515423E-2</v>
      </c>
      <c r="AJ957" s="39">
        <v>2.0182780695140912E-3</v>
      </c>
      <c r="AK957" s="39">
        <v>1</v>
      </c>
      <c r="AL957" s="39">
        <v>0</v>
      </c>
      <c r="AM957" s="41">
        <f t="shared" si="165"/>
        <v>949</v>
      </c>
      <c r="AN957" s="41">
        <f t="shared" si="165"/>
        <v>2</v>
      </c>
      <c r="AO957" s="41">
        <f t="shared" si="163"/>
        <v>0.81020000000000003</v>
      </c>
      <c r="AP957" s="41">
        <f t="shared" si="163"/>
        <v>0.99960000000000004</v>
      </c>
      <c r="AQ957" s="41">
        <f t="shared" si="164"/>
        <v>1.9991999999997799E-4</v>
      </c>
    </row>
    <row r="958" spans="1:43">
      <c r="A958" s="37" t="s">
        <v>130</v>
      </c>
      <c r="C958" s="43">
        <v>66.001967725091504</v>
      </c>
      <c r="D958" s="43">
        <v>165.16772278165499</v>
      </c>
      <c r="E958" s="39">
        <f xml:space="preserve"> IF(A954="Male",1,0)</f>
        <v>1</v>
      </c>
      <c r="G958" s="39">
        <v>61.304753996092799</v>
      </c>
      <c r="H958" s="39">
        <v>104.855761815701</v>
      </c>
      <c r="I958" s="66">
        <v>0</v>
      </c>
      <c r="J958" s="67">
        <v>1</v>
      </c>
      <c r="K958" s="160">
        <f t="shared" si="155"/>
        <v>1</v>
      </c>
      <c r="L958" s="41">
        <f t="shared" si="156"/>
        <v>0</v>
      </c>
      <c r="M958" s="41">
        <f t="shared" si="157"/>
        <v>1.6485656754484506E-4</v>
      </c>
      <c r="N958" s="158">
        <f t="shared" si="158"/>
        <v>1.6485656754484506E-4</v>
      </c>
      <c r="O958" s="160">
        <f t="shared" si="159"/>
        <v>0.99983514343245516</v>
      </c>
      <c r="P958" s="158">
        <f t="shared" si="160"/>
        <v>-1.6487015788242492E-4</v>
      </c>
      <c r="Q958" s="160">
        <f t="shared" si="161"/>
        <v>100</v>
      </c>
      <c r="R958" s="41">
        <f t="shared" si="162"/>
        <v>1.6488374971386681E-4</v>
      </c>
      <c r="AJ958" s="39">
        <v>2.0194566626545014E-3</v>
      </c>
      <c r="AK958" s="39">
        <v>1</v>
      </c>
      <c r="AL958" s="39">
        <v>0</v>
      </c>
      <c r="AM958" s="41">
        <f t="shared" si="165"/>
        <v>950</v>
      </c>
      <c r="AN958" s="41">
        <f t="shared" si="165"/>
        <v>2</v>
      </c>
      <c r="AO958" s="41">
        <f t="shared" si="163"/>
        <v>0.81</v>
      </c>
      <c r="AP958" s="41">
        <f t="shared" si="163"/>
        <v>0.99960000000000004</v>
      </c>
      <c r="AQ958" s="41">
        <f t="shared" si="164"/>
        <v>1.9992000000008896E-4</v>
      </c>
    </row>
    <row r="959" spans="1:43">
      <c r="A959" s="37" t="s">
        <v>130</v>
      </c>
      <c r="C959" s="43">
        <v>67.283507424316696</v>
      </c>
      <c r="D959" s="43">
        <v>203.135759560563</v>
      </c>
      <c r="E959" s="39">
        <f xml:space="preserve"> IF(A955="Male",1,0)</f>
        <v>1</v>
      </c>
      <c r="G959" s="39">
        <v>61.3051465213603</v>
      </c>
      <c r="H959" s="39">
        <v>122.53474366585399</v>
      </c>
      <c r="I959" s="66">
        <v>0</v>
      </c>
      <c r="J959" s="67">
        <v>1</v>
      </c>
      <c r="K959" s="160">
        <f t="shared" si="155"/>
        <v>1</v>
      </c>
      <c r="L959" s="41">
        <f t="shared" si="156"/>
        <v>0</v>
      </c>
      <c r="M959" s="41">
        <f t="shared" si="157"/>
        <v>5.4644817533694217E-3</v>
      </c>
      <c r="N959" s="158">
        <f t="shared" si="158"/>
        <v>5.4644817533694217E-3</v>
      </c>
      <c r="O959" s="160">
        <f t="shared" si="159"/>
        <v>0.99453551824663056</v>
      </c>
      <c r="P959" s="158">
        <f t="shared" si="160"/>
        <v>-5.4794666485080525E-3</v>
      </c>
      <c r="Q959" s="160">
        <f t="shared" si="161"/>
        <v>100</v>
      </c>
      <c r="R959" s="41">
        <f t="shared" si="162"/>
        <v>5.4945063832444333E-3</v>
      </c>
      <c r="AJ959" s="39">
        <v>2.0233323264087335E-3</v>
      </c>
      <c r="AK959" s="39">
        <v>1</v>
      </c>
      <c r="AL959" s="39">
        <v>0</v>
      </c>
      <c r="AM959" s="41">
        <f t="shared" si="165"/>
        <v>951</v>
      </c>
      <c r="AN959" s="41">
        <f t="shared" si="165"/>
        <v>2</v>
      </c>
      <c r="AO959" s="41">
        <f t="shared" si="163"/>
        <v>0.80979999999999996</v>
      </c>
      <c r="AP959" s="41">
        <f t="shared" si="163"/>
        <v>0.99960000000000004</v>
      </c>
      <c r="AQ959" s="41">
        <f t="shared" si="164"/>
        <v>1.9991999999997799E-4</v>
      </c>
    </row>
    <row r="960" spans="1:43">
      <c r="A960" s="37" t="s">
        <v>130</v>
      </c>
      <c r="C960" s="43">
        <v>67.924633636525996</v>
      </c>
      <c r="D960" s="43">
        <v>161.67082784424301</v>
      </c>
      <c r="E960" s="39">
        <f xml:space="preserve"> IF(A956="Male",1,0)</f>
        <v>1</v>
      </c>
      <c r="G960" s="39">
        <v>61.3061781326752</v>
      </c>
      <c r="H960" s="39">
        <v>121.889180635039</v>
      </c>
      <c r="I960" s="66">
        <v>0</v>
      </c>
      <c r="J960" s="67">
        <v>1</v>
      </c>
      <c r="K960" s="160">
        <f t="shared" si="155"/>
        <v>1</v>
      </c>
      <c r="L960" s="41">
        <f t="shared" si="156"/>
        <v>0</v>
      </c>
      <c r="M960" s="41">
        <f t="shared" si="157"/>
        <v>4.8084714511580371E-3</v>
      </c>
      <c r="N960" s="158">
        <f t="shared" si="158"/>
        <v>4.8084714511580371E-3</v>
      </c>
      <c r="O960" s="160">
        <f t="shared" si="159"/>
        <v>0.99519152854884196</v>
      </c>
      <c r="P960" s="158">
        <f t="shared" si="160"/>
        <v>-4.8200693436991964E-3</v>
      </c>
      <c r="Q960" s="160">
        <f t="shared" si="161"/>
        <v>100</v>
      </c>
      <c r="R960" s="41">
        <f t="shared" si="162"/>
        <v>4.8317045646174301E-3</v>
      </c>
      <c r="AJ960" s="39">
        <v>2.0310899918376643E-3</v>
      </c>
      <c r="AK960" s="39">
        <v>1</v>
      </c>
      <c r="AL960" s="39">
        <v>0</v>
      </c>
      <c r="AM960" s="41">
        <f t="shared" si="165"/>
        <v>952</v>
      </c>
      <c r="AN960" s="41">
        <f t="shared" si="165"/>
        <v>2</v>
      </c>
      <c r="AO960" s="41">
        <f t="shared" si="163"/>
        <v>0.80959999999999999</v>
      </c>
      <c r="AP960" s="41">
        <f t="shared" si="163"/>
        <v>0.99960000000000004</v>
      </c>
      <c r="AQ960" s="41">
        <f t="shared" si="164"/>
        <v>1.9991999999997799E-4</v>
      </c>
    </row>
    <row r="961" spans="1:43">
      <c r="A961" s="37" t="s">
        <v>130</v>
      </c>
      <c r="C961" s="43">
        <v>66.057633807028694</v>
      </c>
      <c r="D961" s="43">
        <v>164.47050387920899</v>
      </c>
      <c r="E961" s="39">
        <f xml:space="preserve"> IF(A957="Male",1,0)</f>
        <v>1</v>
      </c>
      <c r="G961" s="39">
        <v>61.307367755978802</v>
      </c>
      <c r="H961" s="39">
        <v>119.632028588423</v>
      </c>
      <c r="I961" s="66">
        <v>0</v>
      </c>
      <c r="J961" s="67">
        <v>1</v>
      </c>
      <c r="K961" s="160">
        <f t="shared" si="155"/>
        <v>1</v>
      </c>
      <c r="L961" s="41">
        <f t="shared" si="156"/>
        <v>0</v>
      </c>
      <c r="M961" s="41">
        <f t="shared" si="157"/>
        <v>3.0766685883823735E-3</v>
      </c>
      <c r="N961" s="158">
        <f t="shared" si="158"/>
        <v>3.0766685883823735E-3</v>
      </c>
      <c r="O961" s="160">
        <f t="shared" si="159"/>
        <v>0.9969233314116176</v>
      </c>
      <c r="P961" s="158">
        <f t="shared" si="160"/>
        <v>-3.0814112634415503E-3</v>
      </c>
      <c r="Q961" s="160">
        <f t="shared" si="161"/>
        <v>100</v>
      </c>
      <c r="R961" s="41">
        <f t="shared" si="162"/>
        <v>3.0861636912699096E-3</v>
      </c>
      <c r="AJ961" s="39">
        <v>2.0381931522707192E-3</v>
      </c>
      <c r="AK961" s="39">
        <v>1</v>
      </c>
      <c r="AL961" s="39">
        <v>0</v>
      </c>
      <c r="AM961" s="41">
        <f t="shared" si="165"/>
        <v>953</v>
      </c>
      <c r="AN961" s="41">
        <f t="shared" si="165"/>
        <v>2</v>
      </c>
      <c r="AO961" s="41">
        <f t="shared" si="163"/>
        <v>0.80940000000000001</v>
      </c>
      <c r="AP961" s="41">
        <f t="shared" si="163"/>
        <v>0.99960000000000004</v>
      </c>
      <c r="AQ961" s="41">
        <f t="shared" si="164"/>
        <v>1.9991999999997799E-4</v>
      </c>
    </row>
    <row r="962" spans="1:43">
      <c r="A962" s="37" t="s">
        <v>130</v>
      </c>
      <c r="C962" s="43">
        <v>65.844580464036795</v>
      </c>
      <c r="D962" s="43">
        <v>170.79235690456301</v>
      </c>
      <c r="E962" s="39">
        <f xml:space="preserve"> IF(A958="Male",1,0)</f>
        <v>1</v>
      </c>
      <c r="G962" s="39">
        <v>61.307445694053598</v>
      </c>
      <c r="H962" s="39">
        <v>137.06508495809399</v>
      </c>
      <c r="I962" s="66">
        <v>0</v>
      </c>
      <c r="J962" s="67">
        <v>1</v>
      </c>
      <c r="K962" s="160">
        <f t="shared" si="155"/>
        <v>1</v>
      </c>
      <c r="L962" s="41">
        <f t="shared" si="156"/>
        <v>0</v>
      </c>
      <c r="M962" s="41">
        <f t="shared" si="157"/>
        <v>8.9220895883726059E-2</v>
      </c>
      <c r="N962" s="158">
        <f t="shared" si="158"/>
        <v>8.9220895883726059E-2</v>
      </c>
      <c r="O962" s="160">
        <f t="shared" si="159"/>
        <v>0.91077910411627394</v>
      </c>
      <c r="P962" s="158">
        <f t="shared" si="160"/>
        <v>-9.3454887396230549E-2</v>
      </c>
      <c r="Q962" s="160">
        <f t="shared" si="161"/>
        <v>100</v>
      </c>
      <c r="R962" s="41">
        <f t="shared" si="162"/>
        <v>9.7961070341306078E-2</v>
      </c>
      <c r="AJ962" s="39">
        <v>2.0468408207414959E-3</v>
      </c>
      <c r="AK962" s="39">
        <v>1</v>
      </c>
      <c r="AL962" s="39">
        <v>0</v>
      </c>
      <c r="AM962" s="41">
        <f t="shared" si="165"/>
        <v>954</v>
      </c>
      <c r="AN962" s="41">
        <f t="shared" si="165"/>
        <v>2</v>
      </c>
      <c r="AO962" s="41">
        <f t="shared" si="163"/>
        <v>0.80920000000000003</v>
      </c>
      <c r="AP962" s="41">
        <f t="shared" si="163"/>
        <v>0.99960000000000004</v>
      </c>
      <c r="AQ962" s="41">
        <f t="shared" si="164"/>
        <v>1.9992000000008896E-4</v>
      </c>
    </row>
    <row r="963" spans="1:43">
      <c r="A963" s="37" t="s">
        <v>130</v>
      </c>
      <c r="C963" s="43">
        <v>69.031062851651996</v>
      </c>
      <c r="D963" s="43">
        <v>170.31012218615501</v>
      </c>
      <c r="E963" s="39">
        <f xml:space="preserve"> IF(A959="Male",1,0)</f>
        <v>1</v>
      </c>
      <c r="G963" s="39">
        <v>61.307679849656303</v>
      </c>
      <c r="H963" s="39">
        <v>132.22715321219701</v>
      </c>
      <c r="I963" s="66">
        <v>0</v>
      </c>
      <c r="J963" s="67">
        <v>1</v>
      </c>
      <c r="K963" s="160">
        <f t="shared" si="155"/>
        <v>1</v>
      </c>
      <c r="L963" s="41">
        <f t="shared" si="156"/>
        <v>0</v>
      </c>
      <c r="M963" s="41">
        <f t="shared" si="157"/>
        <v>3.6163969064643642E-2</v>
      </c>
      <c r="N963" s="158">
        <f t="shared" si="158"/>
        <v>3.6163969064643642E-2</v>
      </c>
      <c r="O963" s="160">
        <f t="shared" si="159"/>
        <v>0.96383603093535641</v>
      </c>
      <c r="P963" s="158">
        <f t="shared" si="160"/>
        <v>-3.683409122965179E-2</v>
      </c>
      <c r="Q963" s="160">
        <f t="shared" si="161"/>
        <v>100</v>
      </c>
      <c r="R963" s="41">
        <f t="shared" si="162"/>
        <v>3.7520872745904973E-2</v>
      </c>
      <c r="AJ963" s="39">
        <v>2.0473498361180172E-3</v>
      </c>
      <c r="AK963" s="39">
        <v>1</v>
      </c>
      <c r="AL963" s="39">
        <v>0</v>
      </c>
      <c r="AM963" s="41">
        <f t="shared" si="165"/>
        <v>955</v>
      </c>
      <c r="AN963" s="41">
        <f t="shared" si="165"/>
        <v>2</v>
      </c>
      <c r="AO963" s="41">
        <f t="shared" si="163"/>
        <v>0.80899999999999994</v>
      </c>
      <c r="AP963" s="41">
        <f t="shared" si="163"/>
        <v>0.99960000000000004</v>
      </c>
      <c r="AQ963" s="41">
        <f t="shared" si="164"/>
        <v>1.9991999999997799E-4</v>
      </c>
    </row>
    <row r="964" spans="1:43">
      <c r="A964" s="37" t="s">
        <v>130</v>
      </c>
      <c r="C964" s="43">
        <v>70.327116411178295</v>
      </c>
      <c r="D964" s="43">
        <v>192.49716086960601</v>
      </c>
      <c r="E964" s="39">
        <f xml:space="preserve"> IF(A960="Male",1,0)</f>
        <v>1</v>
      </c>
      <c r="G964" s="39">
        <v>61.3091084396778</v>
      </c>
      <c r="H964" s="39">
        <v>115.788850140333</v>
      </c>
      <c r="I964" s="66">
        <v>0</v>
      </c>
      <c r="J964" s="67">
        <v>1</v>
      </c>
      <c r="K964" s="160">
        <f t="shared" si="155"/>
        <v>1</v>
      </c>
      <c r="L964" s="41">
        <f t="shared" si="156"/>
        <v>0</v>
      </c>
      <c r="M964" s="41">
        <f t="shared" si="157"/>
        <v>1.4367389005794037E-3</v>
      </c>
      <c r="N964" s="158">
        <f t="shared" si="158"/>
        <v>1.4367389005794037E-3</v>
      </c>
      <c r="O964" s="160">
        <f t="shared" si="159"/>
        <v>0.99856326109942062</v>
      </c>
      <c r="P964" s="158">
        <f t="shared" si="160"/>
        <v>-1.437771999561163E-3</v>
      </c>
      <c r="Q964" s="160">
        <f t="shared" si="161"/>
        <v>100</v>
      </c>
      <c r="R964" s="41">
        <f t="shared" si="162"/>
        <v>1.4388060892582316E-3</v>
      </c>
      <c r="AJ964" s="39">
        <v>2.0494259223224512E-3</v>
      </c>
      <c r="AK964" s="39">
        <v>1</v>
      </c>
      <c r="AL964" s="39">
        <v>0</v>
      </c>
      <c r="AM964" s="41">
        <f t="shared" si="165"/>
        <v>956</v>
      </c>
      <c r="AN964" s="41">
        <f t="shared" si="165"/>
        <v>2</v>
      </c>
      <c r="AO964" s="41">
        <f t="shared" si="163"/>
        <v>0.80879999999999996</v>
      </c>
      <c r="AP964" s="41">
        <f t="shared" si="163"/>
        <v>0.99960000000000004</v>
      </c>
      <c r="AQ964" s="41">
        <f t="shared" si="164"/>
        <v>1.9991999999997799E-4</v>
      </c>
    </row>
    <row r="965" spans="1:43">
      <c r="A965" s="37" t="s">
        <v>130</v>
      </c>
      <c r="C965" s="43">
        <v>66.534306507294801</v>
      </c>
      <c r="D965" s="43">
        <v>166.37125799811</v>
      </c>
      <c r="E965" s="39">
        <f xml:space="preserve"> IF(A961="Male",1,0)</f>
        <v>1</v>
      </c>
      <c r="G965" s="39">
        <v>61.310798431697599</v>
      </c>
      <c r="H965" s="39">
        <v>150.316448600407</v>
      </c>
      <c r="I965" s="66">
        <v>1</v>
      </c>
      <c r="J965" s="67">
        <v>0</v>
      </c>
      <c r="K965" s="160">
        <f t="shared" si="155"/>
        <v>1</v>
      </c>
      <c r="L965" s="41">
        <f t="shared" si="156"/>
        <v>1</v>
      </c>
      <c r="M965" s="41">
        <f t="shared" si="157"/>
        <v>0.57528429037230033</v>
      </c>
      <c r="N965" s="158">
        <f t="shared" si="158"/>
        <v>0.57528429037230033</v>
      </c>
      <c r="O965" s="160">
        <f t="shared" si="159"/>
        <v>0.42471570962769967</v>
      </c>
      <c r="P965" s="158">
        <f t="shared" si="160"/>
        <v>-0.5528909423303302</v>
      </c>
      <c r="Q965" s="160">
        <f t="shared" si="161"/>
        <v>100</v>
      </c>
      <c r="R965" s="41">
        <f t="shared" si="162"/>
        <v>0.73827100224280606</v>
      </c>
      <c r="AJ965" s="39">
        <v>2.0514935740569115E-3</v>
      </c>
      <c r="AK965" s="39">
        <v>1</v>
      </c>
      <c r="AL965" s="39">
        <v>0</v>
      </c>
      <c r="AM965" s="41">
        <f t="shared" si="165"/>
        <v>957</v>
      </c>
      <c r="AN965" s="41">
        <f t="shared" si="165"/>
        <v>2</v>
      </c>
      <c r="AO965" s="41">
        <f t="shared" si="163"/>
        <v>0.80859999999999999</v>
      </c>
      <c r="AP965" s="41">
        <f t="shared" si="163"/>
        <v>0.99960000000000004</v>
      </c>
      <c r="AQ965" s="41">
        <f t="shared" si="164"/>
        <v>1.9991999999997799E-4</v>
      </c>
    </row>
    <row r="966" spans="1:43">
      <c r="A966" s="37" t="s">
        <v>130</v>
      </c>
      <c r="C966" s="43">
        <v>71.471674898366103</v>
      </c>
      <c r="D966" s="43">
        <v>196.54095999114799</v>
      </c>
      <c r="E966" s="39">
        <f xml:space="preserve"> IF(A962="Male",1,0)</f>
        <v>1</v>
      </c>
      <c r="G966" s="39">
        <v>61.311192405343803</v>
      </c>
      <c r="H966" s="39">
        <v>113.519613719958</v>
      </c>
      <c r="I966" s="66">
        <v>0</v>
      </c>
      <c r="J966" s="67">
        <v>1</v>
      </c>
      <c r="K966" s="160">
        <f t="shared" si="155"/>
        <v>1</v>
      </c>
      <c r="L966" s="41">
        <f t="shared" si="156"/>
        <v>0</v>
      </c>
      <c r="M966" s="41">
        <f t="shared" si="157"/>
        <v>9.1556837187199041E-4</v>
      </c>
      <c r="N966" s="158">
        <f t="shared" si="158"/>
        <v>9.1556837187199041E-4</v>
      </c>
      <c r="O966" s="160">
        <f t="shared" si="159"/>
        <v>0.99908443162812799</v>
      </c>
      <c r="P966" s="158">
        <f t="shared" si="160"/>
        <v>-9.159877605993739E-4</v>
      </c>
      <c r="Q966" s="160">
        <f t="shared" si="161"/>
        <v>100</v>
      </c>
      <c r="R966" s="41">
        <f t="shared" si="162"/>
        <v>9.1640740550822308E-4</v>
      </c>
      <c r="AJ966" s="39">
        <v>2.0576953505371523E-3</v>
      </c>
      <c r="AK966" s="39">
        <v>1</v>
      </c>
      <c r="AL966" s="39">
        <v>0</v>
      </c>
      <c r="AM966" s="41">
        <f t="shared" si="165"/>
        <v>958</v>
      </c>
      <c r="AN966" s="41">
        <f t="shared" si="165"/>
        <v>2</v>
      </c>
      <c r="AO966" s="41">
        <f t="shared" si="163"/>
        <v>0.80840000000000001</v>
      </c>
      <c r="AP966" s="41">
        <f t="shared" si="163"/>
        <v>0.99960000000000004</v>
      </c>
      <c r="AQ966" s="41">
        <f t="shared" si="164"/>
        <v>1.9991999999997799E-4</v>
      </c>
    </row>
    <row r="967" spans="1:43">
      <c r="A967" s="37" t="s">
        <v>130</v>
      </c>
      <c r="C967" s="43">
        <v>70.046930766344502</v>
      </c>
      <c r="D967" s="43">
        <v>183.619620777862</v>
      </c>
      <c r="E967" s="39">
        <f xml:space="preserve"> IF(A963="Male",1,0)</f>
        <v>1</v>
      </c>
      <c r="G967" s="39">
        <v>61.312060227802299</v>
      </c>
      <c r="H967" s="39">
        <v>121.78611655822699</v>
      </c>
      <c r="I967" s="66">
        <v>0</v>
      </c>
      <c r="J967" s="67">
        <v>1</v>
      </c>
      <c r="K967" s="160">
        <f t="shared" ref="K967:K1030" si="166">I967+J967</f>
        <v>1</v>
      </c>
      <c r="L967" s="41">
        <f t="shared" ref="L967:L1030" si="167">IF(K967=0,"",I967/K967)</f>
        <v>0</v>
      </c>
      <c r="M967" s="41">
        <f t="shared" ref="M967:M1030" si="168">1/(1+EXP(-$T$7-MMULT(G967:H967,$T$8:$T$9)))</f>
        <v>4.6980652320628685E-3</v>
      </c>
      <c r="N967" s="158">
        <f t="shared" ref="N967:N1030" si="169">K967*M967</f>
        <v>4.6980652320628685E-3</v>
      </c>
      <c r="O967" s="160">
        <f t="shared" ref="O967:O1030" si="170">K967-N967</f>
        <v>0.99530193476793716</v>
      </c>
      <c r="P967" s="158">
        <f t="shared" ref="P967:P1030" si="171">IFERROR(K967*(L967*LN(M967)+(1-L967)*LN(1-M967)),0)</f>
        <v>-4.7091358277212567E-3</v>
      </c>
      <c r="Q967" s="160">
        <f t="shared" ref="Q967:Q1030" si="172">100*IF(M967&gt;=$AF$12,I967/K967,J967/K967)</f>
        <v>100</v>
      </c>
      <c r="R967" s="41">
        <f t="shared" ref="R967:R1030" si="173">IFERROR((I967-N967)^2/N967+(J967-O967)^2/O967,0)</f>
        <v>4.7202412332879281E-3</v>
      </c>
      <c r="AJ967" s="39">
        <v>2.0589858699719635E-3</v>
      </c>
      <c r="AK967" s="39">
        <v>1</v>
      </c>
      <c r="AL967" s="39">
        <v>0</v>
      </c>
      <c r="AM967" s="41">
        <f t="shared" si="165"/>
        <v>959</v>
      </c>
      <c r="AN967" s="41">
        <f t="shared" si="165"/>
        <v>2</v>
      </c>
      <c r="AO967" s="41">
        <f t="shared" ref="AO967:AP1030" si="174">1-AM967/AM$10006</f>
        <v>0.80820000000000003</v>
      </c>
      <c r="AP967" s="41">
        <f t="shared" si="174"/>
        <v>0.99960000000000004</v>
      </c>
      <c r="AQ967" s="41">
        <f t="shared" ref="AQ967:AQ1030" si="175">(AO967-AO968)*AP967</f>
        <v>1.9991999999997799E-4</v>
      </c>
    </row>
    <row r="968" spans="1:43">
      <c r="A968" s="37" t="s">
        <v>130</v>
      </c>
      <c r="C968" s="43">
        <v>68.605710562821201</v>
      </c>
      <c r="D968" s="43">
        <v>187.29139186317201</v>
      </c>
      <c r="E968" s="39">
        <f xml:space="preserve"> IF(A964="Male",1,0)</f>
        <v>1</v>
      </c>
      <c r="G968" s="39">
        <v>61.314525282396801</v>
      </c>
      <c r="H968" s="39">
        <v>149.877065730976</v>
      </c>
      <c r="I968" s="66">
        <v>1</v>
      </c>
      <c r="J968" s="67">
        <v>0</v>
      </c>
      <c r="K968" s="160">
        <f t="shared" si="166"/>
        <v>1</v>
      </c>
      <c r="L968" s="41">
        <f t="shared" si="167"/>
        <v>1</v>
      </c>
      <c r="M968" s="41">
        <f t="shared" si="168"/>
        <v>0.55341069585337177</v>
      </c>
      <c r="N968" s="158">
        <f t="shared" si="169"/>
        <v>0.55341069585337177</v>
      </c>
      <c r="O968" s="160">
        <f t="shared" si="170"/>
        <v>0.44658930414662823</v>
      </c>
      <c r="P968" s="158">
        <f t="shared" si="171"/>
        <v>-0.59165488428921231</v>
      </c>
      <c r="Q968" s="160">
        <f t="shared" si="172"/>
        <v>100</v>
      </c>
      <c r="R968" s="41">
        <f t="shared" si="173"/>
        <v>0.80697627908686775</v>
      </c>
      <c r="AJ968" s="39">
        <v>2.0602034174379042E-3</v>
      </c>
      <c r="AK968" s="39">
        <v>1</v>
      </c>
      <c r="AL968" s="39">
        <v>0</v>
      </c>
      <c r="AM968" s="41">
        <f t="shared" ref="AM968:AN1031" si="176">AM967+AK968</f>
        <v>960</v>
      </c>
      <c r="AN968" s="41">
        <f t="shared" si="176"/>
        <v>2</v>
      </c>
      <c r="AO968" s="41">
        <f t="shared" si="174"/>
        <v>0.80800000000000005</v>
      </c>
      <c r="AP968" s="41">
        <f t="shared" si="174"/>
        <v>0.99960000000000004</v>
      </c>
      <c r="AQ968" s="41">
        <f t="shared" si="175"/>
        <v>1.9992000000008896E-4</v>
      </c>
    </row>
    <row r="969" spans="1:43">
      <c r="A969" s="37" t="s">
        <v>130</v>
      </c>
      <c r="C969" s="43">
        <v>68.982380729609503</v>
      </c>
      <c r="D969" s="43">
        <v>178.28240948665299</v>
      </c>
      <c r="E969" s="39">
        <f xml:space="preserve"> IF(A965="Male",1,0)</f>
        <v>1</v>
      </c>
      <c r="G969" s="39">
        <v>61.318284382861101</v>
      </c>
      <c r="H969" s="39">
        <v>97.107504258700502</v>
      </c>
      <c r="I969" s="66">
        <v>0</v>
      </c>
      <c r="J969" s="67">
        <v>1</v>
      </c>
      <c r="K969" s="160">
        <f t="shared" si="166"/>
        <v>1</v>
      </c>
      <c r="L969" s="41">
        <f t="shared" si="167"/>
        <v>0</v>
      </c>
      <c r="M969" s="41">
        <f t="shared" si="168"/>
        <v>3.5224696452730793E-5</v>
      </c>
      <c r="N969" s="158">
        <f t="shared" si="169"/>
        <v>3.5224696452730793E-5</v>
      </c>
      <c r="O969" s="160">
        <f t="shared" si="170"/>
        <v>0.99996477530354722</v>
      </c>
      <c r="P969" s="158">
        <f t="shared" si="171"/>
        <v>-3.5225316856973868E-5</v>
      </c>
      <c r="Q969" s="160">
        <f t="shared" si="172"/>
        <v>100</v>
      </c>
      <c r="R969" s="41">
        <f t="shared" si="173"/>
        <v>3.5225937275678594E-5</v>
      </c>
      <c r="AJ969" s="39">
        <v>2.0623315434414435E-3</v>
      </c>
      <c r="AK969" s="39">
        <v>1</v>
      </c>
      <c r="AL969" s="39">
        <v>0</v>
      </c>
      <c r="AM969" s="41">
        <f t="shared" si="176"/>
        <v>961</v>
      </c>
      <c r="AN969" s="41">
        <f t="shared" si="176"/>
        <v>2</v>
      </c>
      <c r="AO969" s="41">
        <f t="shared" si="174"/>
        <v>0.80779999999999996</v>
      </c>
      <c r="AP969" s="41">
        <f t="shared" si="174"/>
        <v>0.99960000000000004</v>
      </c>
      <c r="AQ969" s="41">
        <f t="shared" si="175"/>
        <v>1.9991999999997799E-4</v>
      </c>
    </row>
    <row r="970" spans="1:43">
      <c r="A970" s="37" t="s">
        <v>130</v>
      </c>
      <c r="C970" s="43">
        <v>73.788884904281105</v>
      </c>
      <c r="D970" s="43">
        <v>222.39756052383501</v>
      </c>
      <c r="E970" s="39">
        <f xml:space="preserve"> IF(A966="Male",1,0)</f>
        <v>1</v>
      </c>
      <c r="G970" s="39">
        <v>61.319566242252698</v>
      </c>
      <c r="H970" s="39">
        <v>107.46422538568</v>
      </c>
      <c r="I970" s="66">
        <v>0</v>
      </c>
      <c r="J970" s="67">
        <v>1</v>
      </c>
      <c r="K970" s="160">
        <f t="shared" si="166"/>
        <v>1</v>
      </c>
      <c r="L970" s="41">
        <f t="shared" si="167"/>
        <v>0</v>
      </c>
      <c r="M970" s="41">
        <f t="shared" si="168"/>
        <v>2.7452245871622616E-4</v>
      </c>
      <c r="N970" s="158">
        <f t="shared" si="169"/>
        <v>2.7452245871622616E-4</v>
      </c>
      <c r="O970" s="160">
        <f t="shared" si="170"/>
        <v>0.99972547754128382</v>
      </c>
      <c r="P970" s="158">
        <f t="shared" si="171"/>
        <v>-2.745601469040057E-4</v>
      </c>
      <c r="Q970" s="160">
        <f t="shared" si="172"/>
        <v>100</v>
      </c>
      <c r="R970" s="41">
        <f t="shared" si="173"/>
        <v>2.7459784199096768E-4</v>
      </c>
      <c r="AJ970" s="39">
        <v>2.0649641565999395E-3</v>
      </c>
      <c r="AK970" s="39">
        <v>1</v>
      </c>
      <c r="AL970" s="39">
        <v>0</v>
      </c>
      <c r="AM970" s="41">
        <f t="shared" si="176"/>
        <v>962</v>
      </c>
      <c r="AN970" s="41">
        <f t="shared" si="176"/>
        <v>2</v>
      </c>
      <c r="AO970" s="41">
        <f t="shared" si="174"/>
        <v>0.80759999999999998</v>
      </c>
      <c r="AP970" s="41">
        <f t="shared" si="174"/>
        <v>0.99960000000000004</v>
      </c>
      <c r="AQ970" s="41">
        <f t="shared" si="175"/>
        <v>1.9991999999997799E-4</v>
      </c>
    </row>
    <row r="971" spans="1:43">
      <c r="A971" s="37" t="s">
        <v>130</v>
      </c>
      <c r="C971" s="43">
        <v>69.072810816975903</v>
      </c>
      <c r="D971" s="43">
        <v>190.587912957767</v>
      </c>
      <c r="E971" s="39">
        <f xml:space="preserve"> IF(A967="Male",1,0)</f>
        <v>1</v>
      </c>
      <c r="G971" s="39">
        <v>61.323346789637498</v>
      </c>
      <c r="H971" s="39">
        <v>119.758161452751</v>
      </c>
      <c r="I971" s="66">
        <v>0</v>
      </c>
      <c r="J971" s="67">
        <v>1</v>
      </c>
      <c r="K971" s="160">
        <f t="shared" si="166"/>
        <v>1</v>
      </c>
      <c r="L971" s="41">
        <f t="shared" si="167"/>
        <v>0</v>
      </c>
      <c r="M971" s="41">
        <f t="shared" si="168"/>
        <v>3.1297083873351476E-3</v>
      </c>
      <c r="N971" s="158">
        <f t="shared" si="169"/>
        <v>3.1297083873351476E-3</v>
      </c>
      <c r="O971" s="160">
        <f t="shared" si="170"/>
        <v>0.99687029161266483</v>
      </c>
      <c r="P971" s="158">
        <f t="shared" si="171"/>
        <v>-3.1346161672518337E-3</v>
      </c>
      <c r="Q971" s="160">
        <f t="shared" si="172"/>
        <v>100</v>
      </c>
      <c r="R971" s="41">
        <f t="shared" si="173"/>
        <v>3.1395342138967062E-3</v>
      </c>
      <c r="AJ971" s="39">
        <v>2.068510348627161E-3</v>
      </c>
      <c r="AK971" s="39">
        <v>1</v>
      </c>
      <c r="AL971" s="39">
        <v>0</v>
      </c>
      <c r="AM971" s="41">
        <f t="shared" si="176"/>
        <v>963</v>
      </c>
      <c r="AN971" s="41">
        <f t="shared" si="176"/>
        <v>2</v>
      </c>
      <c r="AO971" s="41">
        <f t="shared" si="174"/>
        <v>0.80740000000000001</v>
      </c>
      <c r="AP971" s="41">
        <f t="shared" si="174"/>
        <v>0.99960000000000004</v>
      </c>
      <c r="AQ971" s="41">
        <f t="shared" si="175"/>
        <v>1.9991999999997799E-4</v>
      </c>
    </row>
    <row r="972" spans="1:43">
      <c r="A972" s="37" t="s">
        <v>130</v>
      </c>
      <c r="C972" s="43">
        <v>73.187949111470601</v>
      </c>
      <c r="D972" s="43">
        <v>204.103816962433</v>
      </c>
      <c r="E972" s="39">
        <f xml:space="preserve"> IF(A968="Male",1,0)</f>
        <v>1</v>
      </c>
      <c r="G972" s="39">
        <v>61.324421285629299</v>
      </c>
      <c r="H972" s="39">
        <v>115.224368573338</v>
      </c>
      <c r="I972" s="66">
        <v>0</v>
      </c>
      <c r="J972" s="67">
        <v>1</v>
      </c>
      <c r="K972" s="160">
        <f t="shared" si="166"/>
        <v>1</v>
      </c>
      <c r="L972" s="41">
        <f t="shared" si="167"/>
        <v>0</v>
      </c>
      <c r="M972" s="41">
        <f t="shared" si="168"/>
        <v>1.2751130121979256E-3</v>
      </c>
      <c r="N972" s="158">
        <f t="shared" si="169"/>
        <v>1.2751130121979256E-3</v>
      </c>
      <c r="O972" s="160">
        <f t="shared" si="170"/>
        <v>0.99872488698780204</v>
      </c>
      <c r="P972" s="158">
        <f t="shared" si="171"/>
        <v>-1.2759266605308277E-3</v>
      </c>
      <c r="Q972" s="160">
        <f t="shared" si="172"/>
        <v>100</v>
      </c>
      <c r="R972" s="41">
        <f t="shared" si="173"/>
        <v>1.2767410012618414E-3</v>
      </c>
      <c r="AJ972" s="39">
        <v>2.0691044821251757E-3</v>
      </c>
      <c r="AK972" s="39">
        <v>1</v>
      </c>
      <c r="AL972" s="39">
        <v>0</v>
      </c>
      <c r="AM972" s="41">
        <f t="shared" si="176"/>
        <v>964</v>
      </c>
      <c r="AN972" s="41">
        <f t="shared" si="176"/>
        <v>2</v>
      </c>
      <c r="AO972" s="41">
        <f t="shared" si="174"/>
        <v>0.80720000000000003</v>
      </c>
      <c r="AP972" s="41">
        <f t="shared" si="174"/>
        <v>0.99960000000000004</v>
      </c>
      <c r="AQ972" s="41">
        <f t="shared" si="175"/>
        <v>1.9992000000008896E-4</v>
      </c>
    </row>
    <row r="973" spans="1:43">
      <c r="A973" s="37" t="s">
        <v>130</v>
      </c>
      <c r="C973" s="43">
        <v>68.677384405585201</v>
      </c>
      <c r="D973" s="43">
        <v>192.19624608721301</v>
      </c>
      <c r="E973" s="39">
        <f xml:space="preserve"> IF(A969="Male",1,0)</f>
        <v>1</v>
      </c>
      <c r="G973" s="39">
        <v>61.328501782552102</v>
      </c>
      <c r="H973" s="39">
        <v>139.827983784206</v>
      </c>
      <c r="I973" s="66">
        <v>1</v>
      </c>
      <c r="J973" s="67">
        <v>0</v>
      </c>
      <c r="K973" s="160">
        <f t="shared" si="166"/>
        <v>1</v>
      </c>
      <c r="L973" s="41">
        <f t="shared" si="167"/>
        <v>1</v>
      </c>
      <c r="M973" s="41">
        <f t="shared" si="168"/>
        <v>0.14361754357591502</v>
      </c>
      <c r="N973" s="158">
        <f t="shared" si="169"/>
        <v>0.14361754357591502</v>
      </c>
      <c r="O973" s="160">
        <f t="shared" si="170"/>
        <v>0.85638245642408495</v>
      </c>
      <c r="P973" s="158">
        <f t="shared" si="171"/>
        <v>-1.9406014600814174</v>
      </c>
      <c r="Q973" s="160">
        <f t="shared" si="172"/>
        <v>0</v>
      </c>
      <c r="R973" s="41">
        <f t="shared" si="173"/>
        <v>5.962937640493819</v>
      </c>
      <c r="AJ973" s="39">
        <v>2.0706080774087901E-3</v>
      </c>
      <c r="AK973" s="39">
        <v>1</v>
      </c>
      <c r="AL973" s="39">
        <v>0</v>
      </c>
      <c r="AM973" s="41">
        <f t="shared" si="176"/>
        <v>965</v>
      </c>
      <c r="AN973" s="41">
        <f t="shared" si="176"/>
        <v>2</v>
      </c>
      <c r="AO973" s="41">
        <f t="shared" si="174"/>
        <v>0.80699999999999994</v>
      </c>
      <c r="AP973" s="41">
        <f t="shared" si="174"/>
        <v>0.99960000000000004</v>
      </c>
      <c r="AQ973" s="41">
        <f t="shared" si="175"/>
        <v>1.9991999999997799E-4</v>
      </c>
    </row>
    <row r="974" spans="1:43">
      <c r="A974" s="37" t="s">
        <v>130</v>
      </c>
      <c r="C974" s="43">
        <v>64.922336256112303</v>
      </c>
      <c r="D974" s="43">
        <v>179.40909186230999</v>
      </c>
      <c r="E974" s="39">
        <f xml:space="preserve"> IF(A970="Male",1,0)</f>
        <v>1</v>
      </c>
      <c r="G974" s="39">
        <v>61.330019150973897</v>
      </c>
      <c r="H974" s="39">
        <v>119.71350555725699</v>
      </c>
      <c r="I974" s="66">
        <v>0</v>
      </c>
      <c r="J974" s="67">
        <v>1</v>
      </c>
      <c r="K974" s="160">
        <f t="shared" si="166"/>
        <v>1</v>
      </c>
      <c r="L974" s="41">
        <f t="shared" si="167"/>
        <v>0</v>
      </c>
      <c r="M974" s="41">
        <f t="shared" si="168"/>
        <v>3.092047841796211E-3</v>
      </c>
      <c r="N974" s="158">
        <f t="shared" si="169"/>
        <v>3.092047841796211E-3</v>
      </c>
      <c r="O974" s="160">
        <f t="shared" si="170"/>
        <v>0.99690795215820383</v>
      </c>
      <c r="P974" s="158">
        <f t="shared" si="171"/>
        <v>-3.0968380987418187E-3</v>
      </c>
      <c r="Q974" s="160">
        <f t="shared" si="172"/>
        <v>100</v>
      </c>
      <c r="R974" s="41">
        <f t="shared" si="173"/>
        <v>3.1016382556706898E-3</v>
      </c>
      <c r="AJ974" s="39">
        <v>2.0736652394730904E-3</v>
      </c>
      <c r="AK974" s="39">
        <v>1</v>
      </c>
      <c r="AL974" s="39">
        <v>0</v>
      </c>
      <c r="AM974" s="41">
        <f t="shared" si="176"/>
        <v>966</v>
      </c>
      <c r="AN974" s="41">
        <f t="shared" si="176"/>
        <v>2</v>
      </c>
      <c r="AO974" s="41">
        <f t="shared" si="174"/>
        <v>0.80679999999999996</v>
      </c>
      <c r="AP974" s="41">
        <f t="shared" si="174"/>
        <v>0.99960000000000004</v>
      </c>
      <c r="AQ974" s="41">
        <f t="shared" si="175"/>
        <v>1.9991999999997799E-4</v>
      </c>
    </row>
    <row r="975" spans="1:43">
      <c r="A975" s="37" t="s">
        <v>130</v>
      </c>
      <c r="C975" s="43">
        <v>66.111229140256398</v>
      </c>
      <c r="D975" s="43">
        <v>192.76558096601099</v>
      </c>
      <c r="E975" s="39">
        <f xml:space="preserve"> IF(A971="Male",1,0)</f>
        <v>1</v>
      </c>
      <c r="G975" s="39">
        <v>61.332581283518302</v>
      </c>
      <c r="H975" s="39">
        <v>139.79220619311599</v>
      </c>
      <c r="I975" s="66">
        <v>0</v>
      </c>
      <c r="J975" s="67">
        <v>1</v>
      </c>
      <c r="K975" s="160">
        <f t="shared" si="166"/>
        <v>1</v>
      </c>
      <c r="L975" s="41">
        <f t="shared" si="167"/>
        <v>0</v>
      </c>
      <c r="M975" s="41">
        <f t="shared" si="168"/>
        <v>0.14250123912603793</v>
      </c>
      <c r="N975" s="158">
        <f t="shared" si="169"/>
        <v>0.14250123912603793</v>
      </c>
      <c r="O975" s="160">
        <f t="shared" si="170"/>
        <v>0.85749876087396204</v>
      </c>
      <c r="P975" s="158">
        <f t="shared" si="171"/>
        <v>-0.15373554498802838</v>
      </c>
      <c r="Q975" s="160">
        <f t="shared" si="172"/>
        <v>100</v>
      </c>
      <c r="R975" s="41">
        <f t="shared" si="173"/>
        <v>0.16618244320353395</v>
      </c>
      <c r="AJ975" s="39">
        <v>2.0762231813723697E-3</v>
      </c>
      <c r="AK975" s="39">
        <v>1</v>
      </c>
      <c r="AL975" s="39">
        <v>0</v>
      </c>
      <c r="AM975" s="41">
        <f t="shared" si="176"/>
        <v>967</v>
      </c>
      <c r="AN975" s="41">
        <f t="shared" si="176"/>
        <v>2</v>
      </c>
      <c r="AO975" s="41">
        <f t="shared" si="174"/>
        <v>0.80659999999999998</v>
      </c>
      <c r="AP975" s="41">
        <f t="shared" si="174"/>
        <v>0.99960000000000004</v>
      </c>
      <c r="AQ975" s="41">
        <f t="shared" si="175"/>
        <v>1.9991999999997799E-4</v>
      </c>
    </row>
    <row r="976" spans="1:43">
      <c r="A976" s="37" t="s">
        <v>130</v>
      </c>
      <c r="C976" s="43">
        <v>67.748989852536695</v>
      </c>
      <c r="D976" s="43">
        <v>169.74027209019701</v>
      </c>
      <c r="E976" s="39">
        <f xml:space="preserve"> IF(A972="Male",1,0)</f>
        <v>1</v>
      </c>
      <c r="G976" s="39">
        <v>61.333934650133898</v>
      </c>
      <c r="H976" s="39">
        <v>127.65543914881501</v>
      </c>
      <c r="I976" s="66">
        <v>0</v>
      </c>
      <c r="J976" s="67">
        <v>1</v>
      </c>
      <c r="K976" s="160">
        <f t="shared" si="166"/>
        <v>1</v>
      </c>
      <c r="L976" s="41">
        <f t="shared" si="167"/>
        <v>0</v>
      </c>
      <c r="M976" s="41">
        <f t="shared" si="168"/>
        <v>1.4737000600414234E-2</v>
      </c>
      <c r="N976" s="158">
        <f t="shared" si="169"/>
        <v>1.4737000600414234E-2</v>
      </c>
      <c r="O976" s="160">
        <f t="shared" si="170"/>
        <v>0.98526299939958573</v>
      </c>
      <c r="P976" s="158">
        <f t="shared" si="171"/>
        <v>-1.4846668982812497E-2</v>
      </c>
      <c r="Q976" s="160">
        <f t="shared" si="172"/>
        <v>100</v>
      </c>
      <c r="R976" s="41">
        <f t="shared" si="173"/>
        <v>1.4957428229208737E-2</v>
      </c>
      <c r="AJ976" s="39">
        <v>2.0819540658960876E-3</v>
      </c>
      <c r="AK976" s="39">
        <v>1</v>
      </c>
      <c r="AL976" s="39">
        <v>0</v>
      </c>
      <c r="AM976" s="41">
        <f t="shared" si="176"/>
        <v>968</v>
      </c>
      <c r="AN976" s="41">
        <f t="shared" si="176"/>
        <v>2</v>
      </c>
      <c r="AO976" s="41">
        <f t="shared" si="174"/>
        <v>0.80640000000000001</v>
      </c>
      <c r="AP976" s="41">
        <f t="shared" si="174"/>
        <v>0.99960000000000004</v>
      </c>
      <c r="AQ976" s="41">
        <f t="shared" si="175"/>
        <v>1.9991999999997799E-4</v>
      </c>
    </row>
    <row r="977" spans="1:43">
      <c r="A977" s="37" t="s">
        <v>130</v>
      </c>
      <c r="C977" s="43">
        <v>71.813903556929404</v>
      </c>
      <c r="D977" s="43">
        <v>192.81644167939501</v>
      </c>
      <c r="E977" s="39">
        <f xml:space="preserve"> IF(A973="Male",1,0)</f>
        <v>1</v>
      </c>
      <c r="G977" s="39">
        <v>61.334032508773603</v>
      </c>
      <c r="H977" s="39">
        <v>107.44566005185</v>
      </c>
      <c r="I977" s="66">
        <v>0</v>
      </c>
      <c r="J977" s="67">
        <v>1</v>
      </c>
      <c r="K977" s="160">
        <f t="shared" si="166"/>
        <v>1</v>
      </c>
      <c r="L977" s="41">
        <f t="shared" si="167"/>
        <v>0</v>
      </c>
      <c r="M977" s="41">
        <f t="shared" si="168"/>
        <v>2.7157202700517726E-4</v>
      </c>
      <c r="N977" s="158">
        <f t="shared" si="169"/>
        <v>2.7157202700517726E-4</v>
      </c>
      <c r="O977" s="160">
        <f t="shared" si="170"/>
        <v>0.99972842797299477</v>
      </c>
      <c r="P977" s="158">
        <f t="shared" si="171"/>
        <v>-2.7160890936578439E-4</v>
      </c>
      <c r="Q977" s="160">
        <f t="shared" si="172"/>
        <v>100</v>
      </c>
      <c r="R977" s="41">
        <f t="shared" si="173"/>
        <v>2.7164579840527765E-4</v>
      </c>
      <c r="AJ977" s="39">
        <v>2.0881045115761754E-3</v>
      </c>
      <c r="AK977" s="39">
        <v>1</v>
      </c>
      <c r="AL977" s="39">
        <v>0</v>
      </c>
      <c r="AM977" s="41">
        <f t="shared" si="176"/>
        <v>969</v>
      </c>
      <c r="AN977" s="41">
        <f t="shared" si="176"/>
        <v>2</v>
      </c>
      <c r="AO977" s="41">
        <f t="shared" si="174"/>
        <v>0.80620000000000003</v>
      </c>
      <c r="AP977" s="41">
        <f t="shared" si="174"/>
        <v>0.99960000000000004</v>
      </c>
      <c r="AQ977" s="41">
        <f t="shared" si="175"/>
        <v>1.9991999999997799E-4</v>
      </c>
    </row>
    <row r="978" spans="1:43">
      <c r="A978" s="37" t="s">
        <v>130</v>
      </c>
      <c r="C978" s="43">
        <v>69.195441220395196</v>
      </c>
      <c r="D978" s="43">
        <v>185.72919613364999</v>
      </c>
      <c r="E978" s="39">
        <f xml:space="preserve"> IF(A974="Male",1,0)</f>
        <v>1</v>
      </c>
      <c r="G978" s="39">
        <v>61.334510185651602</v>
      </c>
      <c r="H978" s="39">
        <v>114.718563573216</v>
      </c>
      <c r="I978" s="66">
        <v>0</v>
      </c>
      <c r="J978" s="67">
        <v>1</v>
      </c>
      <c r="K978" s="160">
        <f t="shared" si="166"/>
        <v>1</v>
      </c>
      <c r="L978" s="41">
        <f t="shared" si="167"/>
        <v>0</v>
      </c>
      <c r="M978" s="41">
        <f t="shared" si="168"/>
        <v>1.147827104506872E-3</v>
      </c>
      <c r="N978" s="158">
        <f t="shared" si="169"/>
        <v>1.147827104506872E-3</v>
      </c>
      <c r="O978" s="160">
        <f t="shared" si="170"/>
        <v>0.99885217289549311</v>
      </c>
      <c r="P978" s="158">
        <f t="shared" si="171"/>
        <v>-1.148486362562274E-3</v>
      </c>
      <c r="Q978" s="160">
        <f t="shared" si="172"/>
        <v>100</v>
      </c>
      <c r="R978" s="41">
        <f t="shared" si="173"/>
        <v>1.1491461255768482E-3</v>
      </c>
      <c r="AJ978" s="39">
        <v>2.0908806199955048E-3</v>
      </c>
      <c r="AK978" s="39">
        <v>1</v>
      </c>
      <c r="AL978" s="39">
        <v>0</v>
      </c>
      <c r="AM978" s="41">
        <f t="shared" si="176"/>
        <v>970</v>
      </c>
      <c r="AN978" s="41">
        <f t="shared" si="176"/>
        <v>2</v>
      </c>
      <c r="AO978" s="41">
        <f t="shared" si="174"/>
        <v>0.80600000000000005</v>
      </c>
      <c r="AP978" s="41">
        <f t="shared" si="174"/>
        <v>0.99960000000000004</v>
      </c>
      <c r="AQ978" s="41">
        <f t="shared" si="175"/>
        <v>1.9992000000008896E-4</v>
      </c>
    </row>
    <row r="979" spans="1:43">
      <c r="A979" s="37" t="s">
        <v>130</v>
      </c>
      <c r="C979" s="43">
        <v>67.407171657324795</v>
      </c>
      <c r="D979" s="43">
        <v>188.59409223669999</v>
      </c>
      <c r="E979" s="39">
        <f xml:space="preserve"> IF(A975="Male",1,0)</f>
        <v>1</v>
      </c>
      <c r="G979" s="39">
        <v>61.336659016490401</v>
      </c>
      <c r="H979" s="39">
        <v>127.341819977669</v>
      </c>
      <c r="I979" s="66">
        <v>0</v>
      </c>
      <c r="J979" s="67">
        <v>1</v>
      </c>
      <c r="K979" s="160">
        <f t="shared" si="166"/>
        <v>1</v>
      </c>
      <c r="L979" s="41">
        <f t="shared" si="167"/>
        <v>0</v>
      </c>
      <c r="M979" s="41">
        <f t="shared" si="168"/>
        <v>1.38422248181439E-2</v>
      </c>
      <c r="N979" s="158">
        <f t="shared" si="169"/>
        <v>1.38422248181439E-2</v>
      </c>
      <c r="O979" s="160">
        <f t="shared" si="170"/>
        <v>0.9861577751818561</v>
      </c>
      <c r="P979" s="158">
        <f t="shared" si="171"/>
        <v>-1.3938921783179797E-2</v>
      </c>
      <c r="Q979" s="160">
        <f t="shared" si="172"/>
        <v>100</v>
      </c>
      <c r="R979" s="41">
        <f t="shared" si="173"/>
        <v>1.4036521504473534E-2</v>
      </c>
      <c r="AJ979" s="39">
        <v>2.0938411595760819E-3</v>
      </c>
      <c r="AK979" s="39">
        <v>1</v>
      </c>
      <c r="AL979" s="39">
        <v>0</v>
      </c>
      <c r="AM979" s="41">
        <f t="shared" si="176"/>
        <v>971</v>
      </c>
      <c r="AN979" s="41">
        <f t="shared" si="176"/>
        <v>2</v>
      </c>
      <c r="AO979" s="41">
        <f t="shared" si="174"/>
        <v>0.80579999999999996</v>
      </c>
      <c r="AP979" s="41">
        <f t="shared" si="174"/>
        <v>0.99960000000000004</v>
      </c>
      <c r="AQ979" s="41">
        <f t="shared" si="175"/>
        <v>1.9991999999997799E-4</v>
      </c>
    </row>
    <row r="980" spans="1:43">
      <c r="A980" s="37" t="s">
        <v>130</v>
      </c>
      <c r="C980" s="43">
        <v>69.876633408916504</v>
      </c>
      <c r="D980" s="43">
        <v>179.680930323501</v>
      </c>
      <c r="E980" s="39">
        <f xml:space="preserve"> IF(A976="Male",1,0)</f>
        <v>1</v>
      </c>
      <c r="G980" s="39">
        <v>61.3457245777591</v>
      </c>
      <c r="H980" s="39">
        <v>114.341123894174</v>
      </c>
      <c r="I980" s="66">
        <v>0</v>
      </c>
      <c r="J980" s="67">
        <v>1</v>
      </c>
      <c r="K980" s="160">
        <f t="shared" si="166"/>
        <v>1</v>
      </c>
      <c r="L980" s="41">
        <f t="shared" si="167"/>
        <v>0</v>
      </c>
      <c r="M980" s="41">
        <f t="shared" si="168"/>
        <v>1.0592629789759535E-3</v>
      </c>
      <c r="N980" s="158">
        <f t="shared" si="169"/>
        <v>1.0592629789759535E-3</v>
      </c>
      <c r="O980" s="160">
        <f t="shared" si="170"/>
        <v>0.99894073702102404</v>
      </c>
      <c r="P980" s="158">
        <f t="shared" si="171"/>
        <v>-1.059824394498077E-3</v>
      </c>
      <c r="Q980" s="160">
        <f t="shared" si="172"/>
        <v>100</v>
      </c>
      <c r="R980" s="41">
        <f t="shared" si="173"/>
        <v>1.0603862068282635E-3</v>
      </c>
      <c r="AJ980" s="39">
        <v>2.1045957927346148E-3</v>
      </c>
      <c r="AK980" s="39">
        <v>1</v>
      </c>
      <c r="AL980" s="39">
        <v>0</v>
      </c>
      <c r="AM980" s="41">
        <f t="shared" si="176"/>
        <v>972</v>
      </c>
      <c r="AN980" s="41">
        <f t="shared" si="176"/>
        <v>2</v>
      </c>
      <c r="AO980" s="41">
        <f t="shared" si="174"/>
        <v>0.80559999999999998</v>
      </c>
      <c r="AP980" s="41">
        <f t="shared" si="174"/>
        <v>0.99960000000000004</v>
      </c>
      <c r="AQ980" s="41">
        <f t="shared" si="175"/>
        <v>1.9991999999997799E-4</v>
      </c>
    </row>
    <row r="981" spans="1:43">
      <c r="A981" s="37" t="s">
        <v>130</v>
      </c>
      <c r="C981" s="43">
        <v>64.366676724607004</v>
      </c>
      <c r="D981" s="43">
        <v>162.49508245502699</v>
      </c>
      <c r="E981" s="39">
        <f xml:space="preserve"> IF(A977="Male",1,0)</f>
        <v>1</v>
      </c>
      <c r="G981" s="39">
        <v>61.349581442239398</v>
      </c>
      <c r="H981" s="39">
        <v>120.500037006939</v>
      </c>
      <c r="I981" s="66">
        <v>0</v>
      </c>
      <c r="J981" s="67">
        <v>1</v>
      </c>
      <c r="K981" s="160">
        <f t="shared" si="166"/>
        <v>1</v>
      </c>
      <c r="L981" s="41">
        <f t="shared" si="167"/>
        <v>0</v>
      </c>
      <c r="M981" s="41">
        <f t="shared" si="168"/>
        <v>3.5776657545820104E-3</v>
      </c>
      <c r="N981" s="158">
        <f t="shared" si="169"/>
        <v>3.5776657545820104E-3</v>
      </c>
      <c r="O981" s="160">
        <f t="shared" si="170"/>
        <v>0.99642233424541804</v>
      </c>
      <c r="P981" s="158">
        <f t="shared" si="171"/>
        <v>-3.5840809061235351E-3</v>
      </c>
      <c r="Q981" s="160">
        <f t="shared" si="172"/>
        <v>100</v>
      </c>
      <c r="R981" s="41">
        <f t="shared" si="173"/>
        <v>3.590511404274519E-3</v>
      </c>
      <c r="AJ981" s="39">
        <v>2.1075177330426059E-3</v>
      </c>
      <c r="AK981" s="39">
        <v>1</v>
      </c>
      <c r="AL981" s="39">
        <v>0</v>
      </c>
      <c r="AM981" s="41">
        <f t="shared" si="176"/>
        <v>973</v>
      </c>
      <c r="AN981" s="41">
        <f t="shared" si="176"/>
        <v>2</v>
      </c>
      <c r="AO981" s="41">
        <f t="shared" si="174"/>
        <v>0.8054</v>
      </c>
      <c r="AP981" s="41">
        <f t="shared" si="174"/>
        <v>0.99960000000000004</v>
      </c>
      <c r="AQ981" s="41">
        <f t="shared" si="175"/>
        <v>1.9991999999997799E-4</v>
      </c>
    </row>
    <row r="982" spans="1:43">
      <c r="A982" s="37" t="s">
        <v>130</v>
      </c>
      <c r="C982" s="43">
        <v>67.492853857301</v>
      </c>
      <c r="D982" s="43">
        <v>183.38378017324499</v>
      </c>
      <c r="E982" s="39">
        <f xml:space="preserve"> IF(A978="Male",1,0)</f>
        <v>1</v>
      </c>
      <c r="G982" s="39">
        <v>61.350091738120398</v>
      </c>
      <c r="H982" s="39">
        <v>123.908500254437</v>
      </c>
      <c r="I982" s="66">
        <v>0</v>
      </c>
      <c r="J982" s="67">
        <v>1</v>
      </c>
      <c r="K982" s="160">
        <f t="shared" si="166"/>
        <v>1</v>
      </c>
      <c r="L982" s="41">
        <f t="shared" si="167"/>
        <v>0</v>
      </c>
      <c r="M982" s="41">
        <f t="shared" si="168"/>
        <v>7.007960171539011E-3</v>
      </c>
      <c r="N982" s="158">
        <f t="shared" si="169"/>
        <v>7.007960171539011E-3</v>
      </c>
      <c r="O982" s="160">
        <f t="shared" si="170"/>
        <v>0.99299203982846096</v>
      </c>
      <c r="P982" s="158">
        <f t="shared" si="171"/>
        <v>-7.032631254632854E-3</v>
      </c>
      <c r="Q982" s="160">
        <f t="shared" si="172"/>
        <v>100</v>
      </c>
      <c r="R982" s="41">
        <f t="shared" si="173"/>
        <v>7.0574182777433285E-3</v>
      </c>
      <c r="AJ982" s="39">
        <v>2.1106015905904179E-3</v>
      </c>
      <c r="AK982" s="39">
        <v>1</v>
      </c>
      <c r="AL982" s="39">
        <v>0</v>
      </c>
      <c r="AM982" s="41">
        <f t="shared" si="176"/>
        <v>974</v>
      </c>
      <c r="AN982" s="41">
        <f t="shared" si="176"/>
        <v>2</v>
      </c>
      <c r="AO982" s="41">
        <f t="shared" si="174"/>
        <v>0.80520000000000003</v>
      </c>
      <c r="AP982" s="41">
        <f t="shared" si="174"/>
        <v>0.99960000000000004</v>
      </c>
      <c r="AQ982" s="41">
        <f t="shared" si="175"/>
        <v>1.9992000000008896E-4</v>
      </c>
    </row>
    <row r="983" spans="1:43">
      <c r="A983" s="37" t="s">
        <v>130</v>
      </c>
      <c r="C983" s="43">
        <v>73.122433205613405</v>
      </c>
      <c r="D983" s="43">
        <v>221.445902076745</v>
      </c>
      <c r="E983" s="39">
        <f xml:space="preserve"> IF(A979="Male",1,0)</f>
        <v>1</v>
      </c>
      <c r="G983" s="39">
        <v>61.351113847512302</v>
      </c>
      <c r="H983" s="39">
        <v>121.966343592203</v>
      </c>
      <c r="I983" s="66">
        <v>0</v>
      </c>
      <c r="J983" s="67">
        <v>1</v>
      </c>
      <c r="K983" s="160">
        <f t="shared" si="166"/>
        <v>1</v>
      </c>
      <c r="L983" s="41">
        <f t="shared" si="167"/>
        <v>0</v>
      </c>
      <c r="M983" s="41">
        <f t="shared" si="168"/>
        <v>4.7758897296910855E-3</v>
      </c>
      <c r="N983" s="158">
        <f t="shared" si="169"/>
        <v>4.7758897296910855E-3</v>
      </c>
      <c r="O983" s="160">
        <f t="shared" si="170"/>
        <v>0.99522411027030888</v>
      </c>
      <c r="P983" s="158">
        <f t="shared" si="171"/>
        <v>-4.7873307328941111E-3</v>
      </c>
      <c r="Q983" s="160">
        <f t="shared" si="172"/>
        <v>100</v>
      </c>
      <c r="R983" s="41">
        <f t="shared" si="173"/>
        <v>4.7988083090088375E-3</v>
      </c>
      <c r="AJ983" s="39">
        <v>2.1133359967246265E-3</v>
      </c>
      <c r="AK983" s="39">
        <v>1</v>
      </c>
      <c r="AL983" s="39">
        <v>0</v>
      </c>
      <c r="AM983" s="41">
        <f t="shared" si="176"/>
        <v>975</v>
      </c>
      <c r="AN983" s="41">
        <f t="shared" si="176"/>
        <v>2</v>
      </c>
      <c r="AO983" s="41">
        <f t="shared" si="174"/>
        <v>0.80499999999999994</v>
      </c>
      <c r="AP983" s="41">
        <f t="shared" si="174"/>
        <v>0.99960000000000004</v>
      </c>
      <c r="AQ983" s="41">
        <f t="shared" si="175"/>
        <v>1.9991999999997799E-4</v>
      </c>
    </row>
    <row r="984" spans="1:43">
      <c r="A984" s="37" t="s">
        <v>130</v>
      </c>
      <c r="C984" s="43">
        <v>67.652945478915399</v>
      </c>
      <c r="D984" s="43">
        <v>188.889864542325</v>
      </c>
      <c r="E984" s="39">
        <f xml:space="preserve"> IF(A980="Male",1,0)</f>
        <v>1</v>
      </c>
      <c r="G984" s="39">
        <v>61.351478067697798</v>
      </c>
      <c r="H984" s="39">
        <v>130.276383053909</v>
      </c>
      <c r="I984" s="66">
        <v>0</v>
      </c>
      <c r="J984" s="67">
        <v>1</v>
      </c>
      <c r="K984" s="160">
        <f t="shared" si="166"/>
        <v>1</v>
      </c>
      <c r="L984" s="41">
        <f t="shared" si="167"/>
        <v>0</v>
      </c>
      <c r="M984" s="41">
        <f t="shared" si="168"/>
        <v>2.4331517098746213E-2</v>
      </c>
      <c r="N984" s="158">
        <f t="shared" si="169"/>
        <v>2.4331517098746213E-2</v>
      </c>
      <c r="O984" s="160">
        <f t="shared" si="170"/>
        <v>0.97566848290125374</v>
      </c>
      <c r="P984" s="158">
        <f t="shared" si="171"/>
        <v>-2.4632419428231148E-2</v>
      </c>
      <c r="Q984" s="160">
        <f t="shared" si="172"/>
        <v>100</v>
      </c>
      <c r="R984" s="41">
        <f t="shared" si="173"/>
        <v>2.4938303865667429E-2</v>
      </c>
      <c r="AJ984" s="39">
        <v>2.1137983806630034E-3</v>
      </c>
      <c r="AK984" s="39">
        <v>1</v>
      </c>
      <c r="AL984" s="39">
        <v>0</v>
      </c>
      <c r="AM984" s="41">
        <f t="shared" si="176"/>
        <v>976</v>
      </c>
      <c r="AN984" s="41">
        <f t="shared" si="176"/>
        <v>2</v>
      </c>
      <c r="AO984" s="41">
        <f t="shared" si="174"/>
        <v>0.80479999999999996</v>
      </c>
      <c r="AP984" s="41">
        <f t="shared" si="174"/>
        <v>0.99960000000000004</v>
      </c>
      <c r="AQ984" s="41">
        <f t="shared" si="175"/>
        <v>1.9991999999997799E-4</v>
      </c>
    </row>
    <row r="985" spans="1:43">
      <c r="A985" s="37" t="s">
        <v>130</v>
      </c>
      <c r="C985" s="43">
        <v>68.537901850410293</v>
      </c>
      <c r="D985" s="43">
        <v>191.82291427244499</v>
      </c>
      <c r="E985" s="39">
        <f xml:space="preserve"> IF(A981="Male",1,0)</f>
        <v>1</v>
      </c>
      <c r="G985" s="39">
        <v>61.353515349826402</v>
      </c>
      <c r="H985" s="39">
        <v>136.302488151554</v>
      </c>
      <c r="I985" s="66">
        <v>0</v>
      </c>
      <c r="J985" s="67">
        <v>1</v>
      </c>
      <c r="K985" s="160">
        <f t="shared" si="166"/>
        <v>1</v>
      </c>
      <c r="L985" s="41">
        <f t="shared" si="167"/>
        <v>0</v>
      </c>
      <c r="M985" s="41">
        <f t="shared" si="168"/>
        <v>7.6059360798568218E-2</v>
      </c>
      <c r="N985" s="158">
        <f t="shared" si="169"/>
        <v>7.6059360798568218E-2</v>
      </c>
      <c r="O985" s="160">
        <f t="shared" si="170"/>
        <v>0.92394063920143177</v>
      </c>
      <c r="P985" s="158">
        <f t="shared" si="171"/>
        <v>-7.9107452692635097E-2</v>
      </c>
      <c r="Q985" s="160">
        <f t="shared" si="172"/>
        <v>100</v>
      </c>
      <c r="R985" s="41">
        <f t="shared" si="173"/>
        <v>8.2320614086535737E-2</v>
      </c>
      <c r="AJ985" s="39">
        <v>2.1216090750171028E-3</v>
      </c>
      <c r="AK985" s="39">
        <v>1</v>
      </c>
      <c r="AL985" s="39">
        <v>0</v>
      </c>
      <c r="AM985" s="41">
        <f t="shared" si="176"/>
        <v>977</v>
      </c>
      <c r="AN985" s="41">
        <f t="shared" si="176"/>
        <v>2</v>
      </c>
      <c r="AO985" s="41">
        <f t="shared" si="174"/>
        <v>0.80459999999999998</v>
      </c>
      <c r="AP985" s="41">
        <f t="shared" si="174"/>
        <v>0.99960000000000004</v>
      </c>
      <c r="AQ985" s="41">
        <f t="shared" si="175"/>
        <v>1.9991999999997799E-4</v>
      </c>
    </row>
    <row r="986" spans="1:43">
      <c r="A986" s="37" t="s">
        <v>130</v>
      </c>
      <c r="C986" s="43">
        <v>70.7247580226813</v>
      </c>
      <c r="D986" s="43">
        <v>214.26151819802101</v>
      </c>
      <c r="E986" s="39">
        <f xml:space="preserve"> IF(A982="Male",1,0)</f>
        <v>1</v>
      </c>
      <c r="G986" s="39">
        <v>61.355450916155199</v>
      </c>
      <c r="H986" s="39">
        <v>129.96170938880101</v>
      </c>
      <c r="I986" s="66">
        <v>0</v>
      </c>
      <c r="J986" s="67">
        <v>1</v>
      </c>
      <c r="K986" s="160">
        <f t="shared" si="166"/>
        <v>1</v>
      </c>
      <c r="L986" s="41">
        <f t="shared" si="167"/>
        <v>0</v>
      </c>
      <c r="M986" s="41">
        <f t="shared" si="168"/>
        <v>2.2849309906820475E-2</v>
      </c>
      <c r="N986" s="158">
        <f t="shared" si="169"/>
        <v>2.2849309906820475E-2</v>
      </c>
      <c r="O986" s="160">
        <f t="shared" si="170"/>
        <v>0.97715069009317956</v>
      </c>
      <c r="P986" s="158">
        <f t="shared" si="171"/>
        <v>-2.3114401275753042E-2</v>
      </c>
      <c r="Q986" s="160">
        <f t="shared" si="172"/>
        <v>100</v>
      </c>
      <c r="R986" s="41">
        <f t="shared" si="173"/>
        <v>2.33836092411106E-2</v>
      </c>
      <c r="AJ986" s="39">
        <v>2.1236455894774447E-3</v>
      </c>
      <c r="AK986" s="39">
        <v>1</v>
      </c>
      <c r="AL986" s="39">
        <v>0</v>
      </c>
      <c r="AM986" s="41">
        <f t="shared" si="176"/>
        <v>978</v>
      </c>
      <c r="AN986" s="41">
        <f t="shared" si="176"/>
        <v>2</v>
      </c>
      <c r="AO986" s="41">
        <f t="shared" si="174"/>
        <v>0.8044</v>
      </c>
      <c r="AP986" s="41">
        <f t="shared" si="174"/>
        <v>0.99960000000000004</v>
      </c>
      <c r="AQ986" s="41">
        <f t="shared" si="175"/>
        <v>1.9991999999997799E-4</v>
      </c>
    </row>
    <row r="987" spans="1:43">
      <c r="A987" s="37" t="s">
        <v>130</v>
      </c>
      <c r="C987" s="43">
        <v>68.230150312391999</v>
      </c>
      <c r="D987" s="43">
        <v>182.382822151331</v>
      </c>
      <c r="E987" s="39">
        <f xml:space="preserve"> IF(A983="Male",1,0)</f>
        <v>1</v>
      </c>
      <c r="G987" s="39">
        <v>61.359489328058402</v>
      </c>
      <c r="H987" s="39">
        <v>123.420134597368</v>
      </c>
      <c r="I987" s="66">
        <v>0</v>
      </c>
      <c r="J987" s="67">
        <v>1</v>
      </c>
      <c r="K987" s="160">
        <f t="shared" si="166"/>
        <v>1</v>
      </c>
      <c r="L987" s="41">
        <f t="shared" si="167"/>
        <v>0</v>
      </c>
      <c r="M987" s="41">
        <f t="shared" si="168"/>
        <v>6.3358954771313312E-3</v>
      </c>
      <c r="N987" s="158">
        <f t="shared" si="169"/>
        <v>6.3358954771313312E-3</v>
      </c>
      <c r="O987" s="160">
        <f t="shared" si="170"/>
        <v>0.99366410452286869</v>
      </c>
      <c r="P987" s="158">
        <f t="shared" si="171"/>
        <v>-6.3560524496337339E-3</v>
      </c>
      <c r="Q987" s="160">
        <f t="shared" si="172"/>
        <v>100</v>
      </c>
      <c r="R987" s="41">
        <f t="shared" si="173"/>
        <v>6.3762950158833213E-3</v>
      </c>
      <c r="AJ987" s="39">
        <v>2.1254601088648529E-3</v>
      </c>
      <c r="AK987" s="39">
        <v>1</v>
      </c>
      <c r="AL987" s="39">
        <v>0</v>
      </c>
      <c r="AM987" s="41">
        <f t="shared" si="176"/>
        <v>979</v>
      </c>
      <c r="AN987" s="41">
        <f t="shared" si="176"/>
        <v>2</v>
      </c>
      <c r="AO987" s="41">
        <f t="shared" si="174"/>
        <v>0.80420000000000003</v>
      </c>
      <c r="AP987" s="41">
        <f t="shared" si="174"/>
        <v>0.99960000000000004</v>
      </c>
      <c r="AQ987" s="41">
        <f t="shared" si="175"/>
        <v>1.9991999999997799E-4</v>
      </c>
    </row>
    <row r="988" spans="1:43">
      <c r="A988" s="37" t="s">
        <v>130</v>
      </c>
      <c r="C988" s="43">
        <v>67.6971234115329</v>
      </c>
      <c r="D988" s="43">
        <v>163.93987858016101</v>
      </c>
      <c r="E988" s="39">
        <f xml:space="preserve"> IF(A984="Male",1,0)</f>
        <v>1</v>
      </c>
      <c r="G988" s="39">
        <v>61.3640524103822</v>
      </c>
      <c r="H988" s="39">
        <v>115.17575288668699</v>
      </c>
      <c r="I988" s="66">
        <v>0</v>
      </c>
      <c r="J988" s="67">
        <v>1</v>
      </c>
      <c r="K988" s="160">
        <f t="shared" si="166"/>
        <v>1</v>
      </c>
      <c r="L988" s="41">
        <f t="shared" si="167"/>
        <v>0</v>
      </c>
      <c r="M988" s="41">
        <f t="shared" si="168"/>
        <v>1.2385061348918979E-3</v>
      </c>
      <c r="N988" s="158">
        <f t="shared" si="169"/>
        <v>1.2385061348918979E-3</v>
      </c>
      <c r="O988" s="160">
        <f t="shared" si="170"/>
        <v>0.99876149386510815</v>
      </c>
      <c r="P988" s="158">
        <f t="shared" si="171"/>
        <v>-1.2392737174508567E-3</v>
      </c>
      <c r="Q988" s="160">
        <f t="shared" si="172"/>
        <v>100</v>
      </c>
      <c r="R988" s="41">
        <f t="shared" si="173"/>
        <v>1.240041934435219E-3</v>
      </c>
      <c r="AJ988" s="39">
        <v>2.1324034706487987E-3</v>
      </c>
      <c r="AK988" s="39">
        <v>1</v>
      </c>
      <c r="AL988" s="39">
        <v>0</v>
      </c>
      <c r="AM988" s="41">
        <f t="shared" si="176"/>
        <v>980</v>
      </c>
      <c r="AN988" s="41">
        <f t="shared" si="176"/>
        <v>2</v>
      </c>
      <c r="AO988" s="41">
        <f t="shared" si="174"/>
        <v>0.80400000000000005</v>
      </c>
      <c r="AP988" s="41">
        <f t="shared" si="174"/>
        <v>0.99960000000000004</v>
      </c>
      <c r="AQ988" s="41">
        <f t="shared" si="175"/>
        <v>1.9992000000008896E-4</v>
      </c>
    </row>
    <row r="989" spans="1:43">
      <c r="A989" s="37" t="s">
        <v>130</v>
      </c>
      <c r="C989" s="43">
        <v>73.716742753000403</v>
      </c>
      <c r="D989" s="43">
        <v>198.462226895361</v>
      </c>
      <c r="E989" s="39">
        <f xml:space="preserve"> IF(A985="Male",1,0)</f>
        <v>1</v>
      </c>
      <c r="G989" s="39">
        <v>61.3680454092299</v>
      </c>
      <c r="H989" s="39">
        <v>124.915823563304</v>
      </c>
      <c r="I989" s="66">
        <v>0</v>
      </c>
      <c r="J989" s="67">
        <v>1</v>
      </c>
      <c r="K989" s="160">
        <f t="shared" si="166"/>
        <v>1</v>
      </c>
      <c r="L989" s="41">
        <f t="shared" si="167"/>
        <v>0</v>
      </c>
      <c r="M989" s="41">
        <f t="shared" si="168"/>
        <v>8.4699270275481308E-3</v>
      </c>
      <c r="N989" s="158">
        <f t="shared" si="169"/>
        <v>8.4699270275481308E-3</v>
      </c>
      <c r="O989" s="160">
        <f t="shared" si="170"/>
        <v>0.99153007297245188</v>
      </c>
      <c r="P989" s="158">
        <f t="shared" si="171"/>
        <v>-8.5060006981384408E-3</v>
      </c>
      <c r="Q989" s="160">
        <f t="shared" si="172"/>
        <v>100</v>
      </c>
      <c r="R989" s="41">
        <f t="shared" si="173"/>
        <v>8.5422795116608177E-3</v>
      </c>
      <c r="AJ989" s="39">
        <v>2.1326179305697114E-3</v>
      </c>
      <c r="AK989" s="39">
        <v>1</v>
      </c>
      <c r="AL989" s="39">
        <v>0</v>
      </c>
      <c r="AM989" s="41">
        <f t="shared" si="176"/>
        <v>981</v>
      </c>
      <c r="AN989" s="41">
        <f t="shared" si="176"/>
        <v>2</v>
      </c>
      <c r="AO989" s="41">
        <f t="shared" si="174"/>
        <v>0.80379999999999996</v>
      </c>
      <c r="AP989" s="41">
        <f t="shared" si="174"/>
        <v>0.99960000000000004</v>
      </c>
      <c r="AQ989" s="41">
        <f t="shared" si="175"/>
        <v>1.9991999999997799E-4</v>
      </c>
    </row>
    <row r="990" spans="1:43">
      <c r="A990" s="37" t="s">
        <v>130</v>
      </c>
      <c r="C990" s="43">
        <v>68.858457219431202</v>
      </c>
      <c r="D990" s="43">
        <v>187.39508578102399</v>
      </c>
      <c r="E990" s="39">
        <f xml:space="preserve"> IF(A986="Male",1,0)</f>
        <v>1</v>
      </c>
      <c r="G990" s="39">
        <v>61.373095120500501</v>
      </c>
      <c r="H990" s="39">
        <v>111.307885465738</v>
      </c>
      <c r="I990" s="66">
        <v>0</v>
      </c>
      <c r="J990" s="67">
        <v>1</v>
      </c>
      <c r="K990" s="160">
        <f t="shared" si="166"/>
        <v>1</v>
      </c>
      <c r="L990" s="41">
        <f t="shared" si="167"/>
        <v>0</v>
      </c>
      <c r="M990" s="41">
        <f t="shared" si="168"/>
        <v>5.7290409627261732E-4</v>
      </c>
      <c r="N990" s="158">
        <f t="shared" si="169"/>
        <v>5.7290409627261732E-4</v>
      </c>
      <c r="O990" s="160">
        <f t="shared" si="170"/>
        <v>0.99942709590372736</v>
      </c>
      <c r="P990" s="158">
        <f t="shared" si="171"/>
        <v>-5.730682685307053E-4</v>
      </c>
      <c r="Q990" s="160">
        <f t="shared" si="172"/>
        <v>100</v>
      </c>
      <c r="R990" s="41">
        <f t="shared" si="173"/>
        <v>5.7323250352200167E-4</v>
      </c>
      <c r="AJ990" s="39">
        <v>2.1396221427742849E-3</v>
      </c>
      <c r="AK990" s="39">
        <v>1</v>
      </c>
      <c r="AL990" s="39">
        <v>0</v>
      </c>
      <c r="AM990" s="41">
        <f t="shared" si="176"/>
        <v>982</v>
      </c>
      <c r="AN990" s="41">
        <f t="shared" si="176"/>
        <v>2</v>
      </c>
      <c r="AO990" s="41">
        <f t="shared" si="174"/>
        <v>0.80359999999999998</v>
      </c>
      <c r="AP990" s="41">
        <f t="shared" si="174"/>
        <v>0.99960000000000004</v>
      </c>
      <c r="AQ990" s="41">
        <f t="shared" si="175"/>
        <v>1.9991999999997799E-4</v>
      </c>
    </row>
    <row r="991" spans="1:43">
      <c r="A991" s="37" t="s">
        <v>130</v>
      </c>
      <c r="C991" s="43">
        <v>66.473765965897002</v>
      </c>
      <c r="D991" s="43">
        <v>175.94736780434599</v>
      </c>
      <c r="E991" s="39">
        <f xml:space="preserve"> IF(A987="Male",1,0)</f>
        <v>1</v>
      </c>
      <c r="G991" s="39">
        <v>61.378951773537501</v>
      </c>
      <c r="H991" s="39">
        <v>128.444527601689</v>
      </c>
      <c r="I991" s="66">
        <v>0</v>
      </c>
      <c r="J991" s="67">
        <v>1</v>
      </c>
      <c r="K991" s="160">
        <f t="shared" si="166"/>
        <v>1</v>
      </c>
      <c r="L991" s="41">
        <f t="shared" si="167"/>
        <v>0</v>
      </c>
      <c r="M991" s="41">
        <f t="shared" si="168"/>
        <v>1.6820134468008761E-2</v>
      </c>
      <c r="N991" s="158">
        <f t="shared" si="169"/>
        <v>1.6820134468008761E-2</v>
      </c>
      <c r="O991" s="160">
        <f t="shared" si="170"/>
        <v>0.98317986553199122</v>
      </c>
      <c r="P991" s="158">
        <f t="shared" si="171"/>
        <v>-1.69631994469246E-2</v>
      </c>
      <c r="Q991" s="160">
        <f t="shared" si="172"/>
        <v>100</v>
      </c>
      <c r="R991" s="41">
        <f t="shared" si="173"/>
        <v>1.7107891503562792E-2</v>
      </c>
      <c r="AJ991" s="39">
        <v>2.1414892515836986E-3</v>
      </c>
      <c r="AK991" s="39">
        <v>1</v>
      </c>
      <c r="AL991" s="39">
        <v>0</v>
      </c>
      <c r="AM991" s="41">
        <f t="shared" si="176"/>
        <v>983</v>
      </c>
      <c r="AN991" s="41">
        <f t="shared" si="176"/>
        <v>2</v>
      </c>
      <c r="AO991" s="41">
        <f t="shared" si="174"/>
        <v>0.8034</v>
      </c>
      <c r="AP991" s="41">
        <f t="shared" si="174"/>
        <v>0.99960000000000004</v>
      </c>
      <c r="AQ991" s="41">
        <f t="shared" si="175"/>
        <v>1.9991999999997799E-4</v>
      </c>
    </row>
    <row r="992" spans="1:43">
      <c r="A992" s="37" t="s">
        <v>130</v>
      </c>
      <c r="C992" s="43">
        <v>69.972281321090506</v>
      </c>
      <c r="D992" s="43">
        <v>188.62591116011799</v>
      </c>
      <c r="E992" s="39">
        <f xml:space="preserve"> IF(A988="Male",1,0)</f>
        <v>1</v>
      </c>
      <c r="G992" s="39">
        <v>61.379258485403902</v>
      </c>
      <c r="H992" s="39">
        <v>141.42745056334499</v>
      </c>
      <c r="I992" s="66">
        <v>0</v>
      </c>
      <c r="J992" s="67">
        <v>1</v>
      </c>
      <c r="K992" s="160">
        <f t="shared" si="166"/>
        <v>1</v>
      </c>
      <c r="L992" s="41">
        <f t="shared" si="167"/>
        <v>0</v>
      </c>
      <c r="M992" s="41">
        <f t="shared" si="168"/>
        <v>0.18342272255816416</v>
      </c>
      <c r="N992" s="158">
        <f t="shared" si="169"/>
        <v>0.18342272255816416</v>
      </c>
      <c r="O992" s="160">
        <f t="shared" si="170"/>
        <v>0.81657727744183584</v>
      </c>
      <c r="P992" s="158">
        <f t="shared" si="171"/>
        <v>-0.20263372629591081</v>
      </c>
      <c r="Q992" s="160">
        <f t="shared" si="172"/>
        <v>100</v>
      </c>
      <c r="R992" s="41">
        <f t="shared" si="173"/>
        <v>0.22462383858241661</v>
      </c>
      <c r="AJ992" s="39">
        <v>2.1429991639880614E-3</v>
      </c>
      <c r="AK992" s="39">
        <v>1</v>
      </c>
      <c r="AL992" s="39">
        <v>0</v>
      </c>
      <c r="AM992" s="41">
        <f t="shared" si="176"/>
        <v>984</v>
      </c>
      <c r="AN992" s="41">
        <f t="shared" si="176"/>
        <v>2</v>
      </c>
      <c r="AO992" s="41">
        <f t="shared" si="174"/>
        <v>0.80320000000000003</v>
      </c>
      <c r="AP992" s="41">
        <f t="shared" si="174"/>
        <v>0.99960000000000004</v>
      </c>
      <c r="AQ992" s="41">
        <f t="shared" si="175"/>
        <v>1.9992000000008896E-4</v>
      </c>
    </row>
    <row r="993" spans="1:43">
      <c r="A993" s="37" t="s">
        <v>130</v>
      </c>
      <c r="C993" s="43">
        <v>67.556183223656205</v>
      </c>
      <c r="D993" s="43">
        <v>200.77969103152</v>
      </c>
      <c r="E993" s="39">
        <f xml:space="preserve"> IF(A989="Male",1,0)</f>
        <v>1</v>
      </c>
      <c r="G993" s="39">
        <v>61.3834605623098</v>
      </c>
      <c r="H993" s="39">
        <v>125.75442173124701</v>
      </c>
      <c r="I993" s="66">
        <v>0</v>
      </c>
      <c r="J993" s="67">
        <v>1</v>
      </c>
      <c r="K993" s="160">
        <f t="shared" si="166"/>
        <v>1</v>
      </c>
      <c r="L993" s="41">
        <f t="shared" si="167"/>
        <v>0</v>
      </c>
      <c r="M993" s="41">
        <f t="shared" si="168"/>
        <v>9.9125338840236159E-3</v>
      </c>
      <c r="N993" s="158">
        <f t="shared" si="169"/>
        <v>9.9125338840236159E-3</v>
      </c>
      <c r="O993" s="160">
        <f t="shared" si="170"/>
        <v>0.99008746611597642</v>
      </c>
      <c r="P993" s="158">
        <f t="shared" si="171"/>
        <v>-9.9619901440011639E-3</v>
      </c>
      <c r="Q993" s="160">
        <f t="shared" si="172"/>
        <v>100</v>
      </c>
      <c r="R993" s="41">
        <f t="shared" si="173"/>
        <v>1.0011775952390943E-2</v>
      </c>
      <c r="AJ993" s="39">
        <v>2.1488224722837563E-3</v>
      </c>
      <c r="AK993" s="39">
        <v>1</v>
      </c>
      <c r="AL993" s="39">
        <v>0</v>
      </c>
      <c r="AM993" s="41">
        <f t="shared" si="176"/>
        <v>985</v>
      </c>
      <c r="AN993" s="41">
        <f t="shared" si="176"/>
        <v>2</v>
      </c>
      <c r="AO993" s="41">
        <f t="shared" si="174"/>
        <v>0.80299999999999994</v>
      </c>
      <c r="AP993" s="41">
        <f t="shared" si="174"/>
        <v>0.99960000000000004</v>
      </c>
      <c r="AQ993" s="41">
        <f t="shared" si="175"/>
        <v>1.9991999999997799E-4</v>
      </c>
    </row>
    <row r="994" spans="1:43">
      <c r="A994" s="37" t="s">
        <v>130</v>
      </c>
      <c r="C994" s="43">
        <v>74.272018654795602</v>
      </c>
      <c r="D994" s="43">
        <v>209.93749280630399</v>
      </c>
      <c r="E994" s="39">
        <f xml:space="preserve"> IF(A990="Male",1,0)</f>
        <v>1</v>
      </c>
      <c r="G994" s="39">
        <v>61.387690047025401</v>
      </c>
      <c r="H994" s="39">
        <v>139.325303119848</v>
      </c>
      <c r="I994" s="66">
        <v>0</v>
      </c>
      <c r="J994" s="67">
        <v>1</v>
      </c>
      <c r="K994" s="160">
        <f t="shared" si="166"/>
        <v>1</v>
      </c>
      <c r="L994" s="41">
        <f t="shared" si="167"/>
        <v>0</v>
      </c>
      <c r="M994" s="41">
        <f t="shared" si="168"/>
        <v>0.12848482521922458</v>
      </c>
      <c r="N994" s="158">
        <f t="shared" si="169"/>
        <v>0.12848482521922458</v>
      </c>
      <c r="O994" s="160">
        <f t="shared" si="170"/>
        <v>0.87151517478077545</v>
      </c>
      <c r="P994" s="158">
        <f t="shared" si="171"/>
        <v>-0.13752200191802999</v>
      </c>
      <c r="Q994" s="160">
        <f t="shared" si="172"/>
        <v>100</v>
      </c>
      <c r="R994" s="41">
        <f t="shared" si="173"/>
        <v>0.14742695128807617</v>
      </c>
      <c r="AJ994" s="39">
        <v>2.1588492388675243E-3</v>
      </c>
      <c r="AK994" s="39">
        <v>1</v>
      </c>
      <c r="AL994" s="39">
        <v>0</v>
      </c>
      <c r="AM994" s="41">
        <f t="shared" si="176"/>
        <v>986</v>
      </c>
      <c r="AN994" s="41">
        <f t="shared" si="176"/>
        <v>2</v>
      </c>
      <c r="AO994" s="41">
        <f t="shared" si="174"/>
        <v>0.80279999999999996</v>
      </c>
      <c r="AP994" s="41">
        <f t="shared" si="174"/>
        <v>0.99960000000000004</v>
      </c>
      <c r="AQ994" s="41">
        <f t="shared" si="175"/>
        <v>1.9991999999997799E-4</v>
      </c>
    </row>
    <row r="995" spans="1:43">
      <c r="A995" s="37" t="s">
        <v>130</v>
      </c>
      <c r="C995" s="43">
        <v>72.093859979814198</v>
      </c>
      <c r="D995" s="43">
        <v>201.86265841618501</v>
      </c>
      <c r="E995" s="39">
        <f xml:space="preserve"> IF(A991="Male",1,0)</f>
        <v>1</v>
      </c>
      <c r="G995" s="39">
        <v>61.387771961694703</v>
      </c>
      <c r="H995" s="39">
        <v>123.018546084783</v>
      </c>
      <c r="I995" s="66">
        <v>0</v>
      </c>
      <c r="J995" s="67">
        <v>1</v>
      </c>
      <c r="K995" s="160">
        <f t="shared" si="166"/>
        <v>1</v>
      </c>
      <c r="L995" s="41">
        <f t="shared" si="167"/>
        <v>0</v>
      </c>
      <c r="M995" s="41">
        <f t="shared" si="168"/>
        <v>5.7731250076905822E-3</v>
      </c>
      <c r="N995" s="158">
        <f t="shared" si="169"/>
        <v>5.7731250076905822E-3</v>
      </c>
      <c r="O995" s="160">
        <f t="shared" si="170"/>
        <v>0.99422687499230944</v>
      </c>
      <c r="P995" s="158">
        <f t="shared" si="171"/>
        <v>-5.7898539103029131E-3</v>
      </c>
      <c r="Q995" s="160">
        <f t="shared" si="172"/>
        <v>100</v>
      </c>
      <c r="R995" s="41">
        <f t="shared" si="173"/>
        <v>5.8066475096393245E-3</v>
      </c>
      <c r="AJ995" s="39">
        <v>2.1594344575628782E-3</v>
      </c>
      <c r="AK995" s="39">
        <v>1</v>
      </c>
      <c r="AL995" s="39">
        <v>0</v>
      </c>
      <c r="AM995" s="41">
        <f t="shared" si="176"/>
        <v>987</v>
      </c>
      <c r="AN995" s="41">
        <f t="shared" si="176"/>
        <v>2</v>
      </c>
      <c r="AO995" s="41">
        <f t="shared" si="174"/>
        <v>0.80259999999999998</v>
      </c>
      <c r="AP995" s="41">
        <f t="shared" si="174"/>
        <v>0.99960000000000004</v>
      </c>
      <c r="AQ995" s="41">
        <f t="shared" si="175"/>
        <v>1.9991999999997799E-4</v>
      </c>
    </row>
    <row r="996" spans="1:43">
      <c r="A996" s="37" t="s">
        <v>130</v>
      </c>
      <c r="C996" s="43">
        <v>69.569779665748101</v>
      </c>
      <c r="D996" s="43">
        <v>182.79484420996999</v>
      </c>
      <c r="E996" s="39">
        <f xml:space="preserve"> IF(A992="Male",1,0)</f>
        <v>1</v>
      </c>
      <c r="G996" s="39">
        <v>61.388420401602303</v>
      </c>
      <c r="H996" s="39">
        <v>130.73418031149299</v>
      </c>
      <c r="I996" s="66">
        <v>0</v>
      </c>
      <c r="J996" s="67">
        <v>1</v>
      </c>
      <c r="K996" s="160">
        <f t="shared" si="166"/>
        <v>1</v>
      </c>
      <c r="L996" s="41">
        <f t="shared" si="167"/>
        <v>0</v>
      </c>
      <c r="M996" s="41">
        <f t="shared" si="168"/>
        <v>2.6115869399556194E-2</v>
      </c>
      <c r="N996" s="158">
        <f t="shared" si="169"/>
        <v>2.6115869399556194E-2</v>
      </c>
      <c r="O996" s="160">
        <f t="shared" si="170"/>
        <v>0.97388413060044376</v>
      </c>
      <c r="P996" s="158">
        <f t="shared" si="171"/>
        <v>-2.6462944838734515E-2</v>
      </c>
      <c r="Q996" s="160">
        <f t="shared" si="172"/>
        <v>100</v>
      </c>
      <c r="R996" s="41">
        <f t="shared" si="173"/>
        <v>2.6816197716924062E-2</v>
      </c>
      <c r="AJ996" s="39">
        <v>2.1609370341306843E-3</v>
      </c>
      <c r="AK996" s="39">
        <v>1</v>
      </c>
      <c r="AL996" s="39">
        <v>0</v>
      </c>
      <c r="AM996" s="41">
        <f t="shared" si="176"/>
        <v>988</v>
      </c>
      <c r="AN996" s="41">
        <f t="shared" si="176"/>
        <v>2</v>
      </c>
      <c r="AO996" s="41">
        <f t="shared" si="174"/>
        <v>0.8024</v>
      </c>
      <c r="AP996" s="41">
        <f t="shared" si="174"/>
        <v>0.99960000000000004</v>
      </c>
      <c r="AQ996" s="41">
        <f t="shared" si="175"/>
        <v>1.9991999999997799E-4</v>
      </c>
    </row>
    <row r="997" spans="1:43">
      <c r="A997" s="37" t="s">
        <v>130</v>
      </c>
      <c r="C997" s="43">
        <v>71.614089451735794</v>
      </c>
      <c r="D997" s="43">
        <v>206.163432503748</v>
      </c>
      <c r="E997" s="39">
        <f xml:space="preserve"> IF(A993="Male",1,0)</f>
        <v>1</v>
      </c>
      <c r="G997" s="39">
        <v>61.389490641227702</v>
      </c>
      <c r="H997" s="39">
        <v>139.105836976208</v>
      </c>
      <c r="I997" s="66">
        <v>0</v>
      </c>
      <c r="J997" s="67">
        <v>1</v>
      </c>
      <c r="K997" s="160">
        <f t="shared" si="166"/>
        <v>1</v>
      </c>
      <c r="L997" s="41">
        <f t="shared" si="167"/>
        <v>0</v>
      </c>
      <c r="M997" s="41">
        <f t="shared" si="168"/>
        <v>0.12359280482526408</v>
      </c>
      <c r="N997" s="158">
        <f t="shared" si="169"/>
        <v>0.12359280482526408</v>
      </c>
      <c r="O997" s="160">
        <f t="shared" si="170"/>
        <v>0.87640719517473586</v>
      </c>
      <c r="P997" s="158">
        <f t="shared" si="171"/>
        <v>-0.13192446137355937</v>
      </c>
      <c r="Q997" s="160">
        <f t="shared" si="172"/>
        <v>100</v>
      </c>
      <c r="R997" s="41">
        <f t="shared" si="173"/>
        <v>0.14102212476772566</v>
      </c>
      <c r="AJ997" s="39">
        <v>2.1612114105606169E-3</v>
      </c>
      <c r="AK997" s="39">
        <v>1</v>
      </c>
      <c r="AL997" s="39">
        <v>0</v>
      </c>
      <c r="AM997" s="41">
        <f t="shared" si="176"/>
        <v>989</v>
      </c>
      <c r="AN997" s="41">
        <f t="shared" si="176"/>
        <v>2</v>
      </c>
      <c r="AO997" s="41">
        <f t="shared" si="174"/>
        <v>0.80220000000000002</v>
      </c>
      <c r="AP997" s="41">
        <f t="shared" si="174"/>
        <v>0.99960000000000004</v>
      </c>
      <c r="AQ997" s="41">
        <f t="shared" si="175"/>
        <v>1.9991999999997799E-4</v>
      </c>
    </row>
    <row r="998" spans="1:43">
      <c r="A998" s="37" t="s">
        <v>130</v>
      </c>
      <c r="C998" s="43">
        <v>67.138549612135193</v>
      </c>
      <c r="D998" s="43">
        <v>171.876966350462</v>
      </c>
      <c r="E998" s="39">
        <f xml:space="preserve"> IF(A994="Male",1,0)</f>
        <v>1</v>
      </c>
      <c r="G998" s="39">
        <v>61.391643645415897</v>
      </c>
      <c r="H998" s="39">
        <v>120.681906546154</v>
      </c>
      <c r="I998" s="66">
        <v>0</v>
      </c>
      <c r="J998" s="67">
        <v>1</v>
      </c>
      <c r="K998" s="160">
        <f t="shared" si="166"/>
        <v>1</v>
      </c>
      <c r="L998" s="41">
        <f t="shared" si="167"/>
        <v>0</v>
      </c>
      <c r="M998" s="41">
        <f t="shared" si="168"/>
        <v>3.6328105952729475E-3</v>
      </c>
      <c r="N998" s="158">
        <f t="shared" si="169"/>
        <v>3.6328105952729475E-3</v>
      </c>
      <c r="O998" s="160">
        <f t="shared" si="170"/>
        <v>0.99636718940472702</v>
      </c>
      <c r="P998" s="158">
        <f t="shared" si="171"/>
        <v>-3.6394252764653584E-3</v>
      </c>
      <c r="Q998" s="160">
        <f t="shared" si="172"/>
        <v>100</v>
      </c>
      <c r="R998" s="41">
        <f t="shared" si="173"/>
        <v>3.6460560262360168E-3</v>
      </c>
      <c r="AJ998" s="39">
        <v>2.1633525725343952E-3</v>
      </c>
      <c r="AK998" s="39">
        <v>1</v>
      </c>
      <c r="AL998" s="39">
        <v>0</v>
      </c>
      <c r="AM998" s="41">
        <f t="shared" si="176"/>
        <v>990</v>
      </c>
      <c r="AN998" s="41">
        <f t="shared" si="176"/>
        <v>2</v>
      </c>
      <c r="AO998" s="41">
        <f t="shared" si="174"/>
        <v>0.80200000000000005</v>
      </c>
      <c r="AP998" s="41">
        <f t="shared" si="174"/>
        <v>0.99960000000000004</v>
      </c>
      <c r="AQ998" s="41">
        <f t="shared" si="175"/>
        <v>1.9991999999997799E-4</v>
      </c>
    </row>
    <row r="999" spans="1:43">
      <c r="A999" s="37" t="s">
        <v>130</v>
      </c>
      <c r="C999" s="43">
        <v>68.415651256717098</v>
      </c>
      <c r="D999" s="43">
        <v>171.32121627921401</v>
      </c>
      <c r="E999" s="39">
        <f xml:space="preserve"> IF(A995="Male",1,0)</f>
        <v>1</v>
      </c>
      <c r="G999" s="39">
        <v>61.3992063189541</v>
      </c>
      <c r="H999" s="39">
        <v>118.243214867285</v>
      </c>
      <c r="I999" s="66">
        <v>0</v>
      </c>
      <c r="J999" s="67">
        <v>1</v>
      </c>
      <c r="K999" s="160">
        <f t="shared" si="166"/>
        <v>1</v>
      </c>
      <c r="L999" s="41">
        <f t="shared" si="167"/>
        <v>0</v>
      </c>
      <c r="M999" s="41">
        <f t="shared" si="168"/>
        <v>2.2344440222712108E-3</v>
      </c>
      <c r="N999" s="158">
        <f t="shared" si="169"/>
        <v>2.2344440222712108E-3</v>
      </c>
      <c r="O999" s="160">
        <f t="shared" si="170"/>
        <v>0.99776555597772876</v>
      </c>
      <c r="P999" s="158">
        <f t="shared" si="171"/>
        <v>-2.2369441172246803E-3</v>
      </c>
      <c r="Q999" s="160">
        <f t="shared" si="172"/>
        <v>100</v>
      </c>
      <c r="R999" s="41">
        <f t="shared" si="173"/>
        <v>2.2394479433413979E-3</v>
      </c>
      <c r="AJ999" s="39">
        <v>2.166098606279661E-3</v>
      </c>
      <c r="AK999" s="39">
        <v>1</v>
      </c>
      <c r="AL999" s="39">
        <v>0</v>
      </c>
      <c r="AM999" s="41">
        <f t="shared" si="176"/>
        <v>991</v>
      </c>
      <c r="AN999" s="41">
        <f t="shared" si="176"/>
        <v>2</v>
      </c>
      <c r="AO999" s="41">
        <f t="shared" si="174"/>
        <v>0.80180000000000007</v>
      </c>
      <c r="AP999" s="41">
        <f t="shared" si="174"/>
        <v>0.99960000000000004</v>
      </c>
      <c r="AQ999" s="41">
        <f t="shared" si="175"/>
        <v>1.9992000000008896E-4</v>
      </c>
    </row>
    <row r="1000" spans="1:43">
      <c r="A1000" s="37" t="s">
        <v>130</v>
      </c>
      <c r="C1000" s="43">
        <v>78.095867471577407</v>
      </c>
      <c r="D1000" s="43">
        <v>255.69083483678801</v>
      </c>
      <c r="E1000" s="39">
        <f xml:space="preserve"> IF(A996="Male",1,0)</f>
        <v>1</v>
      </c>
      <c r="G1000" s="39">
        <v>61.402704225303403</v>
      </c>
      <c r="H1000" s="39">
        <v>123.983910994488</v>
      </c>
      <c r="I1000" s="66">
        <v>0</v>
      </c>
      <c r="J1000" s="67">
        <v>1</v>
      </c>
      <c r="K1000" s="160">
        <f t="shared" si="166"/>
        <v>1</v>
      </c>
      <c r="L1000" s="41">
        <f t="shared" si="167"/>
        <v>0</v>
      </c>
      <c r="M1000" s="41">
        <f t="shared" si="168"/>
        <v>6.9320951738952646E-3</v>
      </c>
      <c r="N1000" s="158">
        <f t="shared" si="169"/>
        <v>6.9320951738952646E-3</v>
      </c>
      <c r="O1000" s="160">
        <f t="shared" si="170"/>
        <v>0.99306790482610474</v>
      </c>
      <c r="P1000" s="158">
        <f t="shared" si="171"/>
        <v>-6.9562337643306396E-3</v>
      </c>
      <c r="Q1000" s="160">
        <f t="shared" si="172"/>
        <v>100</v>
      </c>
      <c r="R1000" s="41">
        <f t="shared" si="173"/>
        <v>6.980484557205722E-3</v>
      </c>
      <c r="AJ1000" s="39">
        <v>2.1806805982717242E-3</v>
      </c>
      <c r="AK1000" s="39">
        <v>1</v>
      </c>
      <c r="AL1000" s="39">
        <v>0</v>
      </c>
      <c r="AM1000" s="41">
        <f t="shared" si="176"/>
        <v>992</v>
      </c>
      <c r="AN1000" s="41">
        <f t="shared" si="176"/>
        <v>2</v>
      </c>
      <c r="AO1000" s="41">
        <f t="shared" si="174"/>
        <v>0.80159999999999998</v>
      </c>
      <c r="AP1000" s="41">
        <f t="shared" si="174"/>
        <v>0.99960000000000004</v>
      </c>
      <c r="AQ1000" s="41">
        <f t="shared" si="175"/>
        <v>1.9991999999997799E-4</v>
      </c>
    </row>
    <row r="1001" spans="1:43">
      <c r="A1001" s="37" t="s">
        <v>130</v>
      </c>
      <c r="C1001" s="43">
        <v>68.642627597968598</v>
      </c>
      <c r="D1001" s="43">
        <v>178.81679456140699</v>
      </c>
      <c r="E1001" s="39">
        <f xml:space="preserve"> IF(A997="Male",1,0)</f>
        <v>1</v>
      </c>
      <c r="G1001" s="39">
        <v>61.404683462187201</v>
      </c>
      <c r="H1001" s="39">
        <v>123.014974292633</v>
      </c>
      <c r="I1001" s="66">
        <v>0</v>
      </c>
      <c r="J1001" s="67">
        <v>1</v>
      </c>
      <c r="K1001" s="160">
        <f t="shared" si="166"/>
        <v>1</v>
      </c>
      <c r="L1001" s="41">
        <f t="shared" si="167"/>
        <v>0</v>
      </c>
      <c r="M1001" s="41">
        <f t="shared" si="168"/>
        <v>5.7214719538759293E-3</v>
      </c>
      <c r="N1001" s="158">
        <f t="shared" si="169"/>
        <v>5.7214719538759293E-3</v>
      </c>
      <c r="O1001" s="160">
        <f t="shared" si="170"/>
        <v>0.99427852804612404</v>
      </c>
      <c r="P1001" s="158">
        <f t="shared" si="171"/>
        <v>-5.7379022749215903E-3</v>
      </c>
      <c r="Q1001" s="160">
        <f t="shared" si="172"/>
        <v>100</v>
      </c>
      <c r="R1001" s="41">
        <f t="shared" si="173"/>
        <v>5.7543955667224396E-3</v>
      </c>
      <c r="AJ1001" s="39">
        <v>2.2023726348903189E-3</v>
      </c>
      <c r="AK1001" s="39">
        <v>1</v>
      </c>
      <c r="AL1001" s="39">
        <v>0</v>
      </c>
      <c r="AM1001" s="41">
        <f t="shared" si="176"/>
        <v>993</v>
      </c>
      <c r="AN1001" s="41">
        <f t="shared" si="176"/>
        <v>2</v>
      </c>
      <c r="AO1001" s="41">
        <f t="shared" si="174"/>
        <v>0.8014</v>
      </c>
      <c r="AP1001" s="41">
        <f t="shared" si="174"/>
        <v>0.99960000000000004</v>
      </c>
      <c r="AQ1001" s="41">
        <f t="shared" si="175"/>
        <v>1.9991999999997799E-4</v>
      </c>
    </row>
    <row r="1002" spans="1:43">
      <c r="A1002" s="37" t="s">
        <v>130</v>
      </c>
      <c r="C1002" s="43">
        <v>70.026841893356803</v>
      </c>
      <c r="D1002" s="43">
        <v>186.35870219412001</v>
      </c>
      <c r="E1002" s="39">
        <f xml:space="preserve"> IF(A998="Male",1,0)</f>
        <v>1</v>
      </c>
      <c r="G1002" s="39">
        <v>61.405978546038398</v>
      </c>
      <c r="H1002" s="39">
        <v>125.006103618663</v>
      </c>
      <c r="I1002" s="66">
        <v>0</v>
      </c>
      <c r="J1002" s="67">
        <v>1</v>
      </c>
      <c r="K1002" s="160">
        <f t="shared" si="166"/>
        <v>1</v>
      </c>
      <c r="L1002" s="41">
        <f t="shared" si="167"/>
        <v>0</v>
      </c>
      <c r="M1002" s="41">
        <f t="shared" si="168"/>
        <v>8.4633752742006713E-3</v>
      </c>
      <c r="N1002" s="158">
        <f t="shared" si="169"/>
        <v>8.4633752742006713E-3</v>
      </c>
      <c r="O1002" s="160">
        <f t="shared" si="170"/>
        <v>0.99153662472579929</v>
      </c>
      <c r="P1002" s="158">
        <f t="shared" si="171"/>
        <v>-8.4993929997135374E-3</v>
      </c>
      <c r="Q1002" s="160">
        <f t="shared" si="172"/>
        <v>100</v>
      </c>
      <c r="R1002" s="41">
        <f t="shared" si="173"/>
        <v>8.535615390446262E-3</v>
      </c>
      <c r="AJ1002" s="39">
        <v>2.2072410602808866E-3</v>
      </c>
      <c r="AK1002" s="39">
        <v>1</v>
      </c>
      <c r="AL1002" s="39">
        <v>0</v>
      </c>
      <c r="AM1002" s="41">
        <f t="shared" si="176"/>
        <v>994</v>
      </c>
      <c r="AN1002" s="41">
        <f t="shared" si="176"/>
        <v>2</v>
      </c>
      <c r="AO1002" s="41">
        <f t="shared" si="174"/>
        <v>0.80120000000000002</v>
      </c>
      <c r="AP1002" s="41">
        <f t="shared" si="174"/>
        <v>0.99960000000000004</v>
      </c>
      <c r="AQ1002" s="41">
        <f t="shared" si="175"/>
        <v>1.9992000000008896E-4</v>
      </c>
    </row>
    <row r="1003" spans="1:43">
      <c r="A1003" s="37" t="s">
        <v>130</v>
      </c>
      <c r="C1003" s="43">
        <v>74.325677007890803</v>
      </c>
      <c r="D1003" s="43">
        <v>220.845727450162</v>
      </c>
      <c r="E1003" s="39">
        <f xml:space="preserve"> IF(A999="Male",1,0)</f>
        <v>1</v>
      </c>
      <c r="G1003" s="39">
        <v>61.407532518011401</v>
      </c>
      <c r="H1003" s="39">
        <v>114.88544646720401</v>
      </c>
      <c r="I1003" s="66">
        <v>0</v>
      </c>
      <c r="J1003" s="67">
        <v>1</v>
      </c>
      <c r="K1003" s="160">
        <f t="shared" si="166"/>
        <v>1</v>
      </c>
      <c r="L1003" s="41">
        <f t="shared" si="167"/>
        <v>0</v>
      </c>
      <c r="M1003" s="41">
        <f t="shared" si="168"/>
        <v>1.1445383113572864E-3</v>
      </c>
      <c r="N1003" s="158">
        <f t="shared" si="169"/>
        <v>1.1445383113572864E-3</v>
      </c>
      <c r="O1003" s="160">
        <f t="shared" si="170"/>
        <v>0.9988554616886427</v>
      </c>
      <c r="P1003" s="158">
        <f t="shared" si="171"/>
        <v>-1.1451937955292814E-3</v>
      </c>
      <c r="Q1003" s="160">
        <f t="shared" si="172"/>
        <v>100</v>
      </c>
      <c r="R1003" s="41">
        <f t="shared" si="173"/>
        <v>1.1458497803299343E-3</v>
      </c>
      <c r="AJ1003" s="39">
        <v>2.2154925042460272E-3</v>
      </c>
      <c r="AK1003" s="39">
        <v>1</v>
      </c>
      <c r="AL1003" s="39">
        <v>0</v>
      </c>
      <c r="AM1003" s="41">
        <f t="shared" si="176"/>
        <v>995</v>
      </c>
      <c r="AN1003" s="41">
        <f t="shared" si="176"/>
        <v>2</v>
      </c>
      <c r="AO1003" s="41">
        <f t="shared" si="174"/>
        <v>0.80099999999999993</v>
      </c>
      <c r="AP1003" s="41">
        <f t="shared" si="174"/>
        <v>0.99960000000000004</v>
      </c>
      <c r="AQ1003" s="41">
        <f t="shared" si="175"/>
        <v>1.9991999999997799E-4</v>
      </c>
    </row>
    <row r="1004" spans="1:43">
      <c r="A1004" s="37" t="s">
        <v>130</v>
      </c>
      <c r="C1004" s="43">
        <v>72.2316362418495</v>
      </c>
      <c r="D1004" s="43">
        <v>202.13716007890301</v>
      </c>
      <c r="E1004" s="39">
        <f xml:space="preserve"> IF(A1000="Male",1,0)</f>
        <v>1</v>
      </c>
      <c r="G1004" s="39">
        <v>61.4078458164118</v>
      </c>
      <c r="H1004" s="39">
        <v>126.47452818246801</v>
      </c>
      <c r="I1004" s="66">
        <v>0</v>
      </c>
      <c r="J1004" s="67">
        <v>1</v>
      </c>
      <c r="K1004" s="160">
        <f t="shared" si="166"/>
        <v>1</v>
      </c>
      <c r="L1004" s="41">
        <f t="shared" si="167"/>
        <v>0</v>
      </c>
      <c r="M1004" s="41">
        <f t="shared" si="168"/>
        <v>1.1282233009177753E-2</v>
      </c>
      <c r="N1004" s="158">
        <f t="shared" si="169"/>
        <v>1.1282233009177753E-2</v>
      </c>
      <c r="O1004" s="160">
        <f t="shared" si="170"/>
        <v>0.98871776699082226</v>
      </c>
      <c r="P1004" s="158">
        <f t="shared" si="171"/>
        <v>-1.1346360188094699E-2</v>
      </c>
      <c r="Q1004" s="160">
        <f t="shared" si="172"/>
        <v>100</v>
      </c>
      <c r="R1004" s="41">
        <f t="shared" si="173"/>
        <v>1.1410974279864924E-2</v>
      </c>
      <c r="AJ1004" s="39">
        <v>2.2187188417391885E-3</v>
      </c>
      <c r="AK1004" s="39">
        <v>1</v>
      </c>
      <c r="AL1004" s="39">
        <v>0</v>
      </c>
      <c r="AM1004" s="41">
        <f t="shared" si="176"/>
        <v>996</v>
      </c>
      <c r="AN1004" s="41">
        <f t="shared" si="176"/>
        <v>2</v>
      </c>
      <c r="AO1004" s="41">
        <f t="shared" si="174"/>
        <v>0.80079999999999996</v>
      </c>
      <c r="AP1004" s="41">
        <f t="shared" si="174"/>
        <v>0.99960000000000004</v>
      </c>
      <c r="AQ1004" s="41">
        <f t="shared" si="175"/>
        <v>1.9991999999997799E-4</v>
      </c>
    </row>
    <row r="1005" spans="1:43">
      <c r="A1005" s="37" t="s">
        <v>130</v>
      </c>
      <c r="C1005" s="43">
        <v>67.666664096266103</v>
      </c>
      <c r="D1005" s="43">
        <v>193.081646916164</v>
      </c>
      <c r="E1005" s="39">
        <f xml:space="preserve"> IF(A1001="Male",1,0)</f>
        <v>1</v>
      </c>
      <c r="G1005" s="39">
        <v>61.410589710032703</v>
      </c>
      <c r="H1005" s="39">
        <v>139.89981830848501</v>
      </c>
      <c r="I1005" s="66">
        <v>0</v>
      </c>
      <c r="J1005" s="67">
        <v>1</v>
      </c>
      <c r="K1005" s="160">
        <f t="shared" si="166"/>
        <v>1</v>
      </c>
      <c r="L1005" s="41">
        <f t="shared" si="167"/>
        <v>0</v>
      </c>
      <c r="M1005" s="41">
        <f t="shared" si="168"/>
        <v>0.14042630649708629</v>
      </c>
      <c r="N1005" s="158">
        <f t="shared" si="169"/>
        <v>0.14042630649708629</v>
      </c>
      <c r="O1005" s="160">
        <f t="shared" si="170"/>
        <v>0.85957369350291368</v>
      </c>
      <c r="P1005" s="158">
        <f t="shared" si="171"/>
        <v>-0.15131871786620815</v>
      </c>
      <c r="Q1005" s="160">
        <f t="shared" si="172"/>
        <v>100</v>
      </c>
      <c r="R1005" s="41">
        <f t="shared" si="173"/>
        <v>0.1633673849705945</v>
      </c>
      <c r="AJ1005" s="39">
        <v>2.2237146224427999E-3</v>
      </c>
      <c r="AK1005" s="39">
        <v>1</v>
      </c>
      <c r="AL1005" s="39">
        <v>0</v>
      </c>
      <c r="AM1005" s="41">
        <f t="shared" si="176"/>
        <v>997</v>
      </c>
      <c r="AN1005" s="41">
        <f t="shared" si="176"/>
        <v>2</v>
      </c>
      <c r="AO1005" s="41">
        <f t="shared" si="174"/>
        <v>0.80059999999999998</v>
      </c>
      <c r="AP1005" s="41">
        <f t="shared" si="174"/>
        <v>0.99960000000000004</v>
      </c>
      <c r="AQ1005" s="41">
        <f t="shared" si="175"/>
        <v>1.9991999999997799E-4</v>
      </c>
    </row>
    <row r="1006" spans="1:43">
      <c r="A1006" s="37" t="s">
        <v>130</v>
      </c>
      <c r="C1006" s="43">
        <v>66.424187130739398</v>
      </c>
      <c r="D1006" s="43">
        <v>157.28808796235299</v>
      </c>
      <c r="E1006" s="39">
        <f xml:space="preserve"> IF(A1002="Male",1,0)</f>
        <v>1</v>
      </c>
      <c r="G1006" s="39">
        <v>61.412935935952099</v>
      </c>
      <c r="H1006" s="39">
        <v>123.96228506799</v>
      </c>
      <c r="I1006" s="66">
        <v>0</v>
      </c>
      <c r="J1006" s="67">
        <v>1</v>
      </c>
      <c r="K1006" s="160">
        <f t="shared" si="166"/>
        <v>1</v>
      </c>
      <c r="L1006" s="41">
        <f t="shared" si="167"/>
        <v>0</v>
      </c>
      <c r="M1006" s="41">
        <f t="shared" si="168"/>
        <v>6.8681640974639011E-3</v>
      </c>
      <c r="N1006" s="158">
        <f t="shared" si="169"/>
        <v>6.8681640974639011E-3</v>
      </c>
      <c r="O1006" s="160">
        <f t="shared" si="170"/>
        <v>0.99313183590253606</v>
      </c>
      <c r="P1006" s="158">
        <f t="shared" si="171"/>
        <v>-6.8918584901399909E-3</v>
      </c>
      <c r="Q1006" s="160">
        <f t="shared" si="172"/>
        <v>100</v>
      </c>
      <c r="R1006" s="41">
        <f t="shared" si="173"/>
        <v>6.9156619989150453E-3</v>
      </c>
      <c r="AJ1006" s="39">
        <v>2.2258952677872671E-3</v>
      </c>
      <c r="AK1006" s="39">
        <v>1</v>
      </c>
      <c r="AL1006" s="39">
        <v>0</v>
      </c>
      <c r="AM1006" s="41">
        <f t="shared" si="176"/>
        <v>998</v>
      </c>
      <c r="AN1006" s="41">
        <f t="shared" si="176"/>
        <v>2</v>
      </c>
      <c r="AO1006" s="41">
        <f t="shared" si="174"/>
        <v>0.8004</v>
      </c>
      <c r="AP1006" s="41">
        <f t="shared" si="174"/>
        <v>0.99960000000000004</v>
      </c>
      <c r="AQ1006" s="41">
        <f t="shared" si="175"/>
        <v>1.9991999999997799E-4</v>
      </c>
    </row>
    <row r="1007" spans="1:43">
      <c r="A1007" s="37" t="s">
        <v>130</v>
      </c>
      <c r="C1007" s="43">
        <v>65.071113470239993</v>
      </c>
      <c r="D1007" s="43">
        <v>180.756525640392</v>
      </c>
      <c r="E1007" s="39">
        <f xml:space="preserve"> IF(A1003="Male",1,0)</f>
        <v>1</v>
      </c>
      <c r="G1007" s="39">
        <v>61.413218709801399</v>
      </c>
      <c r="H1007" s="39">
        <v>102.740469806451</v>
      </c>
      <c r="I1007" s="66">
        <v>0</v>
      </c>
      <c r="J1007" s="67">
        <v>1</v>
      </c>
      <c r="K1007" s="160">
        <f t="shared" si="166"/>
        <v>1</v>
      </c>
      <c r="L1007" s="41">
        <f t="shared" si="167"/>
        <v>0</v>
      </c>
      <c r="M1007" s="41">
        <f t="shared" si="168"/>
        <v>1.0273554257309425E-4</v>
      </c>
      <c r="N1007" s="158">
        <f t="shared" si="169"/>
        <v>1.0273554257309425E-4</v>
      </c>
      <c r="O1007" s="160">
        <f t="shared" si="170"/>
        <v>0.99989726445742688</v>
      </c>
      <c r="P1007" s="158">
        <f t="shared" si="171"/>
        <v>-1.0274082023044366E-4</v>
      </c>
      <c r="Q1007" s="160">
        <f t="shared" si="172"/>
        <v>100</v>
      </c>
      <c r="R1007" s="41">
        <f t="shared" si="173"/>
        <v>1.0274609824924516E-4</v>
      </c>
      <c r="AJ1007" s="39">
        <v>2.2263011468383583E-3</v>
      </c>
      <c r="AK1007" s="39">
        <v>1</v>
      </c>
      <c r="AL1007" s="39">
        <v>0</v>
      </c>
      <c r="AM1007" s="41">
        <f t="shared" si="176"/>
        <v>999</v>
      </c>
      <c r="AN1007" s="41">
        <f t="shared" si="176"/>
        <v>2</v>
      </c>
      <c r="AO1007" s="41">
        <f t="shared" si="174"/>
        <v>0.80020000000000002</v>
      </c>
      <c r="AP1007" s="41">
        <f t="shared" si="174"/>
        <v>0.99960000000000004</v>
      </c>
      <c r="AQ1007" s="41">
        <f t="shared" si="175"/>
        <v>1.9991999999997799E-4</v>
      </c>
    </row>
    <row r="1008" spans="1:43">
      <c r="A1008" s="37" t="s">
        <v>130</v>
      </c>
      <c r="C1008" s="43">
        <v>69.156982100804299</v>
      </c>
      <c r="D1008" s="43">
        <v>206.515190253783</v>
      </c>
      <c r="E1008" s="39">
        <f xml:space="preserve"> IF(A1004="Male",1,0)</f>
        <v>1</v>
      </c>
      <c r="G1008" s="39">
        <v>61.414510845275501</v>
      </c>
      <c r="H1008" s="39">
        <v>131.55684718400701</v>
      </c>
      <c r="I1008" s="66">
        <v>0</v>
      </c>
      <c r="J1008" s="67">
        <v>1</v>
      </c>
      <c r="K1008" s="160">
        <f t="shared" si="166"/>
        <v>1</v>
      </c>
      <c r="L1008" s="41">
        <f t="shared" si="167"/>
        <v>0</v>
      </c>
      <c r="M1008" s="41">
        <f t="shared" si="168"/>
        <v>3.0223854749158025E-2</v>
      </c>
      <c r="N1008" s="158">
        <f t="shared" si="169"/>
        <v>3.0223854749158025E-2</v>
      </c>
      <c r="O1008" s="160">
        <f t="shared" si="170"/>
        <v>0.96977614525084199</v>
      </c>
      <c r="P1008" s="158">
        <f t="shared" si="171"/>
        <v>-3.0690012209985549E-2</v>
      </c>
      <c r="Q1008" s="160">
        <f t="shared" si="172"/>
        <v>100</v>
      </c>
      <c r="R1008" s="41">
        <f t="shared" si="173"/>
        <v>3.116580552859478E-2</v>
      </c>
      <c r="AJ1008" s="39">
        <v>2.2344440222712108E-3</v>
      </c>
      <c r="AK1008" s="39">
        <v>1</v>
      </c>
      <c r="AL1008" s="39">
        <v>0</v>
      </c>
      <c r="AM1008" s="41">
        <f t="shared" si="176"/>
        <v>1000</v>
      </c>
      <c r="AN1008" s="41">
        <f t="shared" si="176"/>
        <v>2</v>
      </c>
      <c r="AO1008" s="41">
        <f t="shared" si="174"/>
        <v>0.8</v>
      </c>
      <c r="AP1008" s="41">
        <f t="shared" si="174"/>
        <v>0.99960000000000004</v>
      </c>
      <c r="AQ1008" s="41">
        <f t="shared" si="175"/>
        <v>1.9991999999997799E-4</v>
      </c>
    </row>
    <row r="1009" spans="1:43">
      <c r="A1009" s="37" t="s">
        <v>130</v>
      </c>
      <c r="C1009" s="43">
        <v>67.805311899061905</v>
      </c>
      <c r="D1009" s="43">
        <v>180.004548166251</v>
      </c>
      <c r="E1009" s="39">
        <f xml:space="preserve"> IF(A1005="Male",1,0)</f>
        <v>1</v>
      </c>
      <c r="G1009" s="39">
        <v>61.415306771228103</v>
      </c>
      <c r="H1009" s="39">
        <v>106.295001359125</v>
      </c>
      <c r="I1009" s="66">
        <v>0</v>
      </c>
      <c r="J1009" s="67">
        <v>1</v>
      </c>
      <c r="K1009" s="160">
        <f t="shared" si="166"/>
        <v>1</v>
      </c>
      <c r="L1009" s="41">
        <f t="shared" si="167"/>
        <v>0</v>
      </c>
      <c r="M1009" s="41">
        <f t="shared" si="168"/>
        <v>2.0768693757672121E-4</v>
      </c>
      <c r="N1009" s="158">
        <f t="shared" si="169"/>
        <v>2.0768693757672121E-4</v>
      </c>
      <c r="O1009" s="160">
        <f t="shared" si="170"/>
        <v>0.99979231306242333</v>
      </c>
      <c r="P1009" s="158">
        <f t="shared" si="171"/>
        <v>-2.0770850749526624E-4</v>
      </c>
      <c r="Q1009" s="160">
        <f t="shared" si="172"/>
        <v>100</v>
      </c>
      <c r="R1009" s="41">
        <f t="shared" si="173"/>
        <v>2.0773008040096222E-4</v>
      </c>
      <c r="AJ1009" s="39">
        <v>2.2358282432762737E-3</v>
      </c>
      <c r="AK1009" s="39">
        <v>1</v>
      </c>
      <c r="AL1009" s="39">
        <v>0</v>
      </c>
      <c r="AM1009" s="41">
        <f t="shared" si="176"/>
        <v>1001</v>
      </c>
      <c r="AN1009" s="41">
        <f t="shared" si="176"/>
        <v>2</v>
      </c>
      <c r="AO1009" s="41">
        <f t="shared" si="174"/>
        <v>0.79980000000000007</v>
      </c>
      <c r="AP1009" s="41">
        <f t="shared" si="174"/>
        <v>0.99960000000000004</v>
      </c>
      <c r="AQ1009" s="41">
        <f t="shared" si="175"/>
        <v>1.9992000000008896E-4</v>
      </c>
    </row>
    <row r="1010" spans="1:43">
      <c r="A1010" s="37" t="s">
        <v>130</v>
      </c>
      <c r="C1010" s="43">
        <v>68.238745392112193</v>
      </c>
      <c r="D1010" s="43">
        <v>193.98382132541701</v>
      </c>
      <c r="E1010" s="39">
        <f xml:space="preserve"> IF(A1006="Male",1,0)</f>
        <v>1</v>
      </c>
      <c r="G1010" s="39">
        <v>61.415428954281303</v>
      </c>
      <c r="H1010" s="39">
        <v>128.029571806619</v>
      </c>
      <c r="I1010" s="66">
        <v>0</v>
      </c>
      <c r="J1010" s="67">
        <v>1</v>
      </c>
      <c r="K1010" s="160">
        <f t="shared" si="166"/>
        <v>1</v>
      </c>
      <c r="L1010" s="41">
        <f t="shared" si="167"/>
        <v>0</v>
      </c>
      <c r="M1010" s="41">
        <f t="shared" si="168"/>
        <v>1.5239806085562789E-2</v>
      </c>
      <c r="N1010" s="158">
        <f t="shared" si="169"/>
        <v>1.5239806085562789E-2</v>
      </c>
      <c r="O1010" s="160">
        <f t="shared" si="170"/>
        <v>0.98476019391443725</v>
      </c>
      <c r="P1010" s="158">
        <f t="shared" si="171"/>
        <v>-1.5357125405633045E-2</v>
      </c>
      <c r="Q1010" s="160">
        <f t="shared" si="172"/>
        <v>100</v>
      </c>
      <c r="R1010" s="41">
        <f t="shared" si="173"/>
        <v>1.5475652021416828E-2</v>
      </c>
      <c r="AJ1010" s="39">
        <v>2.2373922275163946E-3</v>
      </c>
      <c r="AK1010" s="39">
        <v>1</v>
      </c>
      <c r="AL1010" s="39">
        <v>0</v>
      </c>
      <c r="AM1010" s="41">
        <f t="shared" si="176"/>
        <v>1002</v>
      </c>
      <c r="AN1010" s="41">
        <f t="shared" si="176"/>
        <v>2</v>
      </c>
      <c r="AO1010" s="41">
        <f t="shared" si="174"/>
        <v>0.79959999999999998</v>
      </c>
      <c r="AP1010" s="41">
        <f t="shared" si="174"/>
        <v>0.99960000000000004</v>
      </c>
      <c r="AQ1010" s="41">
        <f t="shared" si="175"/>
        <v>1.9991999999997799E-4</v>
      </c>
    </row>
    <row r="1011" spans="1:43">
      <c r="A1011" s="37" t="s">
        <v>130</v>
      </c>
      <c r="C1011" s="43">
        <v>72.548851975888397</v>
      </c>
      <c r="D1011" s="43">
        <v>203.62758374211401</v>
      </c>
      <c r="E1011" s="39">
        <f xml:space="preserve"> IF(A1007="Male",1,0)</f>
        <v>1</v>
      </c>
      <c r="G1011" s="39">
        <v>61.424109420912302</v>
      </c>
      <c r="H1011" s="39">
        <v>148.114807352452</v>
      </c>
      <c r="I1011" s="66">
        <v>0</v>
      </c>
      <c r="J1011" s="67">
        <v>1</v>
      </c>
      <c r="K1011" s="160">
        <f t="shared" si="166"/>
        <v>1</v>
      </c>
      <c r="L1011" s="41">
        <f t="shared" si="167"/>
        <v>0</v>
      </c>
      <c r="M1011" s="41">
        <f t="shared" si="168"/>
        <v>0.45287790908111314</v>
      </c>
      <c r="N1011" s="158">
        <f t="shared" si="169"/>
        <v>0.45287790908111314</v>
      </c>
      <c r="O1011" s="160">
        <f t="shared" si="170"/>
        <v>0.54712209091888686</v>
      </c>
      <c r="P1011" s="158">
        <f t="shared" si="171"/>
        <v>-0.60308330051717685</v>
      </c>
      <c r="Q1011" s="160">
        <f t="shared" si="172"/>
        <v>100</v>
      </c>
      <c r="R1011" s="41">
        <f t="shared" si="173"/>
        <v>0.82774561034541405</v>
      </c>
      <c r="AJ1011" s="39">
        <v>2.2463713986282134E-3</v>
      </c>
      <c r="AK1011" s="39">
        <v>1</v>
      </c>
      <c r="AL1011" s="39">
        <v>0</v>
      </c>
      <c r="AM1011" s="41">
        <f t="shared" si="176"/>
        <v>1003</v>
      </c>
      <c r="AN1011" s="41">
        <f t="shared" si="176"/>
        <v>2</v>
      </c>
      <c r="AO1011" s="41">
        <f t="shared" si="174"/>
        <v>0.7994</v>
      </c>
      <c r="AP1011" s="41">
        <f t="shared" si="174"/>
        <v>0.99960000000000004</v>
      </c>
      <c r="AQ1011" s="41">
        <f t="shared" si="175"/>
        <v>1.9991999999997799E-4</v>
      </c>
    </row>
    <row r="1012" spans="1:43">
      <c r="A1012" s="37" t="s">
        <v>130</v>
      </c>
      <c r="C1012" s="43">
        <v>74.056426845010506</v>
      </c>
      <c r="D1012" s="43">
        <v>211.73051731101501</v>
      </c>
      <c r="E1012" s="39">
        <f xml:space="preserve"> IF(A1008="Male",1,0)</f>
        <v>1</v>
      </c>
      <c r="G1012" s="39">
        <v>61.426205432781899</v>
      </c>
      <c r="H1012" s="39">
        <v>118.66042067292</v>
      </c>
      <c r="I1012" s="66">
        <v>0</v>
      </c>
      <c r="J1012" s="67">
        <v>1</v>
      </c>
      <c r="K1012" s="160">
        <f t="shared" si="166"/>
        <v>1</v>
      </c>
      <c r="L1012" s="41">
        <f t="shared" si="167"/>
        <v>0</v>
      </c>
      <c r="M1012" s="41">
        <f t="shared" si="168"/>
        <v>2.3947533205456849E-3</v>
      </c>
      <c r="N1012" s="158">
        <f t="shared" si="169"/>
        <v>2.3947533205456849E-3</v>
      </c>
      <c r="O1012" s="160">
        <f t="shared" si="170"/>
        <v>0.99760524667945427</v>
      </c>
      <c r="P1012" s="158">
        <f t="shared" si="171"/>
        <v>-2.3976253283618963E-3</v>
      </c>
      <c r="Q1012" s="160">
        <f t="shared" si="172"/>
        <v>100</v>
      </c>
      <c r="R1012" s="41">
        <f t="shared" si="173"/>
        <v>2.4005019305147618E-3</v>
      </c>
      <c r="AJ1012" s="39">
        <v>2.2485012922247899E-3</v>
      </c>
      <c r="AK1012" s="39">
        <v>1</v>
      </c>
      <c r="AL1012" s="39">
        <v>0</v>
      </c>
      <c r="AM1012" s="41">
        <f t="shared" si="176"/>
        <v>1004</v>
      </c>
      <c r="AN1012" s="41">
        <f t="shared" si="176"/>
        <v>2</v>
      </c>
      <c r="AO1012" s="41">
        <f t="shared" si="174"/>
        <v>0.79920000000000002</v>
      </c>
      <c r="AP1012" s="41">
        <f t="shared" si="174"/>
        <v>0.99960000000000004</v>
      </c>
      <c r="AQ1012" s="41">
        <f t="shared" si="175"/>
        <v>1.9992000000008896E-4</v>
      </c>
    </row>
    <row r="1013" spans="1:43">
      <c r="A1013" s="37" t="s">
        <v>130</v>
      </c>
      <c r="C1013" s="43">
        <v>73.236788218105204</v>
      </c>
      <c r="D1013" s="43">
        <v>201.09980059674399</v>
      </c>
      <c r="E1013" s="39">
        <f xml:space="preserve"> IF(A1009="Male",1,0)</f>
        <v>1</v>
      </c>
      <c r="G1013" s="39">
        <v>61.428580954544799</v>
      </c>
      <c r="H1013" s="39">
        <v>103.08481056562</v>
      </c>
      <c r="I1013" s="66">
        <v>0</v>
      </c>
      <c r="J1013" s="67">
        <v>1</v>
      </c>
      <c r="K1013" s="160">
        <f t="shared" si="166"/>
        <v>1</v>
      </c>
      <c r="L1013" s="41">
        <f t="shared" si="167"/>
        <v>0</v>
      </c>
      <c r="M1013" s="41">
        <f t="shared" si="168"/>
        <v>1.0916719962240284E-4</v>
      </c>
      <c r="N1013" s="158">
        <f t="shared" si="169"/>
        <v>1.0916719962240284E-4</v>
      </c>
      <c r="O1013" s="160">
        <f t="shared" si="170"/>
        <v>0.9998908328003776</v>
      </c>
      <c r="P1013" s="158">
        <f t="shared" si="171"/>
        <v>-1.0917315879483338E-4</v>
      </c>
      <c r="Q1013" s="160">
        <f t="shared" si="172"/>
        <v>100</v>
      </c>
      <c r="R1013" s="41">
        <f t="shared" si="173"/>
        <v>1.0917911840101591E-4</v>
      </c>
      <c r="AJ1013" s="39">
        <v>2.2530903333529695E-3</v>
      </c>
      <c r="AK1013" s="39">
        <v>1</v>
      </c>
      <c r="AL1013" s="39">
        <v>0</v>
      </c>
      <c r="AM1013" s="41">
        <f t="shared" si="176"/>
        <v>1005</v>
      </c>
      <c r="AN1013" s="41">
        <f t="shared" si="176"/>
        <v>2</v>
      </c>
      <c r="AO1013" s="41">
        <f t="shared" si="174"/>
        <v>0.79899999999999993</v>
      </c>
      <c r="AP1013" s="41">
        <f t="shared" si="174"/>
        <v>0.99960000000000004</v>
      </c>
      <c r="AQ1013" s="41">
        <f t="shared" si="175"/>
        <v>1.9991999999997799E-4</v>
      </c>
    </row>
    <row r="1014" spans="1:43">
      <c r="A1014" s="37" t="s">
        <v>130</v>
      </c>
      <c r="C1014" s="43">
        <v>72.837684879726993</v>
      </c>
      <c r="D1014" s="43">
        <v>212.20403957375501</v>
      </c>
      <c r="E1014" s="39">
        <f xml:space="preserve"> IF(A1010="Male",1,0)</f>
        <v>1</v>
      </c>
      <c r="G1014" s="39">
        <v>61.430112546478398</v>
      </c>
      <c r="H1014" s="39">
        <v>131.18192953614101</v>
      </c>
      <c r="I1014" s="66">
        <v>0</v>
      </c>
      <c r="J1014" s="67">
        <v>1</v>
      </c>
      <c r="K1014" s="160">
        <f t="shared" si="166"/>
        <v>1</v>
      </c>
      <c r="L1014" s="41">
        <f t="shared" si="167"/>
        <v>0</v>
      </c>
      <c r="M1014" s="41">
        <f t="shared" si="168"/>
        <v>2.7909526528442762E-2</v>
      </c>
      <c r="N1014" s="158">
        <f t="shared" si="169"/>
        <v>2.7909526528442762E-2</v>
      </c>
      <c r="O1014" s="160">
        <f t="shared" si="170"/>
        <v>0.97209047347155719</v>
      </c>
      <c r="P1014" s="158">
        <f t="shared" si="171"/>
        <v>-2.8306399150096626E-2</v>
      </c>
      <c r="Q1014" s="160">
        <f t="shared" si="172"/>
        <v>100</v>
      </c>
      <c r="R1014" s="41">
        <f t="shared" si="173"/>
        <v>2.8710832263144671E-2</v>
      </c>
      <c r="AJ1014" s="39">
        <v>2.2565485364572559E-3</v>
      </c>
      <c r="AK1014" s="39">
        <v>1</v>
      </c>
      <c r="AL1014" s="39">
        <v>0</v>
      </c>
      <c r="AM1014" s="41">
        <f t="shared" si="176"/>
        <v>1006</v>
      </c>
      <c r="AN1014" s="41">
        <f t="shared" si="176"/>
        <v>2</v>
      </c>
      <c r="AO1014" s="41">
        <f t="shared" si="174"/>
        <v>0.79879999999999995</v>
      </c>
      <c r="AP1014" s="41">
        <f t="shared" si="174"/>
        <v>0.99960000000000004</v>
      </c>
      <c r="AQ1014" s="41">
        <f t="shared" si="175"/>
        <v>1.9991999999997799E-4</v>
      </c>
    </row>
    <row r="1015" spans="1:43">
      <c r="A1015" s="37" t="s">
        <v>130</v>
      </c>
      <c r="C1015" s="43">
        <v>68.2698199019828</v>
      </c>
      <c r="D1015" s="43">
        <v>167.910728878334</v>
      </c>
      <c r="E1015" s="39">
        <f xml:space="preserve"> IF(A1011="Male",1,0)</f>
        <v>1</v>
      </c>
      <c r="G1015" s="39">
        <v>61.432038511918698</v>
      </c>
      <c r="H1015" s="39">
        <v>131.42478888827301</v>
      </c>
      <c r="I1015" s="66">
        <v>0</v>
      </c>
      <c r="J1015" s="67">
        <v>1</v>
      </c>
      <c r="K1015" s="160">
        <f t="shared" si="166"/>
        <v>1</v>
      </c>
      <c r="L1015" s="41">
        <f t="shared" si="167"/>
        <v>0</v>
      </c>
      <c r="M1015" s="41">
        <f t="shared" si="168"/>
        <v>2.9219595113522442E-2</v>
      </c>
      <c r="N1015" s="158">
        <f t="shared" si="169"/>
        <v>2.9219595113522442E-2</v>
      </c>
      <c r="O1015" s="160">
        <f t="shared" si="170"/>
        <v>0.97078040488647754</v>
      </c>
      <c r="P1015" s="158">
        <f t="shared" si="171"/>
        <v>-2.965498983435072E-2</v>
      </c>
      <c r="Q1015" s="160">
        <f t="shared" si="172"/>
        <v>100</v>
      </c>
      <c r="R1015" s="41">
        <f t="shared" si="173"/>
        <v>3.0099077985550567E-2</v>
      </c>
      <c r="AJ1015" s="39">
        <v>2.2625395926807682E-3</v>
      </c>
      <c r="AK1015" s="39">
        <v>1</v>
      </c>
      <c r="AL1015" s="39">
        <v>0</v>
      </c>
      <c r="AM1015" s="41">
        <f t="shared" si="176"/>
        <v>1007</v>
      </c>
      <c r="AN1015" s="41">
        <f t="shared" si="176"/>
        <v>2</v>
      </c>
      <c r="AO1015" s="41">
        <f t="shared" si="174"/>
        <v>0.79859999999999998</v>
      </c>
      <c r="AP1015" s="41">
        <f t="shared" si="174"/>
        <v>0.99960000000000004</v>
      </c>
      <c r="AQ1015" s="41">
        <f t="shared" si="175"/>
        <v>1.9991999999997799E-4</v>
      </c>
    </row>
    <row r="1016" spans="1:43">
      <c r="A1016" s="37" t="s">
        <v>130</v>
      </c>
      <c r="C1016" s="43">
        <v>70.071819126929697</v>
      </c>
      <c r="D1016" s="43">
        <v>207.08667506281299</v>
      </c>
      <c r="E1016" s="39">
        <f xml:space="preserve"> IF(A1012="Male",1,0)</f>
        <v>1</v>
      </c>
      <c r="G1016" s="39">
        <v>61.432399942589797</v>
      </c>
      <c r="H1016" s="39">
        <v>127.84452003177</v>
      </c>
      <c r="I1016" s="66">
        <v>0</v>
      </c>
      <c r="J1016" s="67">
        <v>1</v>
      </c>
      <c r="K1016" s="160">
        <f t="shared" si="166"/>
        <v>1</v>
      </c>
      <c r="L1016" s="41">
        <f t="shared" si="167"/>
        <v>0</v>
      </c>
      <c r="M1016" s="41">
        <f t="shared" si="168"/>
        <v>1.4578080586680973E-2</v>
      </c>
      <c r="N1016" s="158">
        <f t="shared" si="169"/>
        <v>1.4578080586680973E-2</v>
      </c>
      <c r="O1016" s="160">
        <f t="shared" si="170"/>
        <v>0.98542191941331903</v>
      </c>
      <c r="P1016" s="158">
        <f t="shared" si="171"/>
        <v>-1.4685384941349874E-2</v>
      </c>
      <c r="Q1016" s="160">
        <f t="shared" si="172"/>
        <v>100</v>
      </c>
      <c r="R1016" s="41">
        <f t="shared" si="173"/>
        <v>1.4793744993373175E-2</v>
      </c>
      <c r="AJ1016" s="39">
        <v>2.2629347419216607E-3</v>
      </c>
      <c r="AK1016" s="39">
        <v>1</v>
      </c>
      <c r="AL1016" s="39">
        <v>0</v>
      </c>
      <c r="AM1016" s="41">
        <f t="shared" si="176"/>
        <v>1008</v>
      </c>
      <c r="AN1016" s="41">
        <f t="shared" si="176"/>
        <v>2</v>
      </c>
      <c r="AO1016" s="41">
        <f t="shared" si="174"/>
        <v>0.7984</v>
      </c>
      <c r="AP1016" s="41">
        <f t="shared" si="174"/>
        <v>0.99960000000000004</v>
      </c>
      <c r="AQ1016" s="41">
        <f t="shared" si="175"/>
        <v>1.9991999999997799E-4</v>
      </c>
    </row>
    <row r="1017" spans="1:43">
      <c r="A1017" s="37" t="s">
        <v>130</v>
      </c>
      <c r="C1017" s="43">
        <v>71.738694766932397</v>
      </c>
      <c r="D1017" s="43">
        <v>185.842621819595</v>
      </c>
      <c r="E1017" s="39">
        <f xml:space="preserve"> IF(A1013="Male",1,0)</f>
        <v>1</v>
      </c>
      <c r="G1017" s="39">
        <v>61.433912851465799</v>
      </c>
      <c r="H1017" s="39">
        <v>97.058549291031596</v>
      </c>
      <c r="I1017" s="66">
        <v>0</v>
      </c>
      <c r="J1017" s="67">
        <v>1</v>
      </c>
      <c r="K1017" s="160">
        <f t="shared" si="166"/>
        <v>1</v>
      </c>
      <c r="L1017" s="41">
        <f t="shared" si="167"/>
        <v>0</v>
      </c>
      <c r="M1017" s="41">
        <f t="shared" si="168"/>
        <v>3.2952893268244101E-5</v>
      </c>
      <c r="N1017" s="158">
        <f t="shared" si="169"/>
        <v>3.2952893268244101E-5</v>
      </c>
      <c r="O1017" s="160">
        <f t="shared" si="170"/>
        <v>0.99996704710673179</v>
      </c>
      <c r="P1017" s="158">
        <f t="shared" si="171"/>
        <v>-3.29534362267276E-5</v>
      </c>
      <c r="Q1017" s="160">
        <f t="shared" si="172"/>
        <v>100</v>
      </c>
      <c r="R1017" s="41">
        <f t="shared" si="173"/>
        <v>3.295397919720335E-5</v>
      </c>
      <c r="AJ1017" s="39">
        <v>2.2646641271414436E-3</v>
      </c>
      <c r="AK1017" s="39">
        <v>1</v>
      </c>
      <c r="AL1017" s="39">
        <v>0</v>
      </c>
      <c r="AM1017" s="41">
        <f t="shared" si="176"/>
        <v>1009</v>
      </c>
      <c r="AN1017" s="41">
        <f t="shared" si="176"/>
        <v>2</v>
      </c>
      <c r="AO1017" s="41">
        <f t="shared" si="174"/>
        <v>0.79820000000000002</v>
      </c>
      <c r="AP1017" s="41">
        <f t="shared" si="174"/>
        <v>0.99960000000000004</v>
      </c>
      <c r="AQ1017" s="41">
        <f t="shared" si="175"/>
        <v>1.9991999999997799E-4</v>
      </c>
    </row>
    <row r="1018" spans="1:43">
      <c r="A1018" s="37" t="s">
        <v>130</v>
      </c>
      <c r="C1018" s="43">
        <v>68.673959700589094</v>
      </c>
      <c r="D1018" s="43">
        <v>172.84718486926599</v>
      </c>
      <c r="E1018" s="39">
        <f xml:space="preserve"> IF(A1014="Male",1,0)</f>
        <v>1</v>
      </c>
      <c r="G1018" s="39">
        <v>61.434686509674499</v>
      </c>
      <c r="H1018" s="39">
        <v>119.59911655057</v>
      </c>
      <c r="I1018" s="66">
        <v>0</v>
      </c>
      <c r="J1018" s="67">
        <v>1</v>
      </c>
      <c r="K1018" s="160">
        <f t="shared" si="166"/>
        <v>1</v>
      </c>
      <c r="L1018" s="41">
        <f t="shared" si="167"/>
        <v>0</v>
      </c>
      <c r="M1018" s="41">
        <f t="shared" si="168"/>
        <v>2.8714171655925746E-3</v>
      </c>
      <c r="N1018" s="158">
        <f t="shared" si="169"/>
        <v>2.8714171655925746E-3</v>
      </c>
      <c r="O1018" s="160">
        <f t="shared" si="170"/>
        <v>0.99712858283440742</v>
      </c>
      <c r="P1018" s="158">
        <f t="shared" si="171"/>
        <v>-2.8755475925427857E-3</v>
      </c>
      <c r="Q1018" s="160">
        <f t="shared" si="172"/>
        <v>100</v>
      </c>
      <c r="R1018" s="41">
        <f t="shared" si="173"/>
        <v>2.8796859452472731E-3</v>
      </c>
      <c r="AJ1018" s="39">
        <v>2.2755048847476734E-3</v>
      </c>
      <c r="AK1018" s="39">
        <v>1</v>
      </c>
      <c r="AL1018" s="39">
        <v>0</v>
      </c>
      <c r="AM1018" s="41">
        <f t="shared" si="176"/>
        <v>1010</v>
      </c>
      <c r="AN1018" s="41">
        <f t="shared" si="176"/>
        <v>2</v>
      </c>
      <c r="AO1018" s="41">
        <f t="shared" si="174"/>
        <v>0.79800000000000004</v>
      </c>
      <c r="AP1018" s="41">
        <f t="shared" si="174"/>
        <v>0.99960000000000004</v>
      </c>
      <c r="AQ1018" s="41">
        <f t="shared" si="175"/>
        <v>1.9991999999997799E-4</v>
      </c>
    </row>
    <row r="1019" spans="1:43">
      <c r="A1019" s="37" t="s">
        <v>130</v>
      </c>
      <c r="C1019" s="43">
        <v>70.1821393878583</v>
      </c>
      <c r="D1019" s="43">
        <v>184.72333083849199</v>
      </c>
      <c r="E1019" s="39">
        <f xml:space="preserve"> IF(A1015="Male",1,0)</f>
        <v>1</v>
      </c>
      <c r="G1019" s="39">
        <v>61.435331519417403</v>
      </c>
      <c r="H1019" s="39">
        <v>125.978766739902</v>
      </c>
      <c r="I1019" s="66">
        <v>0</v>
      </c>
      <c r="J1019" s="67">
        <v>1</v>
      </c>
      <c r="K1019" s="160">
        <f t="shared" si="166"/>
        <v>1</v>
      </c>
      <c r="L1019" s="41">
        <f t="shared" si="167"/>
        <v>0</v>
      </c>
      <c r="M1019" s="41">
        <f t="shared" si="168"/>
        <v>1.0100192286432181E-2</v>
      </c>
      <c r="N1019" s="158">
        <f t="shared" si="169"/>
        <v>1.0100192286432181E-2</v>
      </c>
      <c r="O1019" s="160">
        <f t="shared" si="170"/>
        <v>0.98989980771356778</v>
      </c>
      <c r="P1019" s="158">
        <f t="shared" si="171"/>
        <v>-1.0151545304734682E-2</v>
      </c>
      <c r="Q1019" s="160">
        <f t="shared" si="172"/>
        <v>100</v>
      </c>
      <c r="R1019" s="41">
        <f t="shared" si="173"/>
        <v>1.0203247043517681E-2</v>
      </c>
      <c r="AJ1019" s="39">
        <v>2.279280640682127E-3</v>
      </c>
      <c r="AK1019" s="39">
        <v>1</v>
      </c>
      <c r="AL1019" s="39">
        <v>0</v>
      </c>
      <c r="AM1019" s="41">
        <f t="shared" si="176"/>
        <v>1011</v>
      </c>
      <c r="AN1019" s="41">
        <f t="shared" si="176"/>
        <v>2</v>
      </c>
      <c r="AO1019" s="41">
        <f t="shared" si="174"/>
        <v>0.79780000000000006</v>
      </c>
      <c r="AP1019" s="41">
        <f t="shared" si="174"/>
        <v>0.99960000000000004</v>
      </c>
      <c r="AQ1019" s="41">
        <f t="shared" si="175"/>
        <v>1.9992000000008896E-4</v>
      </c>
    </row>
    <row r="1020" spans="1:43">
      <c r="A1020" s="37" t="s">
        <v>130</v>
      </c>
      <c r="C1020" s="43">
        <v>66.946614203162696</v>
      </c>
      <c r="D1020" s="43">
        <v>182.36971683089101</v>
      </c>
      <c r="E1020" s="39">
        <f xml:space="preserve"> IF(A1016="Male",1,0)</f>
        <v>1</v>
      </c>
      <c r="G1020" s="39">
        <v>61.438195181154697</v>
      </c>
      <c r="H1020" s="39">
        <v>123.036175625723</v>
      </c>
      <c r="I1020" s="66">
        <v>0</v>
      </c>
      <c r="J1020" s="67">
        <v>1</v>
      </c>
      <c r="K1020" s="160">
        <f t="shared" si="166"/>
        <v>1</v>
      </c>
      <c r="L1020" s="41">
        <f t="shared" si="167"/>
        <v>0</v>
      </c>
      <c r="M1020" s="41">
        <f t="shared" si="168"/>
        <v>5.6519047356176407E-3</v>
      </c>
      <c r="N1020" s="158">
        <f t="shared" si="169"/>
        <v>5.6519047356176407E-3</v>
      </c>
      <c r="O1020" s="160">
        <f t="shared" si="170"/>
        <v>0.99434809526438239</v>
      </c>
      <c r="P1020" s="158">
        <f t="shared" si="171"/>
        <v>-5.6679371869847537E-3</v>
      </c>
      <c r="Q1020" s="160">
        <f t="shared" si="172"/>
        <v>100</v>
      </c>
      <c r="R1020" s="41">
        <f t="shared" si="173"/>
        <v>5.6840303335773815E-3</v>
      </c>
      <c r="AJ1020" s="39">
        <v>2.2802015035698316E-3</v>
      </c>
      <c r="AK1020" s="39">
        <v>1</v>
      </c>
      <c r="AL1020" s="39">
        <v>0</v>
      </c>
      <c r="AM1020" s="41">
        <f t="shared" si="176"/>
        <v>1012</v>
      </c>
      <c r="AN1020" s="41">
        <f t="shared" si="176"/>
        <v>2</v>
      </c>
      <c r="AO1020" s="41">
        <f t="shared" si="174"/>
        <v>0.79759999999999998</v>
      </c>
      <c r="AP1020" s="41">
        <f t="shared" si="174"/>
        <v>0.99960000000000004</v>
      </c>
      <c r="AQ1020" s="41">
        <f t="shared" si="175"/>
        <v>1.9991999999997799E-4</v>
      </c>
    </row>
    <row r="1021" spans="1:43">
      <c r="A1021" s="37" t="s">
        <v>130</v>
      </c>
      <c r="C1021" s="43">
        <v>67.675988536213794</v>
      </c>
      <c r="D1021" s="43">
        <v>188.311394125276</v>
      </c>
      <c r="E1021" s="39">
        <f xml:space="preserve"> IF(A1017="Male",1,0)</f>
        <v>1</v>
      </c>
      <c r="G1021" s="39">
        <v>61.439250905690898</v>
      </c>
      <c r="H1021" s="39">
        <v>124.260070655872</v>
      </c>
      <c r="I1021" s="66">
        <v>0</v>
      </c>
      <c r="J1021" s="67">
        <v>1</v>
      </c>
      <c r="K1021" s="160">
        <f t="shared" si="166"/>
        <v>1</v>
      </c>
      <c r="L1021" s="41">
        <f t="shared" si="167"/>
        <v>0</v>
      </c>
      <c r="M1021" s="41">
        <f t="shared" si="168"/>
        <v>7.1898657169382268E-3</v>
      </c>
      <c r="N1021" s="158">
        <f t="shared" si="169"/>
        <v>7.1898657169382268E-3</v>
      </c>
      <c r="O1021" s="160">
        <f t="shared" si="170"/>
        <v>0.99281013428306175</v>
      </c>
      <c r="P1021" s="158">
        <f t="shared" si="171"/>
        <v>-7.2158373647675574E-3</v>
      </c>
      <c r="Q1021" s="160">
        <f t="shared" si="172"/>
        <v>100</v>
      </c>
      <c r="R1021" s="41">
        <f t="shared" si="173"/>
        <v>7.2419342517391272E-3</v>
      </c>
      <c r="AJ1021" s="39">
        <v>2.2821333907767469E-3</v>
      </c>
      <c r="AK1021" s="39">
        <v>1</v>
      </c>
      <c r="AL1021" s="39">
        <v>0</v>
      </c>
      <c r="AM1021" s="41">
        <f t="shared" si="176"/>
        <v>1013</v>
      </c>
      <c r="AN1021" s="41">
        <f t="shared" si="176"/>
        <v>2</v>
      </c>
      <c r="AO1021" s="41">
        <f t="shared" si="174"/>
        <v>0.7974</v>
      </c>
      <c r="AP1021" s="41">
        <f t="shared" si="174"/>
        <v>0.99960000000000004</v>
      </c>
      <c r="AQ1021" s="41">
        <f t="shared" si="175"/>
        <v>1.9991999999997799E-4</v>
      </c>
    </row>
    <row r="1022" spans="1:43">
      <c r="A1022" s="37" t="s">
        <v>130</v>
      </c>
      <c r="C1022" s="43">
        <v>67.9035731889727</v>
      </c>
      <c r="D1022" s="43">
        <v>168.677913221024</v>
      </c>
      <c r="E1022" s="39">
        <f xml:space="preserve"> IF(A1018="Male",1,0)</f>
        <v>1</v>
      </c>
      <c r="G1022" s="39">
        <v>61.440656671927101</v>
      </c>
      <c r="H1022" s="39">
        <v>126.299913218738</v>
      </c>
      <c r="I1022" s="66">
        <v>0</v>
      </c>
      <c r="J1022" s="67">
        <v>1</v>
      </c>
      <c r="K1022" s="160">
        <f t="shared" si="166"/>
        <v>1</v>
      </c>
      <c r="L1022" s="41">
        <f t="shared" si="167"/>
        <v>0</v>
      </c>
      <c r="M1022" s="41">
        <f t="shared" si="168"/>
        <v>1.0729442950317141E-2</v>
      </c>
      <c r="N1022" s="158">
        <f t="shared" si="169"/>
        <v>1.0729442950317141E-2</v>
      </c>
      <c r="O1022" s="160">
        <f t="shared" si="170"/>
        <v>0.98927055704968281</v>
      </c>
      <c r="P1022" s="158">
        <f t="shared" si="171"/>
        <v>-1.0787418493107293E-2</v>
      </c>
      <c r="Q1022" s="160">
        <f t="shared" si="172"/>
        <v>100</v>
      </c>
      <c r="R1022" s="41">
        <f t="shared" si="173"/>
        <v>1.0845812476533951E-2</v>
      </c>
      <c r="AJ1022" s="39">
        <v>2.2908491812074334E-3</v>
      </c>
      <c r="AK1022" s="39">
        <v>1</v>
      </c>
      <c r="AL1022" s="39">
        <v>0</v>
      </c>
      <c r="AM1022" s="41">
        <f t="shared" si="176"/>
        <v>1014</v>
      </c>
      <c r="AN1022" s="41">
        <f t="shared" si="176"/>
        <v>2</v>
      </c>
      <c r="AO1022" s="41">
        <f t="shared" si="174"/>
        <v>0.79720000000000002</v>
      </c>
      <c r="AP1022" s="41">
        <f t="shared" si="174"/>
        <v>0.99960000000000004</v>
      </c>
      <c r="AQ1022" s="41">
        <f t="shared" si="175"/>
        <v>1.9992000000008896E-4</v>
      </c>
    </row>
    <row r="1023" spans="1:43">
      <c r="A1023" s="37" t="s">
        <v>130</v>
      </c>
      <c r="C1023" s="43">
        <v>67.199432106704506</v>
      </c>
      <c r="D1023" s="43">
        <v>173.48859934378601</v>
      </c>
      <c r="E1023" s="39">
        <f xml:space="preserve"> IF(A1019="Male",1,0)</f>
        <v>1</v>
      </c>
      <c r="G1023" s="39">
        <v>61.442950370595497</v>
      </c>
      <c r="H1023" s="39">
        <v>127.601754089176</v>
      </c>
      <c r="I1023" s="66">
        <v>0</v>
      </c>
      <c r="J1023" s="67">
        <v>1</v>
      </c>
      <c r="K1023" s="160">
        <f t="shared" si="166"/>
        <v>1</v>
      </c>
      <c r="L1023" s="41">
        <f t="shared" si="167"/>
        <v>0</v>
      </c>
      <c r="M1023" s="41">
        <f t="shared" si="168"/>
        <v>1.3831229356247811E-2</v>
      </c>
      <c r="N1023" s="158">
        <f t="shared" si="169"/>
        <v>1.3831229356247811E-2</v>
      </c>
      <c r="O1023" s="160">
        <f t="shared" si="170"/>
        <v>0.98616877064375219</v>
      </c>
      <c r="P1023" s="158">
        <f t="shared" si="171"/>
        <v>-1.3927772045404909E-2</v>
      </c>
      <c r="Q1023" s="160">
        <f t="shared" si="172"/>
        <v>100</v>
      </c>
      <c r="R1023" s="41">
        <f t="shared" si="173"/>
        <v>1.4025215326195179E-2</v>
      </c>
      <c r="AJ1023" s="39">
        <v>2.2965080657276504E-3</v>
      </c>
      <c r="AK1023" s="39">
        <v>1</v>
      </c>
      <c r="AL1023" s="39">
        <v>0</v>
      </c>
      <c r="AM1023" s="41">
        <f t="shared" si="176"/>
        <v>1015</v>
      </c>
      <c r="AN1023" s="41">
        <f t="shared" si="176"/>
        <v>2</v>
      </c>
      <c r="AO1023" s="41">
        <f t="shared" si="174"/>
        <v>0.79699999999999993</v>
      </c>
      <c r="AP1023" s="41">
        <f t="shared" si="174"/>
        <v>0.99960000000000004</v>
      </c>
      <c r="AQ1023" s="41">
        <f t="shared" si="175"/>
        <v>1.9991999999997799E-4</v>
      </c>
    </row>
    <row r="1024" spans="1:43">
      <c r="A1024" s="37" t="s">
        <v>130</v>
      </c>
      <c r="C1024" s="43">
        <v>66.997861962688901</v>
      </c>
      <c r="D1024" s="43">
        <v>178.057335561343</v>
      </c>
      <c r="E1024" s="39">
        <f xml:space="preserve"> IF(A1020="Male",1,0)</f>
        <v>1</v>
      </c>
      <c r="G1024" s="39">
        <v>61.450282166580699</v>
      </c>
      <c r="H1024" s="39">
        <v>100.81799616483799</v>
      </c>
      <c r="I1024" s="66">
        <v>0</v>
      </c>
      <c r="J1024" s="67">
        <v>1</v>
      </c>
      <c r="K1024" s="160">
        <f t="shared" si="166"/>
        <v>1</v>
      </c>
      <c r="L1024" s="41">
        <f t="shared" si="167"/>
        <v>0</v>
      </c>
      <c r="M1024" s="41">
        <f t="shared" si="168"/>
        <v>6.8898164996253209E-5</v>
      </c>
      <c r="N1024" s="158">
        <f t="shared" si="169"/>
        <v>6.8898164996253209E-5</v>
      </c>
      <c r="O1024" s="160">
        <f t="shared" si="170"/>
        <v>0.99993110183500378</v>
      </c>
      <c r="P1024" s="158">
        <f t="shared" si="171"/>
        <v>-6.8900538583817241E-5</v>
      </c>
      <c r="Q1024" s="160">
        <f t="shared" si="172"/>
        <v>100</v>
      </c>
      <c r="R1024" s="41">
        <f t="shared" si="173"/>
        <v>6.8902912280472233E-5</v>
      </c>
      <c r="AJ1024" s="39">
        <v>2.2969892048404716E-3</v>
      </c>
      <c r="AK1024" s="39">
        <v>1</v>
      </c>
      <c r="AL1024" s="39">
        <v>0</v>
      </c>
      <c r="AM1024" s="41">
        <f t="shared" si="176"/>
        <v>1016</v>
      </c>
      <c r="AN1024" s="41">
        <f t="shared" si="176"/>
        <v>2</v>
      </c>
      <c r="AO1024" s="41">
        <f t="shared" si="174"/>
        <v>0.79679999999999995</v>
      </c>
      <c r="AP1024" s="41">
        <f t="shared" si="174"/>
        <v>0.99960000000000004</v>
      </c>
      <c r="AQ1024" s="41">
        <f t="shared" si="175"/>
        <v>1.9991999999997799E-4</v>
      </c>
    </row>
    <row r="1025" spans="1:43">
      <c r="A1025" s="37" t="s">
        <v>130</v>
      </c>
      <c r="C1025" s="43">
        <v>66.029708502325903</v>
      </c>
      <c r="D1025" s="43">
        <v>174.05823544719399</v>
      </c>
      <c r="E1025" s="39">
        <f xml:space="preserve"> IF(A1021="Male",1,0)</f>
        <v>1</v>
      </c>
      <c r="G1025" s="39">
        <v>61.452410602745204</v>
      </c>
      <c r="H1025" s="39">
        <v>121.980092414149</v>
      </c>
      <c r="I1025" s="66">
        <v>0</v>
      </c>
      <c r="J1025" s="67">
        <v>1</v>
      </c>
      <c r="K1025" s="160">
        <f t="shared" si="166"/>
        <v>1</v>
      </c>
      <c r="L1025" s="41">
        <f t="shared" si="167"/>
        <v>0</v>
      </c>
      <c r="M1025" s="41">
        <f t="shared" si="168"/>
        <v>4.5568268496089187E-3</v>
      </c>
      <c r="N1025" s="158">
        <f t="shared" si="169"/>
        <v>4.5568268496089187E-3</v>
      </c>
      <c r="O1025" s="160">
        <f t="shared" si="170"/>
        <v>0.9954431731503911</v>
      </c>
      <c r="P1025" s="158">
        <f t="shared" si="171"/>
        <v>-4.5672408336015812E-3</v>
      </c>
      <c r="Q1025" s="160">
        <f t="shared" si="172"/>
        <v>100</v>
      </c>
      <c r="R1025" s="41">
        <f t="shared" si="173"/>
        <v>4.5776865747016128E-3</v>
      </c>
      <c r="AJ1025" s="39">
        <v>2.3035655794717935E-3</v>
      </c>
      <c r="AK1025" s="39">
        <v>1</v>
      </c>
      <c r="AL1025" s="39">
        <v>0</v>
      </c>
      <c r="AM1025" s="41">
        <f t="shared" si="176"/>
        <v>1017</v>
      </c>
      <c r="AN1025" s="41">
        <f t="shared" si="176"/>
        <v>2</v>
      </c>
      <c r="AO1025" s="41">
        <f t="shared" si="174"/>
        <v>0.79659999999999997</v>
      </c>
      <c r="AP1025" s="41">
        <f t="shared" si="174"/>
        <v>0.99960000000000004</v>
      </c>
      <c r="AQ1025" s="41">
        <f t="shared" si="175"/>
        <v>1.9991999999997799E-4</v>
      </c>
    </row>
    <row r="1026" spans="1:43">
      <c r="A1026" s="37" t="s">
        <v>130</v>
      </c>
      <c r="C1026" s="43">
        <v>67.814285898225194</v>
      </c>
      <c r="D1026" s="43">
        <v>192.066391951822</v>
      </c>
      <c r="E1026" s="39">
        <f xml:space="preserve"> IF(A1022="Male",1,0)</f>
        <v>1</v>
      </c>
      <c r="G1026" s="39">
        <v>61.454483367253502</v>
      </c>
      <c r="H1026" s="39">
        <v>104.31344503143301</v>
      </c>
      <c r="I1026" s="66">
        <v>0</v>
      </c>
      <c r="J1026" s="67">
        <v>1</v>
      </c>
      <c r="K1026" s="160">
        <f t="shared" si="166"/>
        <v>1</v>
      </c>
      <c r="L1026" s="41">
        <f t="shared" si="167"/>
        <v>0</v>
      </c>
      <c r="M1026" s="41">
        <f t="shared" si="168"/>
        <v>1.3752147985160581E-4</v>
      </c>
      <c r="N1026" s="158">
        <f t="shared" si="169"/>
        <v>1.3752147985160581E-4</v>
      </c>
      <c r="O1026" s="160">
        <f t="shared" si="170"/>
        <v>0.99986247852014842</v>
      </c>
      <c r="P1026" s="158">
        <f t="shared" si="171"/>
        <v>-1.3753093679731905E-4</v>
      </c>
      <c r="Q1026" s="160">
        <f t="shared" si="172"/>
        <v>100</v>
      </c>
      <c r="R1026" s="41">
        <f t="shared" si="173"/>
        <v>1.3754039461021198E-4</v>
      </c>
      <c r="AJ1026" s="39">
        <v>2.3090292286713451E-3</v>
      </c>
      <c r="AK1026" s="39">
        <v>1</v>
      </c>
      <c r="AL1026" s="39">
        <v>0</v>
      </c>
      <c r="AM1026" s="41">
        <f t="shared" si="176"/>
        <v>1018</v>
      </c>
      <c r="AN1026" s="41">
        <f t="shared" si="176"/>
        <v>2</v>
      </c>
      <c r="AO1026" s="41">
        <f t="shared" si="174"/>
        <v>0.7964</v>
      </c>
      <c r="AP1026" s="41">
        <f t="shared" si="174"/>
        <v>0.99960000000000004</v>
      </c>
      <c r="AQ1026" s="41">
        <f t="shared" si="175"/>
        <v>1.9991999999997799E-4</v>
      </c>
    </row>
    <row r="1027" spans="1:43">
      <c r="A1027" s="37" t="s">
        <v>130</v>
      </c>
      <c r="C1027" s="43">
        <v>71.447651507124704</v>
      </c>
      <c r="D1027" s="43">
        <v>191.17715767735601</v>
      </c>
      <c r="E1027" s="39">
        <f xml:space="preserve"> IF(A1023="Male",1,0)</f>
        <v>1</v>
      </c>
      <c r="G1027" s="39">
        <v>61.455279237834603</v>
      </c>
      <c r="H1027" s="39">
        <v>101.801104556745</v>
      </c>
      <c r="I1027" s="66">
        <v>0</v>
      </c>
      <c r="J1027" s="67">
        <v>1</v>
      </c>
      <c r="K1027" s="160">
        <f t="shared" si="166"/>
        <v>1</v>
      </c>
      <c r="L1027" s="41">
        <f t="shared" si="167"/>
        <v>0</v>
      </c>
      <c r="M1027" s="41">
        <f t="shared" si="168"/>
        <v>8.352478323497351E-5</v>
      </c>
      <c r="N1027" s="158">
        <f t="shared" si="169"/>
        <v>8.352478323497351E-5</v>
      </c>
      <c r="O1027" s="160">
        <f t="shared" si="170"/>
        <v>0.99991647521676508</v>
      </c>
      <c r="P1027" s="158">
        <f t="shared" si="171"/>
        <v>-8.3528271623876037E-5</v>
      </c>
      <c r="Q1027" s="160">
        <f t="shared" si="172"/>
        <v>100</v>
      </c>
      <c r="R1027" s="41">
        <f t="shared" si="173"/>
        <v>8.3531760207138041E-5</v>
      </c>
      <c r="AJ1027" s="39">
        <v>2.3108315929648497E-3</v>
      </c>
      <c r="AK1027" s="39">
        <v>1</v>
      </c>
      <c r="AL1027" s="39">
        <v>0</v>
      </c>
      <c r="AM1027" s="41">
        <f t="shared" si="176"/>
        <v>1019</v>
      </c>
      <c r="AN1027" s="41">
        <f t="shared" si="176"/>
        <v>2</v>
      </c>
      <c r="AO1027" s="41">
        <f t="shared" si="174"/>
        <v>0.79620000000000002</v>
      </c>
      <c r="AP1027" s="41">
        <f t="shared" si="174"/>
        <v>0.99960000000000004</v>
      </c>
      <c r="AQ1027" s="41">
        <f t="shared" si="175"/>
        <v>1.9991999999997799E-4</v>
      </c>
    </row>
    <row r="1028" spans="1:43">
      <c r="A1028" s="37" t="s">
        <v>130</v>
      </c>
      <c r="C1028" s="43">
        <v>70.079323308679193</v>
      </c>
      <c r="D1028" s="43">
        <v>189.59596018142199</v>
      </c>
      <c r="E1028" s="39">
        <f xml:space="preserve"> IF(A1024="Male",1,0)</f>
        <v>1</v>
      </c>
      <c r="G1028" s="39">
        <v>61.456262126679199</v>
      </c>
      <c r="H1028" s="39">
        <v>117.02871683182499</v>
      </c>
      <c r="I1028" s="66">
        <v>0</v>
      </c>
      <c r="J1028" s="67">
        <v>1</v>
      </c>
      <c r="K1028" s="160">
        <f t="shared" si="166"/>
        <v>1</v>
      </c>
      <c r="L1028" s="41">
        <f t="shared" si="167"/>
        <v>0</v>
      </c>
      <c r="M1028" s="41">
        <f t="shared" si="168"/>
        <v>1.7083511808907738E-3</v>
      </c>
      <c r="N1028" s="158">
        <f t="shared" si="169"/>
        <v>1.7083511808907738E-3</v>
      </c>
      <c r="O1028" s="160">
        <f t="shared" si="170"/>
        <v>0.99829164881910926</v>
      </c>
      <c r="P1028" s="158">
        <f t="shared" si="171"/>
        <v>-1.7098120768219763E-3</v>
      </c>
      <c r="Q1028" s="160">
        <f t="shared" si="172"/>
        <v>100</v>
      </c>
      <c r="R1028" s="41">
        <f t="shared" si="173"/>
        <v>1.7112746389410371E-3</v>
      </c>
      <c r="AJ1028" s="39">
        <v>2.3204673771696277E-3</v>
      </c>
      <c r="AK1028" s="39">
        <v>1</v>
      </c>
      <c r="AL1028" s="39">
        <v>0</v>
      </c>
      <c r="AM1028" s="41">
        <f t="shared" si="176"/>
        <v>1020</v>
      </c>
      <c r="AN1028" s="41">
        <f t="shared" si="176"/>
        <v>2</v>
      </c>
      <c r="AO1028" s="41">
        <f t="shared" si="174"/>
        <v>0.79600000000000004</v>
      </c>
      <c r="AP1028" s="41">
        <f t="shared" si="174"/>
        <v>0.99960000000000004</v>
      </c>
      <c r="AQ1028" s="41">
        <f t="shared" si="175"/>
        <v>1.9991999999997799E-4</v>
      </c>
    </row>
    <row r="1029" spans="1:43">
      <c r="A1029" s="37" t="s">
        <v>130</v>
      </c>
      <c r="C1029" s="43">
        <v>73.721613239135394</v>
      </c>
      <c r="D1029" s="43">
        <v>210.22350059474601</v>
      </c>
      <c r="E1029" s="39">
        <f xml:space="preserve"> IF(A1025="Male",1,0)</f>
        <v>1</v>
      </c>
      <c r="G1029" s="39">
        <v>61.456504326351201</v>
      </c>
      <c r="H1029" s="39">
        <v>119.548497493285</v>
      </c>
      <c r="I1029" s="66">
        <v>0</v>
      </c>
      <c r="J1029" s="67">
        <v>1</v>
      </c>
      <c r="K1029" s="160">
        <f t="shared" si="166"/>
        <v>1</v>
      </c>
      <c r="L1029" s="41">
        <f t="shared" si="167"/>
        <v>0</v>
      </c>
      <c r="M1029" s="41">
        <f t="shared" si="168"/>
        <v>2.812509291428351E-3</v>
      </c>
      <c r="N1029" s="158">
        <f t="shared" si="169"/>
        <v>2.812509291428351E-3</v>
      </c>
      <c r="O1029" s="160">
        <f t="shared" si="170"/>
        <v>0.9971874907085716</v>
      </c>
      <c r="P1029" s="158">
        <f t="shared" si="171"/>
        <v>-2.8164718272086957E-3</v>
      </c>
      <c r="Q1029" s="160">
        <f t="shared" si="172"/>
        <v>100</v>
      </c>
      <c r="R1029" s="41">
        <f t="shared" si="173"/>
        <v>2.8204418102255433E-3</v>
      </c>
      <c r="AJ1029" s="39">
        <v>2.3210479037878294E-3</v>
      </c>
      <c r="AK1029" s="39">
        <v>1</v>
      </c>
      <c r="AL1029" s="39">
        <v>0</v>
      </c>
      <c r="AM1029" s="41">
        <f t="shared" si="176"/>
        <v>1021</v>
      </c>
      <c r="AN1029" s="41">
        <f t="shared" si="176"/>
        <v>2</v>
      </c>
      <c r="AO1029" s="41">
        <f t="shared" si="174"/>
        <v>0.79580000000000006</v>
      </c>
      <c r="AP1029" s="41">
        <f t="shared" si="174"/>
        <v>0.99960000000000004</v>
      </c>
      <c r="AQ1029" s="41">
        <f t="shared" si="175"/>
        <v>1.9992000000008896E-4</v>
      </c>
    </row>
    <row r="1030" spans="1:43">
      <c r="A1030" s="37" t="s">
        <v>130</v>
      </c>
      <c r="C1030" s="43">
        <v>66.388006637636494</v>
      </c>
      <c r="D1030" s="43">
        <v>159.37692600590299</v>
      </c>
      <c r="E1030" s="39">
        <f xml:space="preserve"> IF(A1026="Male",1,0)</f>
        <v>1</v>
      </c>
      <c r="G1030" s="39">
        <v>61.4584372602041</v>
      </c>
      <c r="H1030" s="39">
        <v>131.70077077779001</v>
      </c>
      <c r="I1030" s="66">
        <v>0</v>
      </c>
      <c r="J1030" s="67">
        <v>1</v>
      </c>
      <c r="K1030" s="160">
        <f t="shared" si="166"/>
        <v>1</v>
      </c>
      <c r="L1030" s="41">
        <f t="shared" si="167"/>
        <v>0</v>
      </c>
      <c r="M1030" s="41">
        <f t="shared" si="168"/>
        <v>3.0426954845642104E-2</v>
      </c>
      <c r="N1030" s="158">
        <f t="shared" si="169"/>
        <v>3.0426954845642104E-2</v>
      </c>
      <c r="O1030" s="160">
        <f t="shared" si="170"/>
        <v>0.96957304515435794</v>
      </c>
      <c r="P1030" s="158">
        <f t="shared" si="171"/>
        <v>-3.0899464018078058E-2</v>
      </c>
      <c r="Q1030" s="160">
        <f t="shared" si="172"/>
        <v>100</v>
      </c>
      <c r="R1030" s="41">
        <f t="shared" si="173"/>
        <v>3.1381807691238023E-2</v>
      </c>
      <c r="AJ1030" s="39">
        <v>2.3247362305501324E-3</v>
      </c>
      <c r="AK1030" s="39">
        <v>1</v>
      </c>
      <c r="AL1030" s="39">
        <v>0</v>
      </c>
      <c r="AM1030" s="41">
        <f t="shared" si="176"/>
        <v>1022</v>
      </c>
      <c r="AN1030" s="41">
        <f t="shared" si="176"/>
        <v>2</v>
      </c>
      <c r="AO1030" s="41">
        <f t="shared" si="174"/>
        <v>0.79559999999999997</v>
      </c>
      <c r="AP1030" s="41">
        <f t="shared" si="174"/>
        <v>0.99960000000000004</v>
      </c>
      <c r="AQ1030" s="41">
        <f t="shared" si="175"/>
        <v>1.9991999999997799E-4</v>
      </c>
    </row>
    <row r="1031" spans="1:43">
      <c r="A1031" s="37" t="s">
        <v>130</v>
      </c>
      <c r="C1031" s="43">
        <v>68.196087783284099</v>
      </c>
      <c r="D1031" s="43">
        <v>189.87492915818399</v>
      </c>
      <c r="E1031" s="39">
        <f xml:space="preserve"> IF(A1027="Male",1,0)</f>
        <v>1</v>
      </c>
      <c r="G1031" s="39">
        <v>61.4586449817035</v>
      </c>
      <c r="H1031" s="39">
        <v>109.20833136435</v>
      </c>
      <c r="I1031" s="66">
        <v>0</v>
      </c>
      <c r="J1031" s="67">
        <v>1</v>
      </c>
      <c r="K1031" s="160">
        <f t="shared" ref="K1031:K1094" si="177">I1031+J1031</f>
        <v>1</v>
      </c>
      <c r="L1031" s="41">
        <f t="shared" ref="L1031:L1094" si="178">IF(K1031=0,"",I1031/K1031)</f>
        <v>0</v>
      </c>
      <c r="M1031" s="41">
        <f t="shared" ref="M1031:M1094" si="179">1/(1+EXP(-$T$7-MMULT(G1031:H1031,$T$8:$T$9)))</f>
        <v>3.6225886559479757E-4</v>
      </c>
      <c r="N1031" s="158">
        <f t="shared" ref="N1031:N1094" si="180">K1031*M1031</f>
        <v>3.6225886559479757E-4</v>
      </c>
      <c r="O1031" s="160">
        <f t="shared" ref="O1031:O1094" si="181">K1031-N1031</f>
        <v>0.99963774113440518</v>
      </c>
      <c r="P1031" s="158">
        <f t="shared" ref="P1031:P1094" si="182">IFERROR(K1031*(L1031*LN(M1031)+(1-L1031)*LN(1-M1031)),0)</f>
        <v>-3.6232449718856963E-4</v>
      </c>
      <c r="Q1031" s="160">
        <f t="shared" ref="Q1031:Q1094" si="183">100*IF(M1031&gt;=$AF$12,I1031/K1031,J1031/K1031)</f>
        <v>100</v>
      </c>
      <c r="R1031" s="41">
        <f t="shared" ref="R1031:R1094" si="184">IFERROR((I1031-N1031)^2/N1031+(J1031-O1031)^2/O1031,0)</f>
        <v>3.6239014463749673E-4</v>
      </c>
      <c r="AJ1031" s="39">
        <v>2.3281168921870589E-3</v>
      </c>
      <c r="AK1031" s="39">
        <v>1</v>
      </c>
      <c r="AL1031" s="39">
        <v>0</v>
      </c>
      <c r="AM1031" s="41">
        <f t="shared" si="176"/>
        <v>1023</v>
      </c>
      <c r="AN1031" s="41">
        <f t="shared" si="176"/>
        <v>2</v>
      </c>
      <c r="AO1031" s="41">
        <f t="shared" ref="AO1031:AP1094" si="185">1-AM1031/AM$10006</f>
        <v>0.7954</v>
      </c>
      <c r="AP1031" s="41">
        <f t="shared" si="185"/>
        <v>0.99960000000000004</v>
      </c>
      <c r="AQ1031" s="41">
        <f t="shared" ref="AQ1031:AQ1094" si="186">(AO1031-AO1032)*AP1031</f>
        <v>1.9991999999997799E-4</v>
      </c>
    </row>
    <row r="1032" spans="1:43">
      <c r="A1032" s="37" t="s">
        <v>130</v>
      </c>
      <c r="C1032" s="43">
        <v>68.275359726886407</v>
      </c>
      <c r="D1032" s="43">
        <v>176.179068841408</v>
      </c>
      <c r="E1032" s="39">
        <f xml:space="preserve"> IF(A1028="Male",1,0)</f>
        <v>1</v>
      </c>
      <c r="G1032" s="39">
        <v>61.4610130865399</v>
      </c>
      <c r="H1032" s="39">
        <v>135.51111565079</v>
      </c>
      <c r="I1032" s="66">
        <v>1</v>
      </c>
      <c r="J1032" s="67">
        <v>0</v>
      </c>
      <c r="K1032" s="160">
        <f t="shared" si="177"/>
        <v>1</v>
      </c>
      <c r="L1032" s="41">
        <f t="shared" si="178"/>
        <v>1</v>
      </c>
      <c r="M1032" s="41">
        <f t="shared" si="179"/>
        <v>6.2558606522097618E-2</v>
      </c>
      <c r="N1032" s="158">
        <f t="shared" si="180"/>
        <v>6.2558606522097618E-2</v>
      </c>
      <c r="O1032" s="160">
        <f t="shared" si="181"/>
        <v>0.93744139347790234</v>
      </c>
      <c r="P1032" s="158">
        <f t="shared" si="182"/>
        <v>-2.771651457256302</v>
      </c>
      <c r="Q1032" s="160">
        <f t="shared" si="183"/>
        <v>0</v>
      </c>
      <c r="R1032" s="41">
        <f t="shared" si="184"/>
        <v>14.985010785794424</v>
      </c>
      <c r="AJ1032" s="39">
        <v>2.336304713687933E-3</v>
      </c>
      <c r="AK1032" s="39">
        <v>1</v>
      </c>
      <c r="AL1032" s="39">
        <v>0</v>
      </c>
      <c r="AM1032" s="41">
        <f t="shared" ref="AM1032:AN1095" si="187">AM1031+AK1032</f>
        <v>1024</v>
      </c>
      <c r="AN1032" s="41">
        <f t="shared" si="187"/>
        <v>2</v>
      </c>
      <c r="AO1032" s="41">
        <f t="shared" si="185"/>
        <v>0.79520000000000002</v>
      </c>
      <c r="AP1032" s="41">
        <f t="shared" si="185"/>
        <v>0.99960000000000004</v>
      </c>
      <c r="AQ1032" s="41">
        <f t="shared" si="186"/>
        <v>1.9991999999997799E-4</v>
      </c>
    </row>
    <row r="1033" spans="1:43">
      <c r="A1033" s="37" t="s">
        <v>130</v>
      </c>
      <c r="C1033" s="43">
        <v>65.939647420794998</v>
      </c>
      <c r="D1033" s="43">
        <v>177.285414729857</v>
      </c>
      <c r="E1033" s="39">
        <f xml:space="preserve"> IF(A1029="Male",1,0)</f>
        <v>1</v>
      </c>
      <c r="G1033" s="39">
        <v>61.464633673512601</v>
      </c>
      <c r="H1033" s="39">
        <v>120.71516271482101</v>
      </c>
      <c r="I1033" s="66">
        <v>0</v>
      </c>
      <c r="J1033" s="67">
        <v>1</v>
      </c>
      <c r="K1033" s="160">
        <f t="shared" si="177"/>
        <v>1</v>
      </c>
      <c r="L1033" s="41">
        <f t="shared" si="178"/>
        <v>0</v>
      </c>
      <c r="M1033" s="41">
        <f t="shared" si="179"/>
        <v>3.5280715771648626E-3</v>
      </c>
      <c r="N1033" s="158">
        <f t="shared" si="180"/>
        <v>3.5280715771648626E-3</v>
      </c>
      <c r="O1033" s="160">
        <f t="shared" si="181"/>
        <v>0.99647192842283516</v>
      </c>
      <c r="P1033" s="158">
        <f t="shared" si="182"/>
        <v>-3.5343098988439422E-3</v>
      </c>
      <c r="Q1033" s="160">
        <f t="shared" si="183"/>
        <v>100</v>
      </c>
      <c r="R1033" s="41">
        <f t="shared" si="184"/>
        <v>3.5405629366287456E-3</v>
      </c>
      <c r="AJ1033" s="39">
        <v>2.3457402177830349E-3</v>
      </c>
      <c r="AK1033" s="39">
        <v>1</v>
      </c>
      <c r="AL1033" s="39">
        <v>0</v>
      </c>
      <c r="AM1033" s="41">
        <f t="shared" si="187"/>
        <v>1025</v>
      </c>
      <c r="AN1033" s="41">
        <f t="shared" si="187"/>
        <v>2</v>
      </c>
      <c r="AO1033" s="41">
        <f t="shared" si="185"/>
        <v>0.79500000000000004</v>
      </c>
      <c r="AP1033" s="41">
        <f t="shared" si="185"/>
        <v>0.99960000000000004</v>
      </c>
      <c r="AQ1033" s="41">
        <f t="shared" si="186"/>
        <v>1.9992000000008896E-4</v>
      </c>
    </row>
    <row r="1034" spans="1:43">
      <c r="A1034" s="37" t="s">
        <v>130</v>
      </c>
      <c r="C1034" s="43">
        <v>66.871877878240099</v>
      </c>
      <c r="D1034" s="43">
        <v>170.323957507193</v>
      </c>
      <c r="E1034" s="39">
        <f xml:space="preserve"> IF(A1030="Male",1,0)</f>
        <v>1</v>
      </c>
      <c r="G1034" s="39">
        <v>61.464783528952601</v>
      </c>
      <c r="H1034" s="39">
        <v>137.29916898801699</v>
      </c>
      <c r="I1034" s="66">
        <v>0</v>
      </c>
      <c r="J1034" s="67">
        <v>1</v>
      </c>
      <c r="K1034" s="160">
        <f t="shared" si="177"/>
        <v>1</v>
      </c>
      <c r="L1034" s="41">
        <f t="shared" si="178"/>
        <v>0</v>
      </c>
      <c r="M1034" s="41">
        <f t="shared" si="179"/>
        <v>8.6727398688665275E-2</v>
      </c>
      <c r="N1034" s="158">
        <f t="shared" si="180"/>
        <v>8.6727398688665275E-2</v>
      </c>
      <c r="O1034" s="160">
        <f t="shared" si="181"/>
        <v>0.9132726013113347</v>
      </c>
      <c r="P1034" s="158">
        <f t="shared" si="182"/>
        <v>-9.0720865393612724E-2</v>
      </c>
      <c r="Q1034" s="160">
        <f t="shared" si="183"/>
        <v>100</v>
      </c>
      <c r="R1034" s="41">
        <f t="shared" si="184"/>
        <v>9.4963320441384724E-2</v>
      </c>
      <c r="AJ1034" s="39">
        <v>2.3549266240015933E-3</v>
      </c>
      <c r="AK1034" s="39">
        <v>1</v>
      </c>
      <c r="AL1034" s="39">
        <v>0</v>
      </c>
      <c r="AM1034" s="41">
        <f t="shared" si="187"/>
        <v>1026</v>
      </c>
      <c r="AN1034" s="41">
        <f t="shared" si="187"/>
        <v>2</v>
      </c>
      <c r="AO1034" s="41">
        <f t="shared" si="185"/>
        <v>0.79479999999999995</v>
      </c>
      <c r="AP1034" s="41">
        <f t="shared" si="185"/>
        <v>0.99960000000000004</v>
      </c>
      <c r="AQ1034" s="41">
        <f t="shared" si="186"/>
        <v>1.9991999999997799E-4</v>
      </c>
    </row>
    <row r="1035" spans="1:43">
      <c r="A1035" s="37" t="s">
        <v>130</v>
      </c>
      <c r="C1035" s="43">
        <v>66.198008945477497</v>
      </c>
      <c r="D1035" s="43">
        <v>165.933327485891</v>
      </c>
      <c r="E1035" s="39">
        <f xml:space="preserve"> IF(A1031="Male",1,0)</f>
        <v>1</v>
      </c>
      <c r="G1035" s="39">
        <v>61.465305996072999</v>
      </c>
      <c r="H1035" s="39">
        <v>144.433032722408</v>
      </c>
      <c r="I1035" s="66">
        <v>0</v>
      </c>
      <c r="J1035" s="67">
        <v>1</v>
      </c>
      <c r="K1035" s="160">
        <f t="shared" si="177"/>
        <v>1</v>
      </c>
      <c r="L1035" s="41">
        <f t="shared" si="178"/>
        <v>0</v>
      </c>
      <c r="M1035" s="41">
        <f t="shared" si="179"/>
        <v>0.28098349196707745</v>
      </c>
      <c r="N1035" s="158">
        <f t="shared" si="180"/>
        <v>0.28098349196707745</v>
      </c>
      <c r="O1035" s="160">
        <f t="shared" si="181"/>
        <v>0.7190165080329225</v>
      </c>
      <c r="P1035" s="158">
        <f t="shared" si="182"/>
        <v>-0.32987096181266817</v>
      </c>
      <c r="Q1035" s="160">
        <f t="shared" si="183"/>
        <v>100</v>
      </c>
      <c r="R1035" s="41">
        <f t="shared" si="184"/>
        <v>0.39078865203775226</v>
      </c>
      <c r="AJ1035" s="39">
        <v>2.3555958618208662E-3</v>
      </c>
      <c r="AK1035" s="39">
        <v>1</v>
      </c>
      <c r="AL1035" s="39">
        <v>0</v>
      </c>
      <c r="AM1035" s="41">
        <f t="shared" si="187"/>
        <v>1027</v>
      </c>
      <c r="AN1035" s="41">
        <f t="shared" si="187"/>
        <v>2</v>
      </c>
      <c r="AO1035" s="41">
        <f t="shared" si="185"/>
        <v>0.79459999999999997</v>
      </c>
      <c r="AP1035" s="41">
        <f t="shared" si="185"/>
        <v>0.99960000000000004</v>
      </c>
      <c r="AQ1035" s="41">
        <f t="shared" si="186"/>
        <v>1.9991999999997799E-4</v>
      </c>
    </row>
    <row r="1036" spans="1:43">
      <c r="A1036" s="37" t="s">
        <v>130</v>
      </c>
      <c r="C1036" s="43">
        <v>73.303010219260202</v>
      </c>
      <c r="D1036" s="43">
        <v>232.25064327852499</v>
      </c>
      <c r="E1036" s="39">
        <f xml:space="preserve"> IF(A1032="Male",1,0)</f>
        <v>1</v>
      </c>
      <c r="G1036" s="39">
        <v>61.467332677803697</v>
      </c>
      <c r="H1036" s="39">
        <v>137.14353743073701</v>
      </c>
      <c r="I1036" s="66">
        <v>0</v>
      </c>
      <c r="J1036" s="67">
        <v>1</v>
      </c>
      <c r="K1036" s="160">
        <f t="shared" si="177"/>
        <v>1</v>
      </c>
      <c r="L1036" s="41">
        <f t="shared" si="178"/>
        <v>0</v>
      </c>
      <c r="M1036" s="41">
        <f t="shared" si="179"/>
        <v>8.4216559071648489E-2</v>
      </c>
      <c r="N1036" s="158">
        <f t="shared" si="180"/>
        <v>8.4216559071648489E-2</v>
      </c>
      <c r="O1036" s="160">
        <f t="shared" si="181"/>
        <v>0.91578344092835151</v>
      </c>
      <c r="P1036" s="158">
        <f t="shared" si="182"/>
        <v>-8.7975360459684696E-2</v>
      </c>
      <c r="Q1036" s="160">
        <f t="shared" si="183"/>
        <v>100</v>
      </c>
      <c r="R1036" s="41">
        <f t="shared" si="184"/>
        <v>9.1961216274314972E-2</v>
      </c>
      <c r="AJ1036" s="39">
        <v>2.359449283544091E-3</v>
      </c>
      <c r="AK1036" s="39">
        <v>1</v>
      </c>
      <c r="AL1036" s="39">
        <v>0</v>
      </c>
      <c r="AM1036" s="41">
        <f t="shared" si="187"/>
        <v>1028</v>
      </c>
      <c r="AN1036" s="41">
        <f t="shared" si="187"/>
        <v>2</v>
      </c>
      <c r="AO1036" s="41">
        <f t="shared" si="185"/>
        <v>0.7944</v>
      </c>
      <c r="AP1036" s="41">
        <f t="shared" si="185"/>
        <v>0.99960000000000004</v>
      </c>
      <c r="AQ1036" s="41">
        <f t="shared" si="186"/>
        <v>1.9991999999997799E-4</v>
      </c>
    </row>
    <row r="1037" spans="1:43">
      <c r="A1037" s="37" t="s">
        <v>130</v>
      </c>
      <c r="C1037" s="43">
        <v>69.285036085869606</v>
      </c>
      <c r="D1037" s="43">
        <v>206.883393042889</v>
      </c>
      <c r="E1037" s="39">
        <f xml:space="preserve"> IF(A1033="Male",1,0)</f>
        <v>1</v>
      </c>
      <c r="G1037" s="39">
        <v>61.468099644964703</v>
      </c>
      <c r="H1037" s="39">
        <v>122.86849859401001</v>
      </c>
      <c r="I1037" s="66">
        <v>0</v>
      </c>
      <c r="J1037" s="67">
        <v>1</v>
      </c>
      <c r="K1037" s="160">
        <f t="shared" si="177"/>
        <v>1</v>
      </c>
      <c r="L1037" s="41">
        <f t="shared" si="178"/>
        <v>0</v>
      </c>
      <c r="M1037" s="41">
        <f t="shared" si="179"/>
        <v>5.3885093938036647E-3</v>
      </c>
      <c r="N1037" s="158">
        <f t="shared" si="180"/>
        <v>5.3885093938036647E-3</v>
      </c>
      <c r="O1037" s="160">
        <f t="shared" si="181"/>
        <v>0.99461149060619636</v>
      </c>
      <c r="P1037" s="158">
        <f t="shared" si="182"/>
        <v>-5.4030797758791091E-3</v>
      </c>
      <c r="Q1037" s="160">
        <f t="shared" si="183"/>
        <v>100</v>
      </c>
      <c r="R1037" s="41">
        <f t="shared" si="184"/>
        <v>5.4177027358888376E-3</v>
      </c>
      <c r="AJ1037" s="39">
        <v>2.3648607974598619E-3</v>
      </c>
      <c r="AK1037" s="39">
        <v>1</v>
      </c>
      <c r="AL1037" s="39">
        <v>0</v>
      </c>
      <c r="AM1037" s="41">
        <f t="shared" si="187"/>
        <v>1029</v>
      </c>
      <c r="AN1037" s="41">
        <f t="shared" si="187"/>
        <v>2</v>
      </c>
      <c r="AO1037" s="41">
        <f t="shared" si="185"/>
        <v>0.79420000000000002</v>
      </c>
      <c r="AP1037" s="41">
        <f t="shared" si="185"/>
        <v>0.99960000000000004</v>
      </c>
      <c r="AQ1037" s="41">
        <f t="shared" si="186"/>
        <v>1.9991999999997799E-4</v>
      </c>
    </row>
    <row r="1038" spans="1:43">
      <c r="A1038" s="37" t="s">
        <v>130</v>
      </c>
      <c r="C1038" s="43">
        <v>71.769761663906493</v>
      </c>
      <c r="D1038" s="43">
        <v>200.35644801311301</v>
      </c>
      <c r="E1038" s="39">
        <f xml:space="preserve"> IF(A1034="Male",1,0)</f>
        <v>1</v>
      </c>
      <c r="G1038" s="39">
        <v>61.468703384290102</v>
      </c>
      <c r="H1038" s="39">
        <v>128.742972861135</v>
      </c>
      <c r="I1038" s="66">
        <v>0</v>
      </c>
      <c r="J1038" s="67">
        <v>1</v>
      </c>
      <c r="K1038" s="160">
        <f t="shared" si="177"/>
        <v>1</v>
      </c>
      <c r="L1038" s="41">
        <f t="shared" si="178"/>
        <v>0</v>
      </c>
      <c r="M1038" s="41">
        <f t="shared" si="179"/>
        <v>1.7069668764008436E-2</v>
      </c>
      <c r="N1038" s="158">
        <f t="shared" si="180"/>
        <v>1.7069668764008436E-2</v>
      </c>
      <c r="O1038" s="160">
        <f t="shared" si="181"/>
        <v>0.98293033123599161</v>
      </c>
      <c r="P1038" s="158">
        <f t="shared" si="182"/>
        <v>-1.7217034962095267E-2</v>
      </c>
      <c r="Q1038" s="160">
        <f t="shared" si="183"/>
        <v>100</v>
      </c>
      <c r="R1038" s="41">
        <f t="shared" si="184"/>
        <v>1.7366102379345726E-2</v>
      </c>
      <c r="AJ1038" s="39">
        <v>2.3658705301531817E-3</v>
      </c>
      <c r="AK1038" s="39">
        <v>1</v>
      </c>
      <c r="AL1038" s="39">
        <v>0</v>
      </c>
      <c r="AM1038" s="41">
        <f t="shared" si="187"/>
        <v>1030</v>
      </c>
      <c r="AN1038" s="41">
        <f t="shared" si="187"/>
        <v>2</v>
      </c>
      <c r="AO1038" s="41">
        <f t="shared" si="185"/>
        <v>0.79400000000000004</v>
      </c>
      <c r="AP1038" s="41">
        <f t="shared" si="185"/>
        <v>0.99960000000000004</v>
      </c>
      <c r="AQ1038" s="41">
        <f t="shared" si="186"/>
        <v>1.9991999999997799E-4</v>
      </c>
    </row>
    <row r="1039" spans="1:43">
      <c r="A1039" s="37" t="s">
        <v>130</v>
      </c>
      <c r="C1039" s="43">
        <v>63.639482646913898</v>
      </c>
      <c r="D1039" s="43">
        <v>163.257901840427</v>
      </c>
      <c r="E1039" s="39">
        <f xml:space="preserve"> IF(A1035="Male",1,0)</f>
        <v>1</v>
      </c>
      <c r="G1039" s="39">
        <v>61.470369167262099</v>
      </c>
      <c r="H1039" s="39">
        <v>128.724049595521</v>
      </c>
      <c r="I1039" s="66">
        <v>1</v>
      </c>
      <c r="J1039" s="67">
        <v>0</v>
      </c>
      <c r="K1039" s="160">
        <f t="shared" si="177"/>
        <v>1</v>
      </c>
      <c r="L1039" s="41">
        <f t="shared" si="178"/>
        <v>1</v>
      </c>
      <c r="M1039" s="41">
        <f t="shared" si="179"/>
        <v>1.6993096686592039E-2</v>
      </c>
      <c r="N1039" s="158">
        <f t="shared" si="180"/>
        <v>1.6993096686592039E-2</v>
      </c>
      <c r="O1039" s="160">
        <f t="shared" si="181"/>
        <v>0.98300690331340801</v>
      </c>
      <c r="P1039" s="158">
        <f t="shared" si="182"/>
        <v>-4.0749480946569108</v>
      </c>
      <c r="Q1039" s="160">
        <f t="shared" si="183"/>
        <v>0</v>
      </c>
      <c r="R1039" s="41">
        <f t="shared" si="184"/>
        <v>57.847426013236543</v>
      </c>
      <c r="AJ1039" s="39">
        <v>2.3659334781704331E-3</v>
      </c>
      <c r="AK1039" s="39">
        <v>1</v>
      </c>
      <c r="AL1039" s="39">
        <v>0</v>
      </c>
      <c r="AM1039" s="41">
        <f t="shared" si="187"/>
        <v>1031</v>
      </c>
      <c r="AN1039" s="41">
        <f t="shared" si="187"/>
        <v>2</v>
      </c>
      <c r="AO1039" s="41">
        <f t="shared" si="185"/>
        <v>0.79380000000000006</v>
      </c>
      <c r="AP1039" s="41">
        <f t="shared" si="185"/>
        <v>0.99960000000000004</v>
      </c>
      <c r="AQ1039" s="41">
        <f t="shared" si="186"/>
        <v>1.9992000000008896E-4</v>
      </c>
    </row>
    <row r="1040" spans="1:43">
      <c r="A1040" s="37" t="s">
        <v>130</v>
      </c>
      <c r="C1040" s="43">
        <v>72.161544973169399</v>
      </c>
      <c r="D1040" s="43">
        <v>188.913332426328</v>
      </c>
      <c r="E1040" s="39">
        <f xml:space="preserve"> IF(A1036="Male",1,0)</f>
        <v>1</v>
      </c>
      <c r="G1040" s="39">
        <v>61.470937755892997</v>
      </c>
      <c r="H1040" s="39">
        <v>114.674279364657</v>
      </c>
      <c r="I1040" s="66">
        <v>0</v>
      </c>
      <c r="J1040" s="67">
        <v>1</v>
      </c>
      <c r="K1040" s="160">
        <f t="shared" si="177"/>
        <v>1</v>
      </c>
      <c r="L1040" s="41">
        <f t="shared" si="178"/>
        <v>0</v>
      </c>
      <c r="M1040" s="41">
        <f t="shared" si="179"/>
        <v>1.0639244422288728E-3</v>
      </c>
      <c r="N1040" s="158">
        <f t="shared" si="180"/>
        <v>1.0639244422288728E-3</v>
      </c>
      <c r="O1040" s="160">
        <f t="shared" si="181"/>
        <v>0.99893607555777109</v>
      </c>
      <c r="P1040" s="158">
        <f t="shared" si="182"/>
        <v>-1.0644908115900744E-3</v>
      </c>
      <c r="Q1040" s="160">
        <f t="shared" si="183"/>
        <v>100</v>
      </c>
      <c r="R1040" s="41">
        <f t="shared" si="184"/>
        <v>1.0650575830238331E-3</v>
      </c>
      <c r="AJ1040" s="39">
        <v>2.3667711888370841E-3</v>
      </c>
      <c r="AK1040" s="39">
        <v>1</v>
      </c>
      <c r="AL1040" s="39">
        <v>0</v>
      </c>
      <c r="AM1040" s="41">
        <f t="shared" si="187"/>
        <v>1032</v>
      </c>
      <c r="AN1040" s="41">
        <f t="shared" si="187"/>
        <v>2</v>
      </c>
      <c r="AO1040" s="41">
        <f t="shared" si="185"/>
        <v>0.79359999999999997</v>
      </c>
      <c r="AP1040" s="41">
        <f t="shared" si="185"/>
        <v>0.99960000000000004</v>
      </c>
      <c r="AQ1040" s="41">
        <f t="shared" si="186"/>
        <v>1.9991999999997799E-4</v>
      </c>
    </row>
    <row r="1041" spans="1:43">
      <c r="A1041" s="37" t="s">
        <v>130</v>
      </c>
      <c r="C1041" s="43">
        <v>72.003280440845899</v>
      </c>
      <c r="D1041" s="43">
        <v>207.54212079340201</v>
      </c>
      <c r="E1041" s="39">
        <f xml:space="preserve"> IF(A1037="Male",1,0)</f>
        <v>1</v>
      </c>
      <c r="G1041" s="39">
        <v>61.472110562733</v>
      </c>
      <c r="H1041" s="39">
        <v>118.91811432835399</v>
      </c>
      <c r="I1041" s="66">
        <v>0</v>
      </c>
      <c r="J1041" s="67">
        <v>1</v>
      </c>
      <c r="K1041" s="160">
        <f t="shared" si="177"/>
        <v>1</v>
      </c>
      <c r="L1041" s="41">
        <f t="shared" si="178"/>
        <v>0</v>
      </c>
      <c r="M1041" s="41">
        <f t="shared" si="179"/>
        <v>2.4638084100849101E-3</v>
      </c>
      <c r="N1041" s="158">
        <f t="shared" si="180"/>
        <v>2.4638084100849101E-3</v>
      </c>
      <c r="O1041" s="160">
        <f t="shared" si="181"/>
        <v>0.99753619158991513</v>
      </c>
      <c r="P1041" s="158">
        <f t="shared" si="182"/>
        <v>-2.4668485806508302E-3</v>
      </c>
      <c r="Q1041" s="160">
        <f t="shared" si="183"/>
        <v>100</v>
      </c>
      <c r="R1041" s="41">
        <f t="shared" si="184"/>
        <v>2.4698937550907186E-3</v>
      </c>
      <c r="AJ1041" s="39">
        <v>2.368414648113942E-3</v>
      </c>
      <c r="AK1041" s="39">
        <v>1</v>
      </c>
      <c r="AL1041" s="39">
        <v>0</v>
      </c>
      <c r="AM1041" s="41">
        <f t="shared" si="187"/>
        <v>1033</v>
      </c>
      <c r="AN1041" s="41">
        <f t="shared" si="187"/>
        <v>2</v>
      </c>
      <c r="AO1041" s="41">
        <f t="shared" si="185"/>
        <v>0.79339999999999999</v>
      </c>
      <c r="AP1041" s="41">
        <f t="shared" si="185"/>
        <v>0.99960000000000004</v>
      </c>
      <c r="AQ1041" s="41">
        <f t="shared" si="186"/>
        <v>1.9991999999997799E-4</v>
      </c>
    </row>
    <row r="1042" spans="1:43">
      <c r="A1042" s="37" t="s">
        <v>130</v>
      </c>
      <c r="C1042" s="43">
        <v>68.165836814024701</v>
      </c>
      <c r="D1042" s="43">
        <v>173.45645532952599</v>
      </c>
      <c r="E1042" s="39">
        <f xml:space="preserve"> IF(A1038="Male",1,0)</f>
        <v>1</v>
      </c>
      <c r="G1042" s="39">
        <v>61.475903964965802</v>
      </c>
      <c r="H1042" s="39">
        <v>142.518795745625</v>
      </c>
      <c r="I1042" s="66">
        <v>0</v>
      </c>
      <c r="J1042" s="67">
        <v>1</v>
      </c>
      <c r="K1042" s="160">
        <f t="shared" si="177"/>
        <v>1</v>
      </c>
      <c r="L1042" s="41">
        <f t="shared" si="178"/>
        <v>0</v>
      </c>
      <c r="M1042" s="41">
        <f t="shared" si="179"/>
        <v>0.21007394726871387</v>
      </c>
      <c r="N1042" s="158">
        <f t="shared" si="180"/>
        <v>0.21007394726871387</v>
      </c>
      <c r="O1042" s="160">
        <f t="shared" si="181"/>
        <v>0.78992605273128613</v>
      </c>
      <c r="P1042" s="158">
        <f t="shared" si="182"/>
        <v>-0.23581594203982306</v>
      </c>
      <c r="Q1042" s="160">
        <f t="shared" si="183"/>
        <v>100</v>
      </c>
      <c r="R1042" s="41">
        <f t="shared" si="184"/>
        <v>0.26594128215211049</v>
      </c>
      <c r="AJ1042" s="39">
        <v>2.3687539050702478E-3</v>
      </c>
      <c r="AK1042" s="39">
        <v>1</v>
      </c>
      <c r="AL1042" s="39">
        <v>0</v>
      </c>
      <c r="AM1042" s="41">
        <f t="shared" si="187"/>
        <v>1034</v>
      </c>
      <c r="AN1042" s="41">
        <f t="shared" si="187"/>
        <v>2</v>
      </c>
      <c r="AO1042" s="41">
        <f t="shared" si="185"/>
        <v>0.79320000000000002</v>
      </c>
      <c r="AP1042" s="41">
        <f t="shared" si="185"/>
        <v>0.99960000000000004</v>
      </c>
      <c r="AQ1042" s="41">
        <f t="shared" si="186"/>
        <v>1.9991999999997799E-4</v>
      </c>
    </row>
    <row r="1043" spans="1:43">
      <c r="A1043" s="37" t="s">
        <v>130</v>
      </c>
      <c r="C1043" s="43">
        <v>69.084896799842795</v>
      </c>
      <c r="D1043" s="43">
        <v>189.85678592425199</v>
      </c>
      <c r="E1043" s="39">
        <f xml:space="preserve"> IF(A1039="Male",1,0)</f>
        <v>1</v>
      </c>
      <c r="G1043" s="39">
        <v>61.475904302933799</v>
      </c>
      <c r="H1043" s="39">
        <v>121.387235721557</v>
      </c>
      <c r="I1043" s="66">
        <v>0</v>
      </c>
      <c r="J1043" s="67">
        <v>1</v>
      </c>
      <c r="K1043" s="160">
        <f t="shared" si="177"/>
        <v>1</v>
      </c>
      <c r="L1043" s="41">
        <f t="shared" si="178"/>
        <v>0</v>
      </c>
      <c r="M1043" s="41">
        <f t="shared" si="179"/>
        <v>4.0069000721167916E-3</v>
      </c>
      <c r="N1043" s="158">
        <f t="shared" si="180"/>
        <v>4.0069000721167916E-3</v>
      </c>
      <c r="O1043" s="160">
        <f t="shared" si="181"/>
        <v>0.99599309992788321</v>
      </c>
      <c r="P1043" s="158">
        <f t="shared" si="182"/>
        <v>-4.014949204785811E-3</v>
      </c>
      <c r="Q1043" s="160">
        <f t="shared" si="183"/>
        <v>100</v>
      </c>
      <c r="R1043" s="41">
        <f t="shared" si="184"/>
        <v>4.0230199108878557E-3</v>
      </c>
      <c r="AJ1043" s="39">
        <v>2.3785568246930625E-3</v>
      </c>
      <c r="AK1043" s="39">
        <v>1</v>
      </c>
      <c r="AL1043" s="39">
        <v>0</v>
      </c>
      <c r="AM1043" s="41">
        <f t="shared" si="187"/>
        <v>1035</v>
      </c>
      <c r="AN1043" s="41">
        <f t="shared" si="187"/>
        <v>2</v>
      </c>
      <c r="AO1043" s="41">
        <f t="shared" si="185"/>
        <v>0.79300000000000004</v>
      </c>
      <c r="AP1043" s="41">
        <f t="shared" si="185"/>
        <v>0.99960000000000004</v>
      </c>
      <c r="AQ1043" s="41">
        <f t="shared" si="186"/>
        <v>1.9992000000008896E-4</v>
      </c>
    </row>
    <row r="1044" spans="1:43">
      <c r="A1044" s="37" t="s">
        <v>130</v>
      </c>
      <c r="C1044" s="43">
        <v>67.188450519030297</v>
      </c>
      <c r="D1044" s="43">
        <v>169.890822911143</v>
      </c>
      <c r="E1044" s="39">
        <f xml:space="preserve"> IF(A1040="Male",1,0)</f>
        <v>1</v>
      </c>
      <c r="G1044" s="39">
        <v>61.4778092015939</v>
      </c>
      <c r="H1044" s="39">
        <v>161.02875214187199</v>
      </c>
      <c r="I1044" s="66">
        <v>1</v>
      </c>
      <c r="J1044" s="67">
        <v>0</v>
      </c>
      <c r="K1044" s="160">
        <f t="shared" si="177"/>
        <v>1</v>
      </c>
      <c r="L1044" s="41">
        <f t="shared" si="178"/>
        <v>1</v>
      </c>
      <c r="M1044" s="41">
        <f t="shared" si="179"/>
        <v>0.91260413794541118</v>
      </c>
      <c r="N1044" s="158">
        <f t="shared" si="180"/>
        <v>0.91260413794541118</v>
      </c>
      <c r="O1044" s="160">
        <f t="shared" si="181"/>
        <v>8.7395862054588824E-2</v>
      </c>
      <c r="P1044" s="158">
        <f t="shared" si="182"/>
        <v>-9.1453076261320099E-2</v>
      </c>
      <c r="Q1044" s="160">
        <f t="shared" si="183"/>
        <v>100</v>
      </c>
      <c r="R1044" s="41">
        <f t="shared" si="184"/>
        <v>9.5765358078856902E-2</v>
      </c>
      <c r="AJ1044" s="39">
        <v>2.379618231455246E-3</v>
      </c>
      <c r="AK1044" s="39">
        <v>1</v>
      </c>
      <c r="AL1044" s="39">
        <v>0</v>
      </c>
      <c r="AM1044" s="41">
        <f t="shared" si="187"/>
        <v>1036</v>
      </c>
      <c r="AN1044" s="41">
        <f t="shared" si="187"/>
        <v>2</v>
      </c>
      <c r="AO1044" s="41">
        <f t="shared" si="185"/>
        <v>0.79279999999999995</v>
      </c>
      <c r="AP1044" s="41">
        <f t="shared" si="185"/>
        <v>0.99960000000000004</v>
      </c>
      <c r="AQ1044" s="41">
        <f t="shared" si="186"/>
        <v>1.9991999999997799E-4</v>
      </c>
    </row>
    <row r="1045" spans="1:43">
      <c r="A1045" s="37" t="s">
        <v>130</v>
      </c>
      <c r="C1045" s="43">
        <v>63.615018783165702</v>
      </c>
      <c r="D1045" s="43">
        <v>160.78765375423899</v>
      </c>
      <c r="E1045" s="39">
        <f xml:space="preserve"> IF(A1041="Male",1,0)</f>
        <v>1</v>
      </c>
      <c r="G1045" s="39">
        <v>61.478135792931397</v>
      </c>
      <c r="H1045" s="39">
        <v>116.27714800489601</v>
      </c>
      <c r="I1045" s="66">
        <v>0</v>
      </c>
      <c r="J1045" s="67">
        <v>1</v>
      </c>
      <c r="K1045" s="160">
        <f t="shared" si="177"/>
        <v>1</v>
      </c>
      <c r="L1045" s="41">
        <f t="shared" si="178"/>
        <v>0</v>
      </c>
      <c r="M1045" s="41">
        <f t="shared" si="179"/>
        <v>1.4563585720832484E-3</v>
      </c>
      <c r="N1045" s="158">
        <f t="shared" si="180"/>
        <v>1.4563585720832484E-3</v>
      </c>
      <c r="O1045" s="160">
        <f t="shared" si="181"/>
        <v>0.99854364142791674</v>
      </c>
      <c r="P1045" s="158">
        <f t="shared" si="182"/>
        <v>-1.4574200929903945E-3</v>
      </c>
      <c r="Q1045" s="160">
        <f t="shared" si="183"/>
        <v>100</v>
      </c>
      <c r="R1045" s="41">
        <f t="shared" si="184"/>
        <v>1.4584826457866744E-3</v>
      </c>
      <c r="AJ1045" s="39">
        <v>2.385190581325703E-3</v>
      </c>
      <c r="AK1045" s="39">
        <v>1</v>
      </c>
      <c r="AL1045" s="39">
        <v>0</v>
      </c>
      <c r="AM1045" s="41">
        <f t="shared" si="187"/>
        <v>1037</v>
      </c>
      <c r="AN1045" s="41">
        <f t="shared" si="187"/>
        <v>2</v>
      </c>
      <c r="AO1045" s="41">
        <f t="shared" si="185"/>
        <v>0.79259999999999997</v>
      </c>
      <c r="AP1045" s="41">
        <f t="shared" si="185"/>
        <v>0.99960000000000004</v>
      </c>
      <c r="AQ1045" s="41">
        <f t="shared" si="186"/>
        <v>1.9991999999997799E-4</v>
      </c>
    </row>
    <row r="1046" spans="1:43">
      <c r="A1046" s="37" t="s">
        <v>130</v>
      </c>
      <c r="C1046" s="43">
        <v>71.720611606548502</v>
      </c>
      <c r="D1046" s="43">
        <v>211.00758013762399</v>
      </c>
      <c r="E1046" s="39">
        <f xml:space="preserve"> IF(A1042="Male",1,0)</f>
        <v>1</v>
      </c>
      <c r="G1046" s="39">
        <v>61.480146536496697</v>
      </c>
      <c r="H1046" s="39">
        <v>108.043177513285</v>
      </c>
      <c r="I1046" s="66">
        <v>0</v>
      </c>
      <c r="J1046" s="67">
        <v>1</v>
      </c>
      <c r="K1046" s="160">
        <f t="shared" si="177"/>
        <v>1</v>
      </c>
      <c r="L1046" s="41">
        <f t="shared" si="178"/>
        <v>0</v>
      </c>
      <c r="M1046" s="41">
        <f t="shared" si="179"/>
        <v>2.8450409061497308E-4</v>
      </c>
      <c r="N1046" s="158">
        <f t="shared" si="180"/>
        <v>2.8450409061497308E-4</v>
      </c>
      <c r="O1046" s="160">
        <f t="shared" si="181"/>
        <v>0.99971549590938502</v>
      </c>
      <c r="P1046" s="158">
        <f t="shared" si="182"/>
        <v>-2.8454456958157013E-4</v>
      </c>
      <c r="Q1046" s="160">
        <f t="shared" si="183"/>
        <v>100</v>
      </c>
      <c r="R1046" s="41">
        <f t="shared" si="184"/>
        <v>2.8458505622759773E-4</v>
      </c>
      <c r="AJ1046" s="39">
        <v>2.3939323510376587E-3</v>
      </c>
      <c r="AK1046" s="39">
        <v>1</v>
      </c>
      <c r="AL1046" s="39">
        <v>0</v>
      </c>
      <c r="AM1046" s="41">
        <f t="shared" si="187"/>
        <v>1038</v>
      </c>
      <c r="AN1046" s="41">
        <f t="shared" si="187"/>
        <v>2</v>
      </c>
      <c r="AO1046" s="41">
        <f t="shared" si="185"/>
        <v>0.79239999999999999</v>
      </c>
      <c r="AP1046" s="41">
        <f t="shared" si="185"/>
        <v>0.99960000000000004</v>
      </c>
      <c r="AQ1046" s="41">
        <f t="shared" si="186"/>
        <v>1.9991999999997799E-4</v>
      </c>
    </row>
    <row r="1047" spans="1:43">
      <c r="A1047" s="37" t="s">
        <v>130</v>
      </c>
      <c r="C1047" s="43">
        <v>70.475125836007194</v>
      </c>
      <c r="D1047" s="43">
        <v>193.857356069757</v>
      </c>
      <c r="E1047" s="39">
        <f xml:space="preserve"> IF(A1043="Male",1,0)</f>
        <v>1</v>
      </c>
      <c r="G1047" s="39">
        <v>61.4884411431049</v>
      </c>
      <c r="H1047" s="39">
        <v>137.09173678039801</v>
      </c>
      <c r="I1047" s="66">
        <v>0</v>
      </c>
      <c r="J1047" s="67">
        <v>1</v>
      </c>
      <c r="K1047" s="160">
        <f t="shared" si="177"/>
        <v>1</v>
      </c>
      <c r="L1047" s="41">
        <f t="shared" si="178"/>
        <v>0</v>
      </c>
      <c r="M1047" s="41">
        <f t="shared" si="179"/>
        <v>8.2635844645212911E-2</v>
      </c>
      <c r="N1047" s="158">
        <f t="shared" si="180"/>
        <v>8.2635844645212911E-2</v>
      </c>
      <c r="O1047" s="160">
        <f t="shared" si="181"/>
        <v>0.9173641553547871</v>
      </c>
      <c r="P1047" s="158">
        <f t="shared" si="182"/>
        <v>-8.6250769574125363E-2</v>
      </c>
      <c r="Q1047" s="160">
        <f t="shared" si="183"/>
        <v>100</v>
      </c>
      <c r="R1047" s="41">
        <f t="shared" si="184"/>
        <v>9.0079652843263552E-2</v>
      </c>
      <c r="AJ1047" s="39">
        <v>2.3947533205456849E-3</v>
      </c>
      <c r="AK1047" s="39">
        <v>1</v>
      </c>
      <c r="AL1047" s="39">
        <v>0</v>
      </c>
      <c r="AM1047" s="41">
        <f t="shared" si="187"/>
        <v>1039</v>
      </c>
      <c r="AN1047" s="41">
        <f t="shared" si="187"/>
        <v>2</v>
      </c>
      <c r="AO1047" s="41">
        <f t="shared" si="185"/>
        <v>0.79220000000000002</v>
      </c>
      <c r="AP1047" s="41">
        <f t="shared" si="185"/>
        <v>0.99960000000000004</v>
      </c>
      <c r="AQ1047" s="41">
        <f t="shared" si="186"/>
        <v>1.9991999999997799E-4</v>
      </c>
    </row>
    <row r="1048" spans="1:43">
      <c r="A1048" s="37" t="s">
        <v>130</v>
      </c>
      <c r="C1048" s="43">
        <v>72.867587443428107</v>
      </c>
      <c r="D1048" s="43">
        <v>217.335253299588</v>
      </c>
      <c r="E1048" s="39">
        <f xml:space="preserve"> IF(A1044="Male",1,0)</f>
        <v>1</v>
      </c>
      <c r="G1048" s="39">
        <v>61.489633660181099</v>
      </c>
      <c r="H1048" s="39">
        <v>119.330341229469</v>
      </c>
      <c r="I1048" s="66">
        <v>0</v>
      </c>
      <c r="J1048" s="67">
        <v>1</v>
      </c>
      <c r="K1048" s="160">
        <f t="shared" si="177"/>
        <v>1</v>
      </c>
      <c r="L1048" s="41">
        <f t="shared" si="178"/>
        <v>0</v>
      </c>
      <c r="M1048" s="41">
        <f t="shared" si="179"/>
        <v>2.6502405404364464E-3</v>
      </c>
      <c r="N1048" s="158">
        <f t="shared" si="180"/>
        <v>2.6502405404364464E-3</v>
      </c>
      <c r="O1048" s="160">
        <f t="shared" si="181"/>
        <v>0.9973497594595635</v>
      </c>
      <c r="P1048" s="158">
        <f t="shared" si="182"/>
        <v>-2.6537586451548284E-3</v>
      </c>
      <c r="Q1048" s="160">
        <f t="shared" si="183"/>
        <v>100</v>
      </c>
      <c r="R1048" s="41">
        <f t="shared" si="184"/>
        <v>2.6572829795161721E-3</v>
      </c>
      <c r="AJ1048" s="39">
        <v>2.3959629051373364E-3</v>
      </c>
      <c r="AK1048" s="39">
        <v>1</v>
      </c>
      <c r="AL1048" s="39">
        <v>0</v>
      </c>
      <c r="AM1048" s="41">
        <f t="shared" si="187"/>
        <v>1040</v>
      </c>
      <c r="AN1048" s="41">
        <f t="shared" si="187"/>
        <v>2</v>
      </c>
      <c r="AO1048" s="41">
        <f t="shared" si="185"/>
        <v>0.79200000000000004</v>
      </c>
      <c r="AP1048" s="41">
        <f t="shared" si="185"/>
        <v>0.99960000000000004</v>
      </c>
      <c r="AQ1048" s="41">
        <f t="shared" si="186"/>
        <v>1.9991999999997799E-4</v>
      </c>
    </row>
    <row r="1049" spans="1:43">
      <c r="A1049" s="37" t="s">
        <v>130</v>
      </c>
      <c r="C1049" s="43">
        <v>68.162843820179404</v>
      </c>
      <c r="D1049" s="43">
        <v>176.74183128559201</v>
      </c>
      <c r="E1049" s="39">
        <f xml:space="preserve"> IF(A1045="Male",1,0)</f>
        <v>1</v>
      </c>
      <c r="G1049" s="39">
        <v>61.491437774099097</v>
      </c>
      <c r="H1049" s="39">
        <v>115.648498761258</v>
      </c>
      <c r="I1049" s="66">
        <v>0</v>
      </c>
      <c r="J1049" s="67">
        <v>1</v>
      </c>
      <c r="K1049" s="160">
        <f t="shared" si="177"/>
        <v>1</v>
      </c>
      <c r="L1049" s="41">
        <f t="shared" si="178"/>
        <v>0</v>
      </c>
      <c r="M1049" s="41">
        <f t="shared" si="179"/>
        <v>1.2774666662472682E-3</v>
      </c>
      <c r="N1049" s="158">
        <f t="shared" si="180"/>
        <v>1.2774666662472682E-3</v>
      </c>
      <c r="O1049" s="160">
        <f t="shared" si="181"/>
        <v>0.99872253333375272</v>
      </c>
      <c r="P1049" s="158">
        <f t="shared" si="182"/>
        <v>-1.2782833223637057E-3</v>
      </c>
      <c r="Q1049" s="160">
        <f t="shared" si="183"/>
        <v>100</v>
      </c>
      <c r="R1049" s="41">
        <f t="shared" si="184"/>
        <v>1.2791006747219999E-3</v>
      </c>
      <c r="AJ1049" s="39">
        <v>2.3967274065503012E-3</v>
      </c>
      <c r="AK1049" s="39">
        <v>1</v>
      </c>
      <c r="AL1049" s="39">
        <v>0</v>
      </c>
      <c r="AM1049" s="41">
        <f t="shared" si="187"/>
        <v>1041</v>
      </c>
      <c r="AN1049" s="41">
        <f t="shared" si="187"/>
        <v>2</v>
      </c>
      <c r="AO1049" s="41">
        <f t="shared" si="185"/>
        <v>0.79180000000000006</v>
      </c>
      <c r="AP1049" s="41">
        <f t="shared" si="185"/>
        <v>0.99960000000000004</v>
      </c>
      <c r="AQ1049" s="41">
        <f t="shared" si="186"/>
        <v>1.9992000000008896E-4</v>
      </c>
    </row>
    <row r="1050" spans="1:43">
      <c r="A1050" s="37" t="s">
        <v>130</v>
      </c>
      <c r="C1050" s="43">
        <v>69.679149698269697</v>
      </c>
      <c r="D1050" s="43">
        <v>203.31701229575299</v>
      </c>
      <c r="E1050" s="39">
        <f xml:space="preserve"> IF(A1046="Male",1,0)</f>
        <v>1</v>
      </c>
      <c r="G1050" s="39">
        <v>61.494342240991301</v>
      </c>
      <c r="H1050" s="39">
        <v>121.272604707266</v>
      </c>
      <c r="I1050" s="66">
        <v>0</v>
      </c>
      <c r="J1050" s="67">
        <v>1</v>
      </c>
      <c r="K1050" s="160">
        <f t="shared" si="177"/>
        <v>1</v>
      </c>
      <c r="L1050" s="41">
        <f t="shared" si="178"/>
        <v>0</v>
      </c>
      <c r="M1050" s="41">
        <f t="shared" si="179"/>
        <v>3.8818992361306882E-3</v>
      </c>
      <c r="N1050" s="158">
        <f t="shared" si="180"/>
        <v>3.8818992361306882E-3</v>
      </c>
      <c r="O1050" s="160">
        <f t="shared" si="181"/>
        <v>0.99611810076386931</v>
      </c>
      <c r="P1050" s="158">
        <f t="shared" si="182"/>
        <v>-3.8894533628802495E-3</v>
      </c>
      <c r="Q1050" s="160">
        <f t="shared" si="183"/>
        <v>100</v>
      </c>
      <c r="R1050" s="41">
        <f t="shared" si="184"/>
        <v>3.8970271026636991E-3</v>
      </c>
      <c r="AJ1050" s="39">
        <v>2.4000944199189587E-3</v>
      </c>
      <c r="AK1050" s="39">
        <v>1</v>
      </c>
      <c r="AL1050" s="39">
        <v>0</v>
      </c>
      <c r="AM1050" s="41">
        <f t="shared" si="187"/>
        <v>1042</v>
      </c>
      <c r="AN1050" s="41">
        <f t="shared" si="187"/>
        <v>2</v>
      </c>
      <c r="AO1050" s="41">
        <f t="shared" si="185"/>
        <v>0.79159999999999997</v>
      </c>
      <c r="AP1050" s="41">
        <f t="shared" si="185"/>
        <v>0.99960000000000004</v>
      </c>
      <c r="AQ1050" s="41">
        <f t="shared" si="186"/>
        <v>1.9991999999997799E-4</v>
      </c>
    </row>
    <row r="1051" spans="1:43">
      <c r="A1051" s="37" t="s">
        <v>130</v>
      </c>
      <c r="C1051" s="43">
        <v>63.000047491815501</v>
      </c>
      <c r="D1051" s="43">
        <v>165.55596590685801</v>
      </c>
      <c r="E1051" s="39">
        <f xml:space="preserve"> IF(A1047="Male",1,0)</f>
        <v>1</v>
      </c>
      <c r="G1051" s="39">
        <v>61.4944578000568</v>
      </c>
      <c r="H1051" s="39">
        <v>129.420924180631</v>
      </c>
      <c r="I1051" s="66">
        <v>0</v>
      </c>
      <c r="J1051" s="67">
        <v>1</v>
      </c>
      <c r="K1051" s="160">
        <f t="shared" si="177"/>
        <v>1</v>
      </c>
      <c r="L1051" s="41">
        <f t="shared" si="178"/>
        <v>0</v>
      </c>
      <c r="M1051" s="41">
        <f t="shared" si="179"/>
        <v>1.9237721301394742E-2</v>
      </c>
      <c r="N1051" s="158">
        <f t="shared" si="180"/>
        <v>1.9237721301394742E-2</v>
      </c>
      <c r="O1051" s="160">
        <f t="shared" si="181"/>
        <v>0.98076227869860522</v>
      </c>
      <c r="P1051" s="158">
        <f t="shared" si="182"/>
        <v>-1.9425174267960164E-2</v>
      </c>
      <c r="Q1051" s="160">
        <f t="shared" si="183"/>
        <v>100</v>
      </c>
      <c r="R1051" s="41">
        <f t="shared" si="184"/>
        <v>1.9615070562177098E-2</v>
      </c>
      <c r="AJ1051" s="39">
        <v>2.4127562713630001E-3</v>
      </c>
      <c r="AK1051" s="39">
        <v>1</v>
      </c>
      <c r="AL1051" s="39">
        <v>0</v>
      </c>
      <c r="AM1051" s="41">
        <f t="shared" si="187"/>
        <v>1043</v>
      </c>
      <c r="AN1051" s="41">
        <f t="shared" si="187"/>
        <v>2</v>
      </c>
      <c r="AO1051" s="41">
        <f t="shared" si="185"/>
        <v>0.79139999999999999</v>
      </c>
      <c r="AP1051" s="41">
        <f t="shared" si="185"/>
        <v>0.99960000000000004</v>
      </c>
      <c r="AQ1051" s="41">
        <f t="shared" si="186"/>
        <v>1.9991999999997799E-4</v>
      </c>
    </row>
    <row r="1052" spans="1:43">
      <c r="A1052" s="37" t="s">
        <v>130</v>
      </c>
      <c r="C1052" s="43">
        <v>71.758125042279005</v>
      </c>
      <c r="D1052" s="43">
        <v>211.737441830037</v>
      </c>
      <c r="E1052" s="39">
        <f xml:space="preserve"> IF(A1048="Male",1,0)</f>
        <v>1</v>
      </c>
      <c r="G1052" s="39">
        <v>61.495228115282202</v>
      </c>
      <c r="H1052" s="39">
        <v>145.746689074312</v>
      </c>
      <c r="I1052" s="66">
        <v>0</v>
      </c>
      <c r="J1052" s="67">
        <v>1</v>
      </c>
      <c r="K1052" s="160">
        <f t="shared" si="177"/>
        <v>1</v>
      </c>
      <c r="L1052" s="41">
        <f t="shared" si="178"/>
        <v>0</v>
      </c>
      <c r="M1052" s="41">
        <f t="shared" si="179"/>
        <v>0.3331932822227478</v>
      </c>
      <c r="N1052" s="158">
        <f t="shared" si="180"/>
        <v>0.3331932822227478</v>
      </c>
      <c r="O1052" s="160">
        <f t="shared" si="181"/>
        <v>0.6668067177772522</v>
      </c>
      <c r="P1052" s="158">
        <f t="shared" si="182"/>
        <v>-0.40525505350529895</v>
      </c>
      <c r="Q1052" s="160">
        <f t="shared" si="183"/>
        <v>100</v>
      </c>
      <c r="R1052" s="41">
        <f t="shared" si="184"/>
        <v>0.49968495118558709</v>
      </c>
      <c r="AJ1052" s="39">
        <v>2.4230020857928416E-3</v>
      </c>
      <c r="AK1052" s="39">
        <v>1</v>
      </c>
      <c r="AL1052" s="39">
        <v>0</v>
      </c>
      <c r="AM1052" s="41">
        <f t="shared" si="187"/>
        <v>1044</v>
      </c>
      <c r="AN1052" s="41">
        <f t="shared" si="187"/>
        <v>2</v>
      </c>
      <c r="AO1052" s="41">
        <f t="shared" si="185"/>
        <v>0.79120000000000001</v>
      </c>
      <c r="AP1052" s="41">
        <f t="shared" si="185"/>
        <v>0.99960000000000004</v>
      </c>
      <c r="AQ1052" s="41">
        <f t="shared" si="186"/>
        <v>1.9991999999997799E-4</v>
      </c>
    </row>
    <row r="1053" spans="1:43">
      <c r="A1053" s="37" t="s">
        <v>130</v>
      </c>
      <c r="C1053" s="43">
        <v>71.629678255961593</v>
      </c>
      <c r="D1053" s="43">
        <v>201.50381284692</v>
      </c>
      <c r="E1053" s="39">
        <f xml:space="preserve"> IF(A1049="Male",1,0)</f>
        <v>1</v>
      </c>
      <c r="G1053" s="39">
        <v>61.4968574480678</v>
      </c>
      <c r="H1053" s="39">
        <v>125.41346329167401</v>
      </c>
      <c r="I1053" s="66">
        <v>0</v>
      </c>
      <c r="J1053" s="67">
        <v>1</v>
      </c>
      <c r="K1053" s="160">
        <f t="shared" si="177"/>
        <v>1</v>
      </c>
      <c r="L1053" s="41">
        <f t="shared" si="178"/>
        <v>0</v>
      </c>
      <c r="M1053" s="41">
        <f t="shared" si="179"/>
        <v>8.7711222572770097E-3</v>
      </c>
      <c r="N1053" s="158">
        <f t="shared" si="180"/>
        <v>8.7711222572770097E-3</v>
      </c>
      <c r="O1053" s="160">
        <f t="shared" si="181"/>
        <v>0.99122887774272295</v>
      </c>
      <c r="P1053" s="158">
        <f t="shared" si="182"/>
        <v>-8.8098149685892843E-3</v>
      </c>
      <c r="Q1053" s="160">
        <f t="shared" si="183"/>
        <v>100</v>
      </c>
      <c r="R1053" s="41">
        <f t="shared" si="184"/>
        <v>8.8487355990384958E-3</v>
      </c>
      <c r="AJ1053" s="39">
        <v>2.4325745197414763E-3</v>
      </c>
      <c r="AK1053" s="39">
        <v>1</v>
      </c>
      <c r="AL1053" s="39">
        <v>0</v>
      </c>
      <c r="AM1053" s="41">
        <f t="shared" si="187"/>
        <v>1045</v>
      </c>
      <c r="AN1053" s="41">
        <f t="shared" si="187"/>
        <v>2</v>
      </c>
      <c r="AO1053" s="41">
        <f t="shared" si="185"/>
        <v>0.79100000000000004</v>
      </c>
      <c r="AP1053" s="41">
        <f t="shared" si="185"/>
        <v>0.99960000000000004</v>
      </c>
      <c r="AQ1053" s="41">
        <f t="shared" si="186"/>
        <v>1.9992000000008896E-4</v>
      </c>
    </row>
    <row r="1054" spans="1:43">
      <c r="A1054" s="37" t="s">
        <v>130</v>
      </c>
      <c r="C1054" s="43">
        <v>71.064105382396093</v>
      </c>
      <c r="D1054" s="43">
        <v>200.68415964069399</v>
      </c>
      <c r="E1054" s="39">
        <f xml:space="preserve"> IF(A1050="Male",1,0)</f>
        <v>1</v>
      </c>
      <c r="G1054" s="39">
        <v>61.498639373661803</v>
      </c>
      <c r="H1054" s="39">
        <v>122.04948019337699</v>
      </c>
      <c r="I1054" s="66">
        <v>0</v>
      </c>
      <c r="J1054" s="67">
        <v>1</v>
      </c>
      <c r="K1054" s="160">
        <f t="shared" si="177"/>
        <v>1</v>
      </c>
      <c r="L1054" s="41">
        <f t="shared" si="178"/>
        <v>0</v>
      </c>
      <c r="M1054" s="41">
        <f t="shared" si="179"/>
        <v>4.5161351624664189E-3</v>
      </c>
      <c r="N1054" s="158">
        <f t="shared" si="180"/>
        <v>4.5161351624664189E-3</v>
      </c>
      <c r="O1054" s="160">
        <f t="shared" si="181"/>
        <v>0.99548386483753359</v>
      </c>
      <c r="P1054" s="158">
        <f t="shared" si="182"/>
        <v>-4.5263637081502332E-3</v>
      </c>
      <c r="Q1054" s="160">
        <f t="shared" si="183"/>
        <v>100</v>
      </c>
      <c r="R1054" s="41">
        <f t="shared" si="184"/>
        <v>4.5366231658646398E-3</v>
      </c>
      <c r="AJ1054" s="39">
        <v>2.4325846874884856E-3</v>
      </c>
      <c r="AK1054" s="39">
        <v>1</v>
      </c>
      <c r="AL1054" s="39">
        <v>0</v>
      </c>
      <c r="AM1054" s="41">
        <f t="shared" si="187"/>
        <v>1046</v>
      </c>
      <c r="AN1054" s="41">
        <f t="shared" si="187"/>
        <v>2</v>
      </c>
      <c r="AO1054" s="41">
        <f t="shared" si="185"/>
        <v>0.79079999999999995</v>
      </c>
      <c r="AP1054" s="41">
        <f t="shared" si="185"/>
        <v>0.99960000000000004</v>
      </c>
      <c r="AQ1054" s="41">
        <f t="shared" si="186"/>
        <v>1.9991999999997799E-4</v>
      </c>
    </row>
    <row r="1055" spans="1:43">
      <c r="A1055" s="37" t="s">
        <v>130</v>
      </c>
      <c r="C1055" s="43">
        <v>70.115144407911401</v>
      </c>
      <c r="D1055" s="43">
        <v>189.53292702664899</v>
      </c>
      <c r="E1055" s="39">
        <f xml:space="preserve"> IF(A1051="Male",1,0)</f>
        <v>1</v>
      </c>
      <c r="G1055" s="39">
        <v>61.498886574289997</v>
      </c>
      <c r="H1055" s="39">
        <v>102.696974533694</v>
      </c>
      <c r="I1055" s="66">
        <v>0</v>
      </c>
      <c r="J1055" s="67">
        <v>1</v>
      </c>
      <c r="K1055" s="160">
        <f t="shared" si="177"/>
        <v>1</v>
      </c>
      <c r="L1055" s="41">
        <f t="shared" si="178"/>
        <v>0</v>
      </c>
      <c r="M1055" s="41">
        <f t="shared" si="179"/>
        <v>9.7644629098010815E-5</v>
      </c>
      <c r="N1055" s="158">
        <f t="shared" si="180"/>
        <v>9.7644629098010815E-5</v>
      </c>
      <c r="O1055" s="160">
        <f t="shared" si="181"/>
        <v>0.999902355370902</v>
      </c>
      <c r="P1055" s="158">
        <f t="shared" si="182"/>
        <v>-9.7649396645152378E-5</v>
      </c>
      <c r="Q1055" s="160">
        <f t="shared" si="183"/>
        <v>100</v>
      </c>
      <c r="R1055" s="41">
        <f t="shared" si="184"/>
        <v>9.7654164502683553E-5</v>
      </c>
      <c r="AJ1055" s="39">
        <v>2.4397971482115807E-3</v>
      </c>
      <c r="AK1055" s="39">
        <v>1</v>
      </c>
      <c r="AL1055" s="39">
        <v>0</v>
      </c>
      <c r="AM1055" s="41">
        <f t="shared" si="187"/>
        <v>1047</v>
      </c>
      <c r="AN1055" s="41">
        <f t="shared" si="187"/>
        <v>2</v>
      </c>
      <c r="AO1055" s="41">
        <f t="shared" si="185"/>
        <v>0.79059999999999997</v>
      </c>
      <c r="AP1055" s="41">
        <f t="shared" si="185"/>
        <v>0.99960000000000004</v>
      </c>
      <c r="AQ1055" s="41">
        <f t="shared" si="186"/>
        <v>1.9991999999997799E-4</v>
      </c>
    </row>
    <row r="1056" spans="1:43">
      <c r="A1056" s="37" t="s">
        <v>130</v>
      </c>
      <c r="C1056" s="43">
        <v>70.448874351470707</v>
      </c>
      <c r="D1056" s="43">
        <v>206.499744183883</v>
      </c>
      <c r="E1056" s="39">
        <f xml:space="preserve"> IF(A1052="Male",1,0)</f>
        <v>1</v>
      </c>
      <c r="G1056" s="39">
        <v>61.500486534324402</v>
      </c>
      <c r="H1056" s="39">
        <v>126.08833820840201</v>
      </c>
      <c r="I1056" s="66">
        <v>0</v>
      </c>
      <c r="J1056" s="67">
        <v>1</v>
      </c>
      <c r="K1056" s="160">
        <f t="shared" si="177"/>
        <v>1</v>
      </c>
      <c r="L1056" s="41">
        <f t="shared" si="178"/>
        <v>0</v>
      </c>
      <c r="M1056" s="41">
        <f t="shared" si="179"/>
        <v>9.9970934318872693E-3</v>
      </c>
      <c r="N1056" s="158">
        <f t="shared" si="180"/>
        <v>9.9970934318872693E-3</v>
      </c>
      <c r="O1056" s="160">
        <f t="shared" si="181"/>
        <v>0.99000290656811274</v>
      </c>
      <c r="P1056" s="158">
        <f t="shared" si="182"/>
        <v>-1.0047399930424663E-2</v>
      </c>
      <c r="Q1056" s="160">
        <f t="shared" si="183"/>
        <v>100</v>
      </c>
      <c r="R1056" s="41">
        <f t="shared" si="184"/>
        <v>1.0098044526498028E-2</v>
      </c>
      <c r="AJ1056" s="39">
        <v>2.448519508294578E-3</v>
      </c>
      <c r="AK1056" s="39">
        <v>1</v>
      </c>
      <c r="AL1056" s="39">
        <v>0</v>
      </c>
      <c r="AM1056" s="41">
        <f t="shared" si="187"/>
        <v>1048</v>
      </c>
      <c r="AN1056" s="41">
        <f t="shared" si="187"/>
        <v>2</v>
      </c>
      <c r="AO1056" s="41">
        <f t="shared" si="185"/>
        <v>0.79039999999999999</v>
      </c>
      <c r="AP1056" s="41">
        <f t="shared" si="185"/>
        <v>0.99960000000000004</v>
      </c>
      <c r="AQ1056" s="41">
        <f t="shared" si="186"/>
        <v>1.9991999999997799E-4</v>
      </c>
    </row>
    <row r="1057" spans="1:43">
      <c r="A1057" s="37" t="s">
        <v>130</v>
      </c>
      <c r="C1057" s="43">
        <v>68.541467407648</v>
      </c>
      <c r="D1057" s="43">
        <v>173.29972161149499</v>
      </c>
      <c r="E1057" s="39">
        <f xml:space="preserve"> IF(A1053="Male",1,0)</f>
        <v>1</v>
      </c>
      <c r="G1057" s="39">
        <v>61.501207476630903</v>
      </c>
      <c r="H1057" s="39">
        <v>118.812406699843</v>
      </c>
      <c r="I1057" s="66">
        <v>0</v>
      </c>
      <c r="J1057" s="67">
        <v>1</v>
      </c>
      <c r="K1057" s="160">
        <f t="shared" si="177"/>
        <v>1</v>
      </c>
      <c r="L1057" s="41">
        <f t="shared" si="178"/>
        <v>0</v>
      </c>
      <c r="M1057" s="41">
        <f t="shared" si="179"/>
        <v>2.3785568246930625E-3</v>
      </c>
      <c r="N1057" s="158">
        <f t="shared" si="180"/>
        <v>2.3785568246930625E-3</v>
      </c>
      <c r="O1057" s="160">
        <f t="shared" si="181"/>
        <v>0.99762144317530699</v>
      </c>
      <c r="P1057" s="158">
        <f t="shared" si="182"/>
        <v>-2.3813900845819015E-3</v>
      </c>
      <c r="Q1057" s="160">
        <f t="shared" si="183"/>
        <v>100</v>
      </c>
      <c r="R1057" s="41">
        <f t="shared" si="184"/>
        <v>2.3842278461080457E-3</v>
      </c>
      <c r="AJ1057" s="39">
        <v>2.4557297863910736E-3</v>
      </c>
      <c r="AK1057" s="39">
        <v>1</v>
      </c>
      <c r="AL1057" s="39">
        <v>0</v>
      </c>
      <c r="AM1057" s="41">
        <f t="shared" si="187"/>
        <v>1049</v>
      </c>
      <c r="AN1057" s="41">
        <f t="shared" si="187"/>
        <v>2</v>
      </c>
      <c r="AO1057" s="41">
        <f t="shared" si="185"/>
        <v>0.79020000000000001</v>
      </c>
      <c r="AP1057" s="41">
        <f t="shared" si="185"/>
        <v>0.99960000000000004</v>
      </c>
      <c r="AQ1057" s="41">
        <f t="shared" si="186"/>
        <v>1.9991999999997799E-4</v>
      </c>
    </row>
    <row r="1058" spans="1:43">
      <c r="A1058" s="37" t="s">
        <v>130</v>
      </c>
      <c r="C1058" s="43">
        <v>71.333920775937202</v>
      </c>
      <c r="D1058" s="43">
        <v>221.12203363147799</v>
      </c>
      <c r="E1058" s="39">
        <f xml:space="preserve"> IF(A1054="Male",1,0)</f>
        <v>1</v>
      </c>
      <c r="G1058" s="39">
        <v>61.504618200395299</v>
      </c>
      <c r="H1058" s="39">
        <v>122.28675099772499</v>
      </c>
      <c r="I1058" s="66">
        <v>0</v>
      </c>
      <c r="J1058" s="67">
        <v>1</v>
      </c>
      <c r="K1058" s="160">
        <f t="shared" si="177"/>
        <v>1</v>
      </c>
      <c r="L1058" s="41">
        <f t="shared" si="178"/>
        <v>0</v>
      </c>
      <c r="M1058" s="41">
        <f t="shared" si="179"/>
        <v>4.7188636021896152E-3</v>
      </c>
      <c r="N1058" s="158">
        <f t="shared" si="180"/>
        <v>4.7188636021896152E-3</v>
      </c>
      <c r="O1058" s="160">
        <f t="shared" si="181"/>
        <v>0.99528113639781035</v>
      </c>
      <c r="P1058" s="158">
        <f t="shared" si="182"/>
        <v>-4.7300325895081275E-3</v>
      </c>
      <c r="Q1058" s="160">
        <f t="shared" si="183"/>
        <v>100</v>
      </c>
      <c r="R1058" s="41">
        <f t="shared" si="184"/>
        <v>4.7412368522008258E-3</v>
      </c>
      <c r="AJ1058" s="39">
        <v>2.4638084100849101E-3</v>
      </c>
      <c r="AK1058" s="39">
        <v>1</v>
      </c>
      <c r="AL1058" s="39">
        <v>0</v>
      </c>
      <c r="AM1058" s="41">
        <f t="shared" si="187"/>
        <v>1050</v>
      </c>
      <c r="AN1058" s="41">
        <f t="shared" si="187"/>
        <v>2</v>
      </c>
      <c r="AO1058" s="41">
        <f t="shared" si="185"/>
        <v>0.79</v>
      </c>
      <c r="AP1058" s="41">
        <f t="shared" si="185"/>
        <v>0.99960000000000004</v>
      </c>
      <c r="AQ1058" s="41">
        <f t="shared" si="186"/>
        <v>1.9991999999997799E-4</v>
      </c>
    </row>
    <row r="1059" spans="1:43">
      <c r="A1059" s="37" t="s">
        <v>130</v>
      </c>
      <c r="C1059" s="43">
        <v>67.180938626122099</v>
      </c>
      <c r="D1059" s="43">
        <v>169.82945389622299</v>
      </c>
      <c r="E1059" s="39">
        <f xml:space="preserve"> IF(A1055="Male",1,0)</f>
        <v>1</v>
      </c>
      <c r="G1059" s="39">
        <v>61.504633820429298</v>
      </c>
      <c r="H1059" s="39">
        <v>116.814812074744</v>
      </c>
      <c r="I1059" s="66">
        <v>0</v>
      </c>
      <c r="J1059" s="67">
        <v>1</v>
      </c>
      <c r="K1059" s="160">
        <f t="shared" si="177"/>
        <v>1</v>
      </c>
      <c r="L1059" s="41">
        <f t="shared" si="178"/>
        <v>0</v>
      </c>
      <c r="M1059" s="41">
        <f t="shared" si="179"/>
        <v>1.5990079146286612E-3</v>
      </c>
      <c r="N1059" s="158">
        <f t="shared" si="180"/>
        <v>1.5990079146286612E-3</v>
      </c>
      <c r="O1059" s="160">
        <f t="shared" si="181"/>
        <v>0.99840099208537136</v>
      </c>
      <c r="P1059" s="158">
        <f t="shared" si="182"/>
        <v>-1.6002876922157616E-3</v>
      </c>
      <c r="Q1059" s="160">
        <f t="shared" si="183"/>
        <v>100</v>
      </c>
      <c r="R1059" s="41">
        <f t="shared" si="184"/>
        <v>1.6015688358730447E-3</v>
      </c>
      <c r="AJ1059" s="39">
        <v>2.4733806801079741E-3</v>
      </c>
      <c r="AK1059" s="39">
        <v>1</v>
      </c>
      <c r="AL1059" s="39">
        <v>0</v>
      </c>
      <c r="AM1059" s="41">
        <f t="shared" si="187"/>
        <v>1051</v>
      </c>
      <c r="AN1059" s="41">
        <f t="shared" si="187"/>
        <v>2</v>
      </c>
      <c r="AO1059" s="41">
        <f t="shared" si="185"/>
        <v>0.78980000000000006</v>
      </c>
      <c r="AP1059" s="41">
        <f t="shared" si="185"/>
        <v>0.99960000000000004</v>
      </c>
      <c r="AQ1059" s="41">
        <f t="shared" si="186"/>
        <v>1.9992000000008896E-4</v>
      </c>
    </row>
    <row r="1060" spans="1:43">
      <c r="A1060" s="37" t="s">
        <v>130</v>
      </c>
      <c r="C1060" s="43">
        <v>73.106344278893999</v>
      </c>
      <c r="D1060" s="43">
        <v>219.786604201796</v>
      </c>
      <c r="E1060" s="39">
        <f xml:space="preserve"> IF(A1056="Male",1,0)</f>
        <v>1</v>
      </c>
      <c r="G1060" s="39">
        <v>61.508428875078501</v>
      </c>
      <c r="H1060" s="39">
        <v>98.331546373166603</v>
      </c>
      <c r="I1060" s="66">
        <v>0</v>
      </c>
      <c r="J1060" s="67">
        <v>1</v>
      </c>
      <c r="K1060" s="160">
        <f t="shared" si="177"/>
        <v>1</v>
      </c>
      <c r="L1060" s="41">
        <f t="shared" si="178"/>
        <v>0</v>
      </c>
      <c r="M1060" s="41">
        <f t="shared" si="179"/>
        <v>4.0888539766289443E-5</v>
      </c>
      <c r="N1060" s="158">
        <f t="shared" si="180"/>
        <v>4.0888539766289443E-5</v>
      </c>
      <c r="O1060" s="160">
        <f t="shared" si="181"/>
        <v>0.99995911146023375</v>
      </c>
      <c r="P1060" s="158">
        <f t="shared" si="182"/>
        <v>-4.0889375725378017E-5</v>
      </c>
      <c r="Q1060" s="160">
        <f t="shared" si="183"/>
        <v>100</v>
      </c>
      <c r="R1060" s="41">
        <f t="shared" si="184"/>
        <v>4.0890211707336886E-5</v>
      </c>
      <c r="AJ1060" s="39">
        <v>2.4797496733704794E-3</v>
      </c>
      <c r="AK1060" s="39">
        <v>1</v>
      </c>
      <c r="AL1060" s="39">
        <v>0</v>
      </c>
      <c r="AM1060" s="41">
        <f t="shared" si="187"/>
        <v>1052</v>
      </c>
      <c r="AN1060" s="41">
        <f t="shared" si="187"/>
        <v>2</v>
      </c>
      <c r="AO1060" s="41">
        <f t="shared" si="185"/>
        <v>0.78959999999999997</v>
      </c>
      <c r="AP1060" s="41">
        <f t="shared" si="185"/>
        <v>0.99960000000000004</v>
      </c>
      <c r="AQ1060" s="41">
        <f t="shared" si="186"/>
        <v>1.9991999999997799E-4</v>
      </c>
    </row>
    <row r="1061" spans="1:43">
      <c r="A1061" s="37" t="s">
        <v>130</v>
      </c>
      <c r="C1061" s="43">
        <v>70.887486608699106</v>
      </c>
      <c r="D1061" s="43">
        <v>182.88794772036101</v>
      </c>
      <c r="E1061" s="39">
        <f xml:space="preserve"> IF(A1057="Male",1,0)</f>
        <v>1</v>
      </c>
      <c r="G1061" s="39">
        <v>61.509106353055998</v>
      </c>
      <c r="H1061" s="39">
        <v>116.065719611182</v>
      </c>
      <c r="I1061" s="66">
        <v>0</v>
      </c>
      <c r="J1061" s="67">
        <v>1</v>
      </c>
      <c r="K1061" s="160">
        <f t="shared" si="177"/>
        <v>1</v>
      </c>
      <c r="L1061" s="41">
        <f t="shared" si="178"/>
        <v>0</v>
      </c>
      <c r="M1061" s="41">
        <f t="shared" si="179"/>
        <v>1.3755155886139006E-3</v>
      </c>
      <c r="N1061" s="158">
        <f t="shared" si="180"/>
        <v>1.3755155886139006E-3</v>
      </c>
      <c r="O1061" s="160">
        <f t="shared" si="181"/>
        <v>0.99862448441138607</v>
      </c>
      <c r="P1061" s="158">
        <f t="shared" si="182"/>
        <v>-1.3764624785887406E-3</v>
      </c>
      <c r="Q1061" s="160">
        <f t="shared" si="183"/>
        <v>100</v>
      </c>
      <c r="R1061" s="41">
        <f t="shared" si="184"/>
        <v>1.3774102378680045E-3</v>
      </c>
      <c r="AJ1061" s="39">
        <v>2.4877252161930952E-3</v>
      </c>
      <c r="AK1061" s="39">
        <v>1</v>
      </c>
      <c r="AL1061" s="39">
        <v>0</v>
      </c>
      <c r="AM1061" s="41">
        <f t="shared" si="187"/>
        <v>1053</v>
      </c>
      <c r="AN1061" s="41">
        <f t="shared" si="187"/>
        <v>2</v>
      </c>
      <c r="AO1061" s="41">
        <f t="shared" si="185"/>
        <v>0.78939999999999999</v>
      </c>
      <c r="AP1061" s="41">
        <f t="shared" si="185"/>
        <v>0.99960000000000004</v>
      </c>
      <c r="AQ1061" s="41">
        <f t="shared" si="186"/>
        <v>1.9991999999997799E-4</v>
      </c>
    </row>
    <row r="1062" spans="1:43">
      <c r="A1062" s="37" t="s">
        <v>130</v>
      </c>
      <c r="C1062" s="43">
        <v>71.910226020569397</v>
      </c>
      <c r="D1062" s="43">
        <v>198.07882548016701</v>
      </c>
      <c r="E1062" s="39">
        <f xml:space="preserve"> IF(A1058="Male",1,0)</f>
        <v>1</v>
      </c>
      <c r="G1062" s="39">
        <v>61.509188541492698</v>
      </c>
      <c r="H1062" s="39">
        <v>102.90771364144</v>
      </c>
      <c r="I1062" s="66">
        <v>0</v>
      </c>
      <c r="J1062" s="67">
        <v>1</v>
      </c>
      <c r="K1062" s="160">
        <f t="shared" si="177"/>
        <v>1</v>
      </c>
      <c r="L1062" s="41">
        <f t="shared" si="178"/>
        <v>0</v>
      </c>
      <c r="M1062" s="41">
        <f t="shared" si="179"/>
        <v>1.012967299685191E-4</v>
      </c>
      <c r="N1062" s="158">
        <f t="shared" si="180"/>
        <v>1.012967299685191E-4</v>
      </c>
      <c r="O1062" s="160">
        <f t="shared" si="181"/>
        <v>0.9998987032700315</v>
      </c>
      <c r="P1062" s="158">
        <f t="shared" si="182"/>
        <v>-1.0130186082875002E-4</v>
      </c>
      <c r="Q1062" s="160">
        <f t="shared" si="183"/>
        <v>100</v>
      </c>
      <c r="R1062" s="41">
        <f t="shared" si="184"/>
        <v>1.0130699203553524E-4</v>
      </c>
      <c r="AJ1062" s="39">
        <v>2.4917946121749551E-3</v>
      </c>
      <c r="AK1062" s="39">
        <v>1</v>
      </c>
      <c r="AL1062" s="39">
        <v>0</v>
      </c>
      <c r="AM1062" s="41">
        <f t="shared" si="187"/>
        <v>1054</v>
      </c>
      <c r="AN1062" s="41">
        <f t="shared" si="187"/>
        <v>2</v>
      </c>
      <c r="AO1062" s="41">
        <f t="shared" si="185"/>
        <v>0.78920000000000001</v>
      </c>
      <c r="AP1062" s="41">
        <f t="shared" si="185"/>
        <v>0.99960000000000004</v>
      </c>
      <c r="AQ1062" s="41">
        <f t="shared" si="186"/>
        <v>1.9991999999997799E-4</v>
      </c>
    </row>
    <row r="1063" spans="1:43">
      <c r="A1063" s="37" t="s">
        <v>130</v>
      </c>
      <c r="C1063" s="43">
        <v>73.569297809457396</v>
      </c>
      <c r="D1063" s="43">
        <v>216.61777777796999</v>
      </c>
      <c r="E1063" s="39">
        <f xml:space="preserve"> IF(A1059="Male",1,0)</f>
        <v>1</v>
      </c>
      <c r="G1063" s="39">
        <v>61.509528998543701</v>
      </c>
      <c r="H1063" s="39">
        <v>104.405916987955</v>
      </c>
      <c r="I1063" s="66">
        <v>0</v>
      </c>
      <c r="J1063" s="67">
        <v>1</v>
      </c>
      <c r="K1063" s="160">
        <f t="shared" si="177"/>
        <v>1</v>
      </c>
      <c r="L1063" s="41">
        <f t="shared" si="178"/>
        <v>0</v>
      </c>
      <c r="M1063" s="41">
        <f t="shared" si="179"/>
        <v>1.3632008280730918E-4</v>
      </c>
      <c r="N1063" s="158">
        <f t="shared" si="180"/>
        <v>1.3632008280730918E-4</v>
      </c>
      <c r="O1063" s="160">
        <f t="shared" si="181"/>
        <v>0.99986367991719272</v>
      </c>
      <c r="P1063" s="158">
        <f t="shared" si="182"/>
        <v>-1.363293752342783E-4</v>
      </c>
      <c r="Q1063" s="160">
        <f t="shared" si="183"/>
        <v>100</v>
      </c>
      <c r="R1063" s="41">
        <f t="shared" si="184"/>
        <v>1.3633866850588973E-4</v>
      </c>
      <c r="AJ1063" s="39">
        <v>2.5060362444396843E-3</v>
      </c>
      <c r="AK1063" s="39">
        <v>1</v>
      </c>
      <c r="AL1063" s="39">
        <v>0</v>
      </c>
      <c r="AM1063" s="41">
        <f t="shared" si="187"/>
        <v>1055</v>
      </c>
      <c r="AN1063" s="41">
        <f t="shared" si="187"/>
        <v>2</v>
      </c>
      <c r="AO1063" s="41">
        <f t="shared" si="185"/>
        <v>0.78900000000000003</v>
      </c>
      <c r="AP1063" s="41">
        <f t="shared" si="185"/>
        <v>0.99960000000000004</v>
      </c>
      <c r="AQ1063" s="41">
        <f t="shared" si="186"/>
        <v>1.9992000000008896E-4</v>
      </c>
    </row>
    <row r="1064" spans="1:43">
      <c r="A1064" s="37" t="s">
        <v>130</v>
      </c>
      <c r="C1064" s="43">
        <v>69.801575228725198</v>
      </c>
      <c r="D1064" s="43">
        <v>203.25837510033901</v>
      </c>
      <c r="E1064" s="39">
        <f xml:space="preserve"> IF(A1060="Male",1,0)</f>
        <v>1</v>
      </c>
      <c r="G1064" s="39">
        <v>61.510529683128503</v>
      </c>
      <c r="H1064" s="39">
        <v>117.84030247330401</v>
      </c>
      <c r="I1064" s="66">
        <v>0</v>
      </c>
      <c r="J1064" s="67">
        <v>1</v>
      </c>
      <c r="K1064" s="160">
        <f t="shared" si="177"/>
        <v>1</v>
      </c>
      <c r="L1064" s="41">
        <f t="shared" si="178"/>
        <v>0</v>
      </c>
      <c r="M1064" s="41">
        <f t="shared" si="179"/>
        <v>1.9532999796035883E-3</v>
      </c>
      <c r="N1064" s="158">
        <f t="shared" si="180"/>
        <v>1.9532999796035883E-3</v>
      </c>
      <c r="O1064" s="160">
        <f t="shared" si="181"/>
        <v>0.99804670002039642</v>
      </c>
      <c r="P1064" s="158">
        <f t="shared" si="182"/>
        <v>-1.9552101578481427E-3</v>
      </c>
      <c r="Q1064" s="160">
        <f t="shared" si="183"/>
        <v>100</v>
      </c>
      <c r="R1064" s="41">
        <f t="shared" si="184"/>
        <v>1.9571228275827874E-3</v>
      </c>
      <c r="AJ1064" s="39">
        <v>2.5147039737704732E-3</v>
      </c>
      <c r="AK1064" s="39">
        <v>1</v>
      </c>
      <c r="AL1064" s="39">
        <v>0</v>
      </c>
      <c r="AM1064" s="41">
        <f t="shared" si="187"/>
        <v>1056</v>
      </c>
      <c r="AN1064" s="41">
        <f t="shared" si="187"/>
        <v>2</v>
      </c>
      <c r="AO1064" s="41">
        <f t="shared" si="185"/>
        <v>0.78879999999999995</v>
      </c>
      <c r="AP1064" s="41">
        <f t="shared" si="185"/>
        <v>0.99960000000000004</v>
      </c>
      <c r="AQ1064" s="41">
        <f t="shared" si="186"/>
        <v>1.9991999999997799E-4</v>
      </c>
    </row>
    <row r="1065" spans="1:43">
      <c r="A1065" s="37" t="s">
        <v>130</v>
      </c>
      <c r="C1065" s="43">
        <v>70.627869792149198</v>
      </c>
      <c r="D1065" s="43">
        <v>185.24697661456901</v>
      </c>
      <c r="E1065" s="39">
        <f xml:space="preserve"> IF(A1061="Male",1,0)</f>
        <v>1</v>
      </c>
      <c r="G1065" s="39">
        <v>61.511383226992997</v>
      </c>
      <c r="H1065" s="39">
        <v>135.05158044891101</v>
      </c>
      <c r="I1065" s="66">
        <v>0</v>
      </c>
      <c r="J1065" s="67">
        <v>1</v>
      </c>
      <c r="K1065" s="160">
        <f t="shared" si="177"/>
        <v>1</v>
      </c>
      <c r="L1065" s="41">
        <f t="shared" si="178"/>
        <v>0</v>
      </c>
      <c r="M1065" s="41">
        <f t="shared" si="179"/>
        <v>5.6093447445818539E-2</v>
      </c>
      <c r="N1065" s="158">
        <f t="shared" si="180"/>
        <v>5.6093447445818539E-2</v>
      </c>
      <c r="O1065" s="160">
        <f t="shared" si="181"/>
        <v>0.94390655255418143</v>
      </c>
      <c r="P1065" s="158">
        <f t="shared" si="182"/>
        <v>-5.77281086749298E-2</v>
      </c>
      <c r="Q1065" s="160">
        <f t="shared" si="183"/>
        <v>100</v>
      </c>
      <c r="R1065" s="41">
        <f t="shared" si="184"/>
        <v>5.9426907562016004E-2</v>
      </c>
      <c r="AJ1065" s="39">
        <v>2.5155058095127714E-3</v>
      </c>
      <c r="AK1065" s="39">
        <v>1</v>
      </c>
      <c r="AL1065" s="39">
        <v>0</v>
      </c>
      <c r="AM1065" s="41">
        <f t="shared" si="187"/>
        <v>1057</v>
      </c>
      <c r="AN1065" s="41">
        <f t="shared" si="187"/>
        <v>2</v>
      </c>
      <c r="AO1065" s="41">
        <f t="shared" si="185"/>
        <v>0.78859999999999997</v>
      </c>
      <c r="AP1065" s="41">
        <f t="shared" si="185"/>
        <v>0.99960000000000004</v>
      </c>
      <c r="AQ1065" s="41">
        <f t="shared" si="186"/>
        <v>1.9991999999997799E-4</v>
      </c>
    </row>
    <row r="1066" spans="1:43">
      <c r="A1066" s="37" t="s">
        <v>130</v>
      </c>
      <c r="C1066" s="43">
        <v>66.314576735490206</v>
      </c>
      <c r="D1066" s="43">
        <v>148.26573018365499</v>
      </c>
      <c r="E1066" s="39">
        <f xml:space="preserve"> IF(A1062="Male",1,0)</f>
        <v>1</v>
      </c>
      <c r="G1066" s="39">
        <v>61.511986910361202</v>
      </c>
      <c r="H1066" s="39">
        <v>136.42450110312799</v>
      </c>
      <c r="I1066" s="66">
        <v>0</v>
      </c>
      <c r="J1066" s="67">
        <v>1</v>
      </c>
      <c r="K1066" s="160">
        <f t="shared" si="177"/>
        <v>1</v>
      </c>
      <c r="L1066" s="41">
        <f t="shared" si="178"/>
        <v>0</v>
      </c>
      <c r="M1066" s="41">
        <f t="shared" si="179"/>
        <v>7.2359340536330086E-2</v>
      </c>
      <c r="N1066" s="158">
        <f t="shared" si="180"/>
        <v>7.2359340536330086E-2</v>
      </c>
      <c r="O1066" s="160">
        <f t="shared" si="181"/>
        <v>0.92764065946366991</v>
      </c>
      <c r="P1066" s="158">
        <f t="shared" si="182"/>
        <v>-7.511084159064467E-2</v>
      </c>
      <c r="Q1066" s="160">
        <f t="shared" si="183"/>
        <v>100</v>
      </c>
      <c r="R1066" s="41">
        <f t="shared" si="184"/>
        <v>7.8003631900056838E-2</v>
      </c>
      <c r="AJ1066" s="39">
        <v>2.5250194777122516E-3</v>
      </c>
      <c r="AK1066" s="39">
        <v>1</v>
      </c>
      <c r="AL1066" s="39">
        <v>0</v>
      </c>
      <c r="AM1066" s="41">
        <f t="shared" si="187"/>
        <v>1058</v>
      </c>
      <c r="AN1066" s="41">
        <f t="shared" si="187"/>
        <v>2</v>
      </c>
      <c r="AO1066" s="41">
        <f t="shared" si="185"/>
        <v>0.78839999999999999</v>
      </c>
      <c r="AP1066" s="41">
        <f t="shared" si="185"/>
        <v>0.99960000000000004</v>
      </c>
      <c r="AQ1066" s="41">
        <f t="shared" si="186"/>
        <v>1.9991999999997799E-4</v>
      </c>
    </row>
    <row r="1067" spans="1:43">
      <c r="A1067" s="37" t="s">
        <v>130</v>
      </c>
      <c r="C1067" s="43">
        <v>70.269359733008898</v>
      </c>
      <c r="D1067" s="43">
        <v>192.307026835925</v>
      </c>
      <c r="E1067" s="39">
        <f xml:space="preserve"> IF(A1063="Male",1,0)</f>
        <v>1</v>
      </c>
      <c r="G1067" s="39">
        <v>61.512636984700002</v>
      </c>
      <c r="H1067" s="39">
        <v>133.992924220097</v>
      </c>
      <c r="I1067" s="66">
        <v>0</v>
      </c>
      <c r="J1067" s="67">
        <v>1</v>
      </c>
      <c r="K1067" s="160">
        <f t="shared" si="177"/>
        <v>1</v>
      </c>
      <c r="L1067" s="41">
        <f t="shared" si="178"/>
        <v>0</v>
      </c>
      <c r="M1067" s="41">
        <f t="shared" si="179"/>
        <v>4.5930807638235198E-2</v>
      </c>
      <c r="N1067" s="158">
        <f t="shared" si="180"/>
        <v>4.5930807638235198E-2</v>
      </c>
      <c r="O1067" s="160">
        <f t="shared" si="181"/>
        <v>0.9540691923617648</v>
      </c>
      <c r="P1067" s="158">
        <f t="shared" si="182"/>
        <v>-4.7019081482832972E-2</v>
      </c>
      <c r="Q1067" s="160">
        <f t="shared" si="183"/>
        <v>100</v>
      </c>
      <c r="R1067" s="41">
        <f t="shared" si="184"/>
        <v>4.814200899259214E-2</v>
      </c>
      <c r="AJ1067" s="39">
        <v>2.5260264751618862E-3</v>
      </c>
      <c r="AK1067" s="39">
        <v>1</v>
      </c>
      <c r="AL1067" s="39">
        <v>0</v>
      </c>
      <c r="AM1067" s="41">
        <f t="shared" si="187"/>
        <v>1059</v>
      </c>
      <c r="AN1067" s="41">
        <f t="shared" si="187"/>
        <v>2</v>
      </c>
      <c r="AO1067" s="41">
        <f t="shared" si="185"/>
        <v>0.78820000000000001</v>
      </c>
      <c r="AP1067" s="41">
        <f t="shared" si="185"/>
        <v>0.99960000000000004</v>
      </c>
      <c r="AQ1067" s="41">
        <f t="shared" si="186"/>
        <v>1.9991999999997799E-4</v>
      </c>
    </row>
    <row r="1068" spans="1:43">
      <c r="A1068" s="37" t="s">
        <v>130</v>
      </c>
      <c r="C1068" s="43">
        <v>70.9787025892809</v>
      </c>
      <c r="D1068" s="43">
        <v>206.522974050485</v>
      </c>
      <c r="E1068" s="39">
        <f xml:space="preserve"> IF(A1064="Male",1,0)</f>
        <v>1</v>
      </c>
      <c r="G1068" s="39">
        <v>61.514129402172202</v>
      </c>
      <c r="H1068" s="39">
        <v>136.471510645135</v>
      </c>
      <c r="I1068" s="66">
        <v>1</v>
      </c>
      <c r="J1068" s="67">
        <v>0</v>
      </c>
      <c r="K1068" s="160">
        <f t="shared" si="177"/>
        <v>1</v>
      </c>
      <c r="L1068" s="41">
        <f t="shared" si="178"/>
        <v>1</v>
      </c>
      <c r="M1068" s="41">
        <f t="shared" si="179"/>
        <v>7.2916314348201436E-2</v>
      </c>
      <c r="N1068" s="158">
        <f t="shared" si="180"/>
        <v>7.2916314348201436E-2</v>
      </c>
      <c r="O1068" s="160">
        <f t="shared" si="181"/>
        <v>0.92708368565179855</v>
      </c>
      <c r="P1068" s="158">
        <f t="shared" si="182"/>
        <v>-2.6184428742202908</v>
      </c>
      <c r="Q1068" s="160">
        <f t="shared" si="183"/>
        <v>0</v>
      </c>
      <c r="R1068" s="41">
        <f t="shared" si="184"/>
        <v>12.714351979238046</v>
      </c>
      <c r="AJ1068" s="39">
        <v>2.526365247094381E-3</v>
      </c>
      <c r="AK1068" s="39">
        <v>1</v>
      </c>
      <c r="AL1068" s="39">
        <v>0</v>
      </c>
      <c r="AM1068" s="41">
        <f t="shared" si="187"/>
        <v>1060</v>
      </c>
      <c r="AN1068" s="41">
        <f t="shared" si="187"/>
        <v>2</v>
      </c>
      <c r="AO1068" s="41">
        <f t="shared" si="185"/>
        <v>0.78800000000000003</v>
      </c>
      <c r="AP1068" s="41">
        <f t="shared" si="185"/>
        <v>0.99960000000000004</v>
      </c>
      <c r="AQ1068" s="41">
        <f t="shared" si="186"/>
        <v>1.9991999999997799E-4</v>
      </c>
    </row>
    <row r="1069" spans="1:43">
      <c r="A1069" s="37" t="s">
        <v>130</v>
      </c>
      <c r="C1069" s="43">
        <v>70.315066368305295</v>
      </c>
      <c r="D1069" s="43">
        <v>181.78940881083801</v>
      </c>
      <c r="E1069" s="39">
        <f xml:space="preserve"> IF(A1065="Male",1,0)</f>
        <v>1</v>
      </c>
      <c r="G1069" s="39">
        <v>61.516506966011498</v>
      </c>
      <c r="H1069" s="39">
        <v>132.97801639400001</v>
      </c>
      <c r="I1069" s="66">
        <v>0</v>
      </c>
      <c r="J1069" s="67">
        <v>1</v>
      </c>
      <c r="K1069" s="160">
        <f t="shared" si="177"/>
        <v>1</v>
      </c>
      <c r="L1069" s="41">
        <f t="shared" si="178"/>
        <v>0</v>
      </c>
      <c r="M1069" s="41">
        <f t="shared" si="179"/>
        <v>3.7803980467836618E-2</v>
      </c>
      <c r="N1069" s="158">
        <f t="shared" si="180"/>
        <v>3.7803980467836618E-2</v>
      </c>
      <c r="O1069" s="160">
        <f t="shared" si="181"/>
        <v>0.96219601953216338</v>
      </c>
      <c r="P1069" s="158">
        <f t="shared" si="182"/>
        <v>-3.8537086565744352E-2</v>
      </c>
      <c r="Q1069" s="160">
        <f t="shared" si="183"/>
        <v>100</v>
      </c>
      <c r="R1069" s="41">
        <f t="shared" si="184"/>
        <v>3.9289271313154649E-2</v>
      </c>
      <c r="AJ1069" s="39">
        <v>2.5281495386198075E-3</v>
      </c>
      <c r="AK1069" s="39">
        <v>1</v>
      </c>
      <c r="AL1069" s="39">
        <v>0</v>
      </c>
      <c r="AM1069" s="41">
        <f t="shared" si="187"/>
        <v>1061</v>
      </c>
      <c r="AN1069" s="41">
        <f t="shared" si="187"/>
        <v>2</v>
      </c>
      <c r="AO1069" s="41">
        <f t="shared" si="185"/>
        <v>0.78780000000000006</v>
      </c>
      <c r="AP1069" s="41">
        <f t="shared" si="185"/>
        <v>0.99960000000000004</v>
      </c>
      <c r="AQ1069" s="41">
        <f t="shared" si="186"/>
        <v>1.9992000000008896E-4</v>
      </c>
    </row>
    <row r="1070" spans="1:43">
      <c r="A1070" s="37" t="s">
        <v>130</v>
      </c>
      <c r="C1070" s="43">
        <v>71.513700527161006</v>
      </c>
      <c r="D1070" s="43">
        <v>212.72870492710999</v>
      </c>
      <c r="E1070" s="39">
        <f xml:space="preserve"> IF(A1066="Male",1,0)</f>
        <v>1</v>
      </c>
      <c r="G1070" s="39">
        <v>61.520608529786202</v>
      </c>
      <c r="H1070" s="39">
        <v>127.39066090401001</v>
      </c>
      <c r="I1070" s="66">
        <v>0</v>
      </c>
      <c r="J1070" s="67">
        <v>1</v>
      </c>
      <c r="K1070" s="160">
        <f t="shared" si="177"/>
        <v>1</v>
      </c>
      <c r="L1070" s="41">
        <f t="shared" si="178"/>
        <v>0</v>
      </c>
      <c r="M1070" s="41">
        <f t="shared" si="179"/>
        <v>1.2779857601404199E-2</v>
      </c>
      <c r="N1070" s="158">
        <f t="shared" si="180"/>
        <v>1.2779857601404199E-2</v>
      </c>
      <c r="O1070" s="160">
        <f t="shared" si="181"/>
        <v>0.98722014239859579</v>
      </c>
      <c r="P1070" s="158">
        <f t="shared" si="182"/>
        <v>-1.2862222474945792E-2</v>
      </c>
      <c r="Q1070" s="160">
        <f t="shared" si="183"/>
        <v>100</v>
      </c>
      <c r="R1070" s="41">
        <f t="shared" si="184"/>
        <v>1.2945296649188767E-2</v>
      </c>
      <c r="AJ1070" s="39">
        <v>2.5329890094056636E-3</v>
      </c>
      <c r="AK1070" s="39">
        <v>1</v>
      </c>
      <c r="AL1070" s="39">
        <v>0</v>
      </c>
      <c r="AM1070" s="41">
        <f t="shared" si="187"/>
        <v>1062</v>
      </c>
      <c r="AN1070" s="41">
        <f t="shared" si="187"/>
        <v>2</v>
      </c>
      <c r="AO1070" s="41">
        <f t="shared" si="185"/>
        <v>0.78759999999999997</v>
      </c>
      <c r="AP1070" s="41">
        <f t="shared" si="185"/>
        <v>0.99960000000000004</v>
      </c>
      <c r="AQ1070" s="41">
        <f t="shared" si="186"/>
        <v>1.9991999999997799E-4</v>
      </c>
    </row>
    <row r="1071" spans="1:43">
      <c r="A1071" s="37" t="s">
        <v>130</v>
      </c>
      <c r="C1071" s="43">
        <v>70.998546209610794</v>
      </c>
      <c r="D1071" s="43">
        <v>195.959044747928</v>
      </c>
      <c r="E1071" s="39">
        <f xml:space="preserve"> IF(A1067="Male",1,0)</f>
        <v>1</v>
      </c>
      <c r="G1071" s="39">
        <v>61.524605288847702</v>
      </c>
      <c r="H1071" s="39">
        <v>125.01823288843001</v>
      </c>
      <c r="I1071" s="66">
        <v>0</v>
      </c>
      <c r="J1071" s="67">
        <v>1</v>
      </c>
      <c r="K1071" s="160">
        <f t="shared" si="177"/>
        <v>1</v>
      </c>
      <c r="L1071" s="41">
        <f t="shared" si="178"/>
        <v>0</v>
      </c>
      <c r="M1071" s="41">
        <f t="shared" si="179"/>
        <v>8.0058871556862345E-3</v>
      </c>
      <c r="N1071" s="158">
        <f t="shared" si="180"/>
        <v>8.0058871556862345E-3</v>
      </c>
      <c r="O1071" s="160">
        <f t="shared" si="181"/>
        <v>0.99199411284431371</v>
      </c>
      <c r="P1071" s="158">
        <f t="shared" si="182"/>
        <v>-8.0381063476225346E-3</v>
      </c>
      <c r="Q1071" s="160">
        <f t="shared" si="183"/>
        <v>100</v>
      </c>
      <c r="R1071" s="41">
        <f t="shared" si="184"/>
        <v>8.070498657226104E-3</v>
      </c>
      <c r="AJ1071" s="39">
        <v>2.5343765392182821E-3</v>
      </c>
      <c r="AK1071" s="39">
        <v>1</v>
      </c>
      <c r="AL1071" s="39">
        <v>0</v>
      </c>
      <c r="AM1071" s="41">
        <f t="shared" si="187"/>
        <v>1063</v>
      </c>
      <c r="AN1071" s="41">
        <f t="shared" si="187"/>
        <v>2</v>
      </c>
      <c r="AO1071" s="41">
        <f t="shared" si="185"/>
        <v>0.78739999999999999</v>
      </c>
      <c r="AP1071" s="41">
        <f t="shared" si="185"/>
        <v>0.99960000000000004</v>
      </c>
      <c r="AQ1071" s="41">
        <f t="shared" si="186"/>
        <v>1.9991999999997799E-4</v>
      </c>
    </row>
    <row r="1072" spans="1:43">
      <c r="A1072" s="37" t="s">
        <v>130</v>
      </c>
      <c r="C1072" s="43">
        <v>66.695309219797593</v>
      </c>
      <c r="D1072" s="43">
        <v>155.12896452195099</v>
      </c>
      <c r="E1072" s="39">
        <f xml:space="preserve"> IF(A1068="Male",1,0)</f>
        <v>1</v>
      </c>
      <c r="G1072" s="39">
        <v>61.5250911236378</v>
      </c>
      <c r="H1072" s="39">
        <v>133.528507704123</v>
      </c>
      <c r="I1072" s="66">
        <v>0</v>
      </c>
      <c r="J1072" s="67">
        <v>1</v>
      </c>
      <c r="K1072" s="160">
        <f t="shared" si="177"/>
        <v>1</v>
      </c>
      <c r="L1072" s="41">
        <f t="shared" si="178"/>
        <v>0</v>
      </c>
      <c r="M1072" s="41">
        <f t="shared" si="179"/>
        <v>4.1812512022289909E-2</v>
      </c>
      <c r="N1072" s="158">
        <f t="shared" si="180"/>
        <v>4.1812512022289909E-2</v>
      </c>
      <c r="O1072" s="160">
        <f t="shared" si="181"/>
        <v>0.95818748797771014</v>
      </c>
      <c r="P1072" s="158">
        <f t="shared" si="182"/>
        <v>-4.2711812458371579E-2</v>
      </c>
      <c r="Q1072" s="160">
        <f t="shared" si="183"/>
        <v>100</v>
      </c>
      <c r="R1072" s="41">
        <f t="shared" si="184"/>
        <v>4.3637088301514713E-2</v>
      </c>
      <c r="AJ1072" s="39">
        <v>2.539190479493649E-3</v>
      </c>
      <c r="AK1072" s="39">
        <v>1</v>
      </c>
      <c r="AL1072" s="39">
        <v>0</v>
      </c>
      <c r="AM1072" s="41">
        <f t="shared" si="187"/>
        <v>1064</v>
      </c>
      <c r="AN1072" s="41">
        <f t="shared" si="187"/>
        <v>2</v>
      </c>
      <c r="AO1072" s="41">
        <f t="shared" si="185"/>
        <v>0.78720000000000001</v>
      </c>
      <c r="AP1072" s="41">
        <f t="shared" si="185"/>
        <v>0.99960000000000004</v>
      </c>
      <c r="AQ1072" s="41">
        <f t="shared" si="186"/>
        <v>1.9991999999997799E-4</v>
      </c>
    </row>
    <row r="1073" spans="1:43">
      <c r="A1073" s="37" t="s">
        <v>130</v>
      </c>
      <c r="C1073" s="43">
        <v>72.658999569738796</v>
      </c>
      <c r="D1073" s="43">
        <v>207.506378684704</v>
      </c>
      <c r="E1073" s="39">
        <f xml:space="preserve"> IF(A1069="Male",1,0)</f>
        <v>1</v>
      </c>
      <c r="G1073" s="39">
        <v>61.526022327119101</v>
      </c>
      <c r="H1073" s="39">
        <v>124.88243409814901</v>
      </c>
      <c r="I1073" s="66">
        <v>0</v>
      </c>
      <c r="J1073" s="67">
        <v>1</v>
      </c>
      <c r="K1073" s="160">
        <f t="shared" si="177"/>
        <v>1</v>
      </c>
      <c r="L1073" s="41">
        <f t="shared" si="178"/>
        <v>0</v>
      </c>
      <c r="M1073" s="41">
        <f t="shared" si="179"/>
        <v>7.7893929678576265E-3</v>
      </c>
      <c r="N1073" s="158">
        <f t="shared" si="180"/>
        <v>7.7893929678576265E-3</v>
      </c>
      <c r="O1073" s="160">
        <f t="shared" si="181"/>
        <v>0.99221060703214237</v>
      </c>
      <c r="P1073" s="158">
        <f t="shared" si="182"/>
        <v>-7.8198887549325684E-3</v>
      </c>
      <c r="Q1073" s="160">
        <f t="shared" si="183"/>
        <v>100</v>
      </c>
      <c r="R1073" s="41">
        <f t="shared" si="184"/>
        <v>7.8505439396147191E-3</v>
      </c>
      <c r="AJ1073" s="39">
        <v>2.5394577003034157E-3</v>
      </c>
      <c r="AK1073" s="39">
        <v>1</v>
      </c>
      <c r="AL1073" s="39">
        <v>0</v>
      </c>
      <c r="AM1073" s="41">
        <f t="shared" si="187"/>
        <v>1065</v>
      </c>
      <c r="AN1073" s="41">
        <f t="shared" si="187"/>
        <v>2</v>
      </c>
      <c r="AO1073" s="41">
        <f t="shared" si="185"/>
        <v>0.78700000000000003</v>
      </c>
      <c r="AP1073" s="41">
        <f t="shared" si="185"/>
        <v>0.99960000000000004</v>
      </c>
      <c r="AQ1073" s="41">
        <f t="shared" si="186"/>
        <v>1.9992000000008896E-4</v>
      </c>
    </row>
    <row r="1074" spans="1:43">
      <c r="A1074" s="37" t="s">
        <v>130</v>
      </c>
      <c r="C1074" s="43">
        <v>66.510042769777996</v>
      </c>
      <c r="D1074" s="43">
        <v>181.93817606206201</v>
      </c>
      <c r="E1074" s="39">
        <f xml:space="preserve"> IF(A1070="Male",1,0)</f>
        <v>1</v>
      </c>
      <c r="G1074" s="39">
        <v>61.527691187273497</v>
      </c>
      <c r="H1074" s="39">
        <v>114.843961444268</v>
      </c>
      <c r="I1074" s="66">
        <v>0</v>
      </c>
      <c r="J1074" s="67">
        <v>1</v>
      </c>
      <c r="K1074" s="160">
        <f t="shared" si="177"/>
        <v>1</v>
      </c>
      <c r="L1074" s="41">
        <f t="shared" si="178"/>
        <v>0</v>
      </c>
      <c r="M1074" s="41">
        <f t="shared" si="179"/>
        <v>1.0699963485553156E-3</v>
      </c>
      <c r="N1074" s="158">
        <f t="shared" si="180"/>
        <v>1.0699963485553156E-3</v>
      </c>
      <c r="O1074" s="160">
        <f t="shared" si="181"/>
        <v>0.99893000365144469</v>
      </c>
      <c r="P1074" s="158">
        <f t="shared" si="182"/>
        <v>-1.0705692033197356E-3</v>
      </c>
      <c r="Q1074" s="160">
        <f t="shared" si="183"/>
        <v>100</v>
      </c>
      <c r="R1074" s="41">
        <f t="shared" si="184"/>
        <v>1.0711424670838778E-3</v>
      </c>
      <c r="AJ1074" s="39">
        <v>2.5435158350704864E-3</v>
      </c>
      <c r="AK1074" s="39">
        <v>1</v>
      </c>
      <c r="AL1074" s="39">
        <v>0</v>
      </c>
      <c r="AM1074" s="41">
        <f t="shared" si="187"/>
        <v>1066</v>
      </c>
      <c r="AN1074" s="41">
        <f t="shared" si="187"/>
        <v>2</v>
      </c>
      <c r="AO1074" s="41">
        <f t="shared" si="185"/>
        <v>0.78679999999999994</v>
      </c>
      <c r="AP1074" s="41">
        <f t="shared" si="185"/>
        <v>0.99960000000000004</v>
      </c>
      <c r="AQ1074" s="41">
        <f t="shared" si="186"/>
        <v>1.9991999999997799E-4</v>
      </c>
    </row>
    <row r="1075" spans="1:43">
      <c r="A1075" s="37" t="s">
        <v>130</v>
      </c>
      <c r="C1075" s="43">
        <v>66.578234618559506</v>
      </c>
      <c r="D1075" s="43">
        <v>164.11703044554099</v>
      </c>
      <c r="E1075" s="39">
        <f xml:space="preserve"> IF(A1071="Male",1,0)</f>
        <v>1</v>
      </c>
      <c r="G1075" s="39">
        <v>61.528211983778398</v>
      </c>
      <c r="H1075" s="39">
        <v>117.65473834727599</v>
      </c>
      <c r="I1075" s="66">
        <v>0</v>
      </c>
      <c r="J1075" s="67">
        <v>1</v>
      </c>
      <c r="K1075" s="160">
        <f t="shared" si="177"/>
        <v>1</v>
      </c>
      <c r="L1075" s="41">
        <f t="shared" si="178"/>
        <v>0</v>
      </c>
      <c r="M1075" s="41">
        <f t="shared" si="179"/>
        <v>1.866549675853539E-3</v>
      </c>
      <c r="N1075" s="158">
        <f t="shared" si="180"/>
        <v>1.866549675853539E-3</v>
      </c>
      <c r="O1075" s="160">
        <f t="shared" si="181"/>
        <v>0.99813345032414647</v>
      </c>
      <c r="P1075" s="158">
        <f t="shared" si="182"/>
        <v>-1.8682938504300081E-3</v>
      </c>
      <c r="Q1075" s="160">
        <f t="shared" si="183"/>
        <v>100</v>
      </c>
      <c r="R1075" s="41">
        <f t="shared" si="184"/>
        <v>1.8700401987804057E-3</v>
      </c>
      <c r="AJ1075" s="39">
        <v>2.5457099998861285E-3</v>
      </c>
      <c r="AK1075" s="39">
        <v>1</v>
      </c>
      <c r="AL1075" s="39">
        <v>0</v>
      </c>
      <c r="AM1075" s="41">
        <f t="shared" si="187"/>
        <v>1067</v>
      </c>
      <c r="AN1075" s="41">
        <f t="shared" si="187"/>
        <v>2</v>
      </c>
      <c r="AO1075" s="41">
        <f t="shared" si="185"/>
        <v>0.78659999999999997</v>
      </c>
      <c r="AP1075" s="41">
        <f t="shared" si="185"/>
        <v>0.99960000000000004</v>
      </c>
      <c r="AQ1075" s="41">
        <f t="shared" si="186"/>
        <v>1.9991999999997799E-4</v>
      </c>
    </row>
    <row r="1076" spans="1:43">
      <c r="A1076" s="37" t="s">
        <v>130</v>
      </c>
      <c r="C1076" s="43">
        <v>66.724680167423003</v>
      </c>
      <c r="D1076" s="43">
        <v>185.31391132215401</v>
      </c>
      <c r="E1076" s="39">
        <f xml:space="preserve"> IF(A1072="Male",1,0)</f>
        <v>1</v>
      </c>
      <c r="G1076" s="39">
        <v>61.5287678637509</v>
      </c>
      <c r="H1076" s="39">
        <v>127.661455482649</v>
      </c>
      <c r="I1076" s="66">
        <v>0</v>
      </c>
      <c r="J1076" s="67">
        <v>1</v>
      </c>
      <c r="K1076" s="160">
        <f t="shared" si="177"/>
        <v>1</v>
      </c>
      <c r="L1076" s="41">
        <f t="shared" si="178"/>
        <v>0</v>
      </c>
      <c r="M1076" s="41">
        <f t="shared" si="179"/>
        <v>1.3422192641585045E-2</v>
      </c>
      <c r="N1076" s="158">
        <f t="shared" si="180"/>
        <v>1.3422192641585045E-2</v>
      </c>
      <c r="O1076" s="160">
        <f t="shared" si="181"/>
        <v>0.98657780735841494</v>
      </c>
      <c r="P1076" s="158">
        <f t="shared" si="182"/>
        <v>-1.3513084497510462E-2</v>
      </c>
      <c r="Q1076" s="160">
        <f t="shared" si="183"/>
        <v>100</v>
      </c>
      <c r="R1076" s="41">
        <f t="shared" si="184"/>
        <v>1.3604798872907225E-2</v>
      </c>
      <c r="AJ1076" s="39">
        <v>2.5464492998630447E-3</v>
      </c>
      <c r="AK1076" s="39">
        <v>1</v>
      </c>
      <c r="AL1076" s="39">
        <v>0</v>
      </c>
      <c r="AM1076" s="41">
        <f t="shared" si="187"/>
        <v>1068</v>
      </c>
      <c r="AN1076" s="41">
        <f t="shared" si="187"/>
        <v>2</v>
      </c>
      <c r="AO1076" s="41">
        <f t="shared" si="185"/>
        <v>0.78639999999999999</v>
      </c>
      <c r="AP1076" s="41">
        <f t="shared" si="185"/>
        <v>0.99960000000000004</v>
      </c>
      <c r="AQ1076" s="41">
        <f t="shared" si="186"/>
        <v>1.9991999999997799E-4</v>
      </c>
    </row>
    <row r="1077" spans="1:43">
      <c r="A1077" s="37" t="s">
        <v>130</v>
      </c>
      <c r="C1077" s="43">
        <v>69.295546478427198</v>
      </c>
      <c r="D1077" s="43">
        <v>178.17536977575801</v>
      </c>
      <c r="E1077" s="39">
        <f xml:space="preserve"> IF(A1073="Male",1,0)</f>
        <v>1</v>
      </c>
      <c r="G1077" s="39">
        <v>61.528879551789998</v>
      </c>
      <c r="H1077" s="39">
        <v>128.64346424214301</v>
      </c>
      <c r="I1077" s="66">
        <v>0</v>
      </c>
      <c r="J1077" s="67">
        <v>1</v>
      </c>
      <c r="K1077" s="160">
        <f t="shared" si="177"/>
        <v>1</v>
      </c>
      <c r="L1077" s="41">
        <f t="shared" si="178"/>
        <v>0</v>
      </c>
      <c r="M1077" s="41">
        <f t="shared" si="179"/>
        <v>1.6260605479627828E-2</v>
      </c>
      <c r="N1077" s="158">
        <f t="shared" si="180"/>
        <v>1.6260605479627828E-2</v>
      </c>
      <c r="O1077" s="160">
        <f t="shared" si="181"/>
        <v>0.98373939452037218</v>
      </c>
      <c r="P1077" s="158">
        <f t="shared" si="182"/>
        <v>-1.6394259974077102E-2</v>
      </c>
      <c r="Q1077" s="160">
        <f t="shared" si="183"/>
        <v>100</v>
      </c>
      <c r="R1077" s="41">
        <f t="shared" si="184"/>
        <v>1.6529383259634305E-2</v>
      </c>
      <c r="AJ1077" s="39">
        <v>2.5531847775458441E-3</v>
      </c>
      <c r="AK1077" s="39">
        <v>1</v>
      </c>
      <c r="AL1077" s="39">
        <v>0</v>
      </c>
      <c r="AM1077" s="41">
        <f t="shared" si="187"/>
        <v>1069</v>
      </c>
      <c r="AN1077" s="41">
        <f t="shared" si="187"/>
        <v>2</v>
      </c>
      <c r="AO1077" s="41">
        <f t="shared" si="185"/>
        <v>0.78620000000000001</v>
      </c>
      <c r="AP1077" s="41">
        <f t="shared" si="185"/>
        <v>0.99960000000000004</v>
      </c>
      <c r="AQ1077" s="41">
        <f t="shared" si="186"/>
        <v>1.9991999999997799E-4</v>
      </c>
    </row>
    <row r="1078" spans="1:43">
      <c r="A1078" s="37" t="s">
        <v>130</v>
      </c>
      <c r="C1078" s="43">
        <v>68.322982306004207</v>
      </c>
      <c r="D1078" s="43">
        <v>178.41318865344999</v>
      </c>
      <c r="E1078" s="39">
        <f xml:space="preserve"> IF(A1074="Male",1,0)</f>
        <v>1</v>
      </c>
      <c r="G1078" s="39">
        <v>61.529404079430002</v>
      </c>
      <c r="H1078" s="39">
        <v>126.815048236298</v>
      </c>
      <c r="I1078" s="66">
        <v>0</v>
      </c>
      <c r="J1078" s="67">
        <v>1</v>
      </c>
      <c r="K1078" s="160">
        <f t="shared" si="177"/>
        <v>1</v>
      </c>
      <c r="L1078" s="41">
        <f t="shared" si="178"/>
        <v>0</v>
      </c>
      <c r="M1078" s="41">
        <f t="shared" si="179"/>
        <v>1.1367965220661469E-2</v>
      </c>
      <c r="N1078" s="158">
        <f t="shared" si="180"/>
        <v>1.1367965220661469E-2</v>
      </c>
      <c r="O1078" s="160">
        <f t="shared" si="181"/>
        <v>0.98863203477933848</v>
      </c>
      <c r="P1078" s="158">
        <f t="shared" si="182"/>
        <v>-1.1433074447211374E-2</v>
      </c>
      <c r="Q1078" s="160">
        <f t="shared" si="183"/>
        <v>100</v>
      </c>
      <c r="R1078" s="41">
        <f t="shared" si="184"/>
        <v>1.149868183585492E-2</v>
      </c>
      <c r="AJ1078" s="39">
        <v>2.5560982570121903E-3</v>
      </c>
      <c r="AK1078" s="39">
        <v>1</v>
      </c>
      <c r="AL1078" s="39">
        <v>0</v>
      </c>
      <c r="AM1078" s="41">
        <f t="shared" si="187"/>
        <v>1070</v>
      </c>
      <c r="AN1078" s="41">
        <f t="shared" si="187"/>
        <v>2</v>
      </c>
      <c r="AO1078" s="41">
        <f t="shared" si="185"/>
        <v>0.78600000000000003</v>
      </c>
      <c r="AP1078" s="41">
        <f t="shared" si="185"/>
        <v>0.99960000000000004</v>
      </c>
      <c r="AQ1078" s="41">
        <f t="shared" si="186"/>
        <v>1.9991999999997799E-4</v>
      </c>
    </row>
    <row r="1079" spans="1:43">
      <c r="A1079" s="37" t="s">
        <v>130</v>
      </c>
      <c r="C1079" s="43">
        <v>65.797953047772396</v>
      </c>
      <c r="D1079" s="43">
        <v>162.027735634929</v>
      </c>
      <c r="E1079" s="39">
        <f xml:space="preserve"> IF(A1075="Male",1,0)</f>
        <v>1</v>
      </c>
      <c r="G1079" s="39">
        <v>61.529583462643203</v>
      </c>
      <c r="H1079" s="39">
        <v>126.352118738195</v>
      </c>
      <c r="I1079" s="66">
        <v>0</v>
      </c>
      <c r="J1079" s="67">
        <v>1</v>
      </c>
      <c r="K1079" s="160">
        <f t="shared" si="177"/>
        <v>1</v>
      </c>
      <c r="L1079" s="41">
        <f t="shared" si="178"/>
        <v>0</v>
      </c>
      <c r="M1079" s="41">
        <f t="shared" si="179"/>
        <v>1.0380115875952393E-2</v>
      </c>
      <c r="N1079" s="158">
        <f t="shared" si="180"/>
        <v>1.0380115875952393E-2</v>
      </c>
      <c r="O1079" s="160">
        <f t="shared" si="181"/>
        <v>0.98961988412404756</v>
      </c>
      <c r="P1079" s="158">
        <f t="shared" si="182"/>
        <v>-1.0434365013515879E-2</v>
      </c>
      <c r="Q1079" s="160">
        <f t="shared" si="183"/>
        <v>100</v>
      </c>
      <c r="R1079" s="41">
        <f t="shared" si="184"/>
        <v>1.0488992837022725E-2</v>
      </c>
      <c r="AJ1079" s="39">
        <v>2.5565774671401135E-3</v>
      </c>
      <c r="AK1079" s="39">
        <v>1</v>
      </c>
      <c r="AL1079" s="39">
        <v>0</v>
      </c>
      <c r="AM1079" s="41">
        <f t="shared" si="187"/>
        <v>1071</v>
      </c>
      <c r="AN1079" s="41">
        <f t="shared" si="187"/>
        <v>2</v>
      </c>
      <c r="AO1079" s="41">
        <f t="shared" si="185"/>
        <v>0.78580000000000005</v>
      </c>
      <c r="AP1079" s="41">
        <f t="shared" si="185"/>
        <v>0.99960000000000004</v>
      </c>
      <c r="AQ1079" s="41">
        <f t="shared" si="186"/>
        <v>1.9992000000008896E-4</v>
      </c>
    </row>
    <row r="1080" spans="1:43">
      <c r="A1080" s="37" t="s">
        <v>130</v>
      </c>
      <c r="C1080" s="43">
        <v>70.123761432621194</v>
      </c>
      <c r="D1080" s="43">
        <v>217.42567497572099</v>
      </c>
      <c r="E1080" s="39">
        <f xml:space="preserve"> IF(A1076="Male",1,0)</f>
        <v>1</v>
      </c>
      <c r="G1080" s="39">
        <v>61.530110388094599</v>
      </c>
      <c r="H1080" s="39">
        <v>106.304317303014</v>
      </c>
      <c r="I1080" s="66">
        <v>0</v>
      </c>
      <c r="J1080" s="67">
        <v>1</v>
      </c>
      <c r="K1080" s="160">
        <f t="shared" si="177"/>
        <v>1</v>
      </c>
      <c r="L1080" s="41">
        <f t="shared" si="178"/>
        <v>0</v>
      </c>
      <c r="M1080" s="41">
        <f t="shared" si="179"/>
        <v>1.9663241325920924E-4</v>
      </c>
      <c r="N1080" s="158">
        <f t="shared" si="180"/>
        <v>1.9663241325920924E-4</v>
      </c>
      <c r="O1080" s="160">
        <f t="shared" si="181"/>
        <v>0.99980336758674082</v>
      </c>
      <c r="P1080" s="158">
        <f t="shared" si="182"/>
        <v>-1.9665174794674347E-4</v>
      </c>
      <c r="Q1080" s="160">
        <f t="shared" si="183"/>
        <v>100</v>
      </c>
      <c r="R1080" s="41">
        <f t="shared" si="184"/>
        <v>1.9667108516930438E-4</v>
      </c>
      <c r="AJ1080" s="39">
        <v>2.5722761261182119E-3</v>
      </c>
      <c r="AK1080" s="39">
        <v>1</v>
      </c>
      <c r="AL1080" s="39">
        <v>0</v>
      </c>
      <c r="AM1080" s="41">
        <f t="shared" si="187"/>
        <v>1072</v>
      </c>
      <c r="AN1080" s="41">
        <f t="shared" si="187"/>
        <v>2</v>
      </c>
      <c r="AO1080" s="41">
        <f t="shared" si="185"/>
        <v>0.78559999999999997</v>
      </c>
      <c r="AP1080" s="41">
        <f t="shared" si="185"/>
        <v>0.99960000000000004</v>
      </c>
      <c r="AQ1080" s="41">
        <f t="shared" si="186"/>
        <v>1.9991999999997799E-4</v>
      </c>
    </row>
    <row r="1081" spans="1:43">
      <c r="A1081" s="37" t="s">
        <v>130</v>
      </c>
      <c r="C1081" s="43">
        <v>69.064088614538207</v>
      </c>
      <c r="D1081" s="43">
        <v>189.806645514336</v>
      </c>
      <c r="E1081" s="39">
        <f xml:space="preserve"> IF(A1077="Male",1,0)</f>
        <v>1</v>
      </c>
      <c r="G1081" s="39">
        <v>61.531323399164599</v>
      </c>
      <c r="H1081" s="39">
        <v>140.98015762298101</v>
      </c>
      <c r="I1081" s="66">
        <v>0</v>
      </c>
      <c r="J1081" s="67">
        <v>1</v>
      </c>
      <c r="K1081" s="160">
        <f t="shared" si="177"/>
        <v>1</v>
      </c>
      <c r="L1081" s="41">
        <f t="shared" si="178"/>
        <v>0</v>
      </c>
      <c r="M1081" s="41">
        <f t="shared" si="179"/>
        <v>0.16017122996826008</v>
      </c>
      <c r="N1081" s="158">
        <f t="shared" si="180"/>
        <v>0.16017122996826008</v>
      </c>
      <c r="O1081" s="160">
        <f t="shared" si="181"/>
        <v>0.83982877003173995</v>
      </c>
      <c r="P1081" s="158">
        <f t="shared" si="182"/>
        <v>-0.17455725312434406</v>
      </c>
      <c r="Q1081" s="160">
        <f t="shared" si="183"/>
        <v>100</v>
      </c>
      <c r="R1081" s="41">
        <f t="shared" si="184"/>
        <v>0.19071891281148498</v>
      </c>
      <c r="AJ1081" s="39">
        <v>2.5739280987803551E-3</v>
      </c>
      <c r="AK1081" s="39">
        <v>1</v>
      </c>
      <c r="AL1081" s="39">
        <v>0</v>
      </c>
      <c r="AM1081" s="41">
        <f t="shared" si="187"/>
        <v>1073</v>
      </c>
      <c r="AN1081" s="41">
        <f t="shared" si="187"/>
        <v>2</v>
      </c>
      <c r="AO1081" s="41">
        <f t="shared" si="185"/>
        <v>0.78539999999999999</v>
      </c>
      <c r="AP1081" s="41">
        <f t="shared" si="185"/>
        <v>0.99960000000000004</v>
      </c>
      <c r="AQ1081" s="41">
        <f t="shared" si="186"/>
        <v>1.9991999999997799E-4</v>
      </c>
    </row>
    <row r="1082" spans="1:43">
      <c r="A1082" s="37" t="s">
        <v>130</v>
      </c>
      <c r="C1082" s="43">
        <v>70.907736687617003</v>
      </c>
      <c r="D1082" s="43">
        <v>197.216551955857</v>
      </c>
      <c r="E1082" s="39">
        <f xml:space="preserve"> IF(A1078="Male",1,0)</f>
        <v>1</v>
      </c>
      <c r="G1082" s="39">
        <v>61.531945224701801</v>
      </c>
      <c r="H1082" s="39">
        <v>127.96196411227599</v>
      </c>
      <c r="I1082" s="66">
        <v>0</v>
      </c>
      <c r="J1082" s="67">
        <v>1</v>
      </c>
      <c r="K1082" s="160">
        <f t="shared" si="177"/>
        <v>1</v>
      </c>
      <c r="L1082" s="41">
        <f t="shared" si="178"/>
        <v>0</v>
      </c>
      <c r="M1082" s="41">
        <f t="shared" si="179"/>
        <v>1.4212836839897354E-2</v>
      </c>
      <c r="N1082" s="158">
        <f t="shared" si="180"/>
        <v>1.4212836839897354E-2</v>
      </c>
      <c r="O1082" s="160">
        <f t="shared" si="181"/>
        <v>0.98578716316010262</v>
      </c>
      <c r="P1082" s="158">
        <f t="shared" si="182"/>
        <v>-1.4314806544372697E-2</v>
      </c>
      <c r="Q1082" s="160">
        <f t="shared" si="183"/>
        <v>100</v>
      </c>
      <c r="R1082" s="41">
        <f t="shared" si="184"/>
        <v>1.4417754025458977E-2</v>
      </c>
      <c r="AJ1082" s="39">
        <v>2.5784168650912292E-3</v>
      </c>
      <c r="AK1082" s="39">
        <v>1</v>
      </c>
      <c r="AL1082" s="39">
        <v>0</v>
      </c>
      <c r="AM1082" s="41">
        <f t="shared" si="187"/>
        <v>1074</v>
      </c>
      <c r="AN1082" s="41">
        <f t="shared" si="187"/>
        <v>2</v>
      </c>
      <c r="AO1082" s="41">
        <f t="shared" si="185"/>
        <v>0.78520000000000001</v>
      </c>
      <c r="AP1082" s="41">
        <f t="shared" si="185"/>
        <v>0.99960000000000004</v>
      </c>
      <c r="AQ1082" s="41">
        <f t="shared" si="186"/>
        <v>1.9991999999997799E-4</v>
      </c>
    </row>
    <row r="1083" spans="1:43">
      <c r="A1083" s="37" t="s">
        <v>130</v>
      </c>
      <c r="C1083" s="43">
        <v>66.754129808941698</v>
      </c>
      <c r="D1083" s="43">
        <v>178.382812540571</v>
      </c>
      <c r="E1083" s="39">
        <f xml:space="preserve"> IF(A1079="Male",1,0)</f>
        <v>1</v>
      </c>
      <c r="G1083" s="39">
        <v>61.532999160452</v>
      </c>
      <c r="H1083" s="39">
        <v>115.20231283437199</v>
      </c>
      <c r="I1083" s="66">
        <v>0</v>
      </c>
      <c r="J1083" s="67">
        <v>1</v>
      </c>
      <c r="K1083" s="160">
        <f t="shared" si="177"/>
        <v>1</v>
      </c>
      <c r="L1083" s="41">
        <f t="shared" si="178"/>
        <v>0</v>
      </c>
      <c r="M1083" s="41">
        <f t="shared" si="179"/>
        <v>1.1457279193296142E-3</v>
      </c>
      <c r="N1083" s="158">
        <f t="shared" si="180"/>
        <v>1.1457279193296142E-3</v>
      </c>
      <c r="O1083" s="160">
        <f t="shared" si="181"/>
        <v>0.99885427208067035</v>
      </c>
      <c r="P1083" s="158">
        <f t="shared" si="182"/>
        <v>-1.1463847673228735E-3</v>
      </c>
      <c r="Q1083" s="160">
        <f t="shared" si="183"/>
        <v>100</v>
      </c>
      <c r="R1083" s="41">
        <f t="shared" si="184"/>
        <v>1.1470421175082905E-3</v>
      </c>
      <c r="AJ1083" s="39">
        <v>2.5811777727307826E-3</v>
      </c>
      <c r="AK1083" s="39">
        <v>1</v>
      </c>
      <c r="AL1083" s="39">
        <v>0</v>
      </c>
      <c r="AM1083" s="41">
        <f t="shared" si="187"/>
        <v>1075</v>
      </c>
      <c r="AN1083" s="41">
        <f t="shared" si="187"/>
        <v>2</v>
      </c>
      <c r="AO1083" s="41">
        <f t="shared" si="185"/>
        <v>0.78500000000000003</v>
      </c>
      <c r="AP1083" s="41">
        <f t="shared" si="185"/>
        <v>0.99960000000000004</v>
      </c>
      <c r="AQ1083" s="41">
        <f t="shared" si="186"/>
        <v>1.9992000000008896E-4</v>
      </c>
    </row>
    <row r="1084" spans="1:43">
      <c r="A1084" s="37" t="s">
        <v>130</v>
      </c>
      <c r="C1084" s="43">
        <v>68.589359125209299</v>
      </c>
      <c r="D1084" s="43">
        <v>178.045313954736</v>
      </c>
      <c r="E1084" s="39">
        <f xml:space="preserve"> IF(A1080="Male",1,0)</f>
        <v>1</v>
      </c>
      <c r="G1084" s="39">
        <v>61.535286973934703</v>
      </c>
      <c r="H1084" s="39">
        <v>129.615749421462</v>
      </c>
      <c r="I1084" s="66">
        <v>0</v>
      </c>
      <c r="J1084" s="67">
        <v>1</v>
      </c>
      <c r="K1084" s="160">
        <f t="shared" si="177"/>
        <v>1</v>
      </c>
      <c r="L1084" s="41">
        <f t="shared" si="178"/>
        <v>0</v>
      </c>
      <c r="M1084" s="41">
        <f t="shared" si="179"/>
        <v>1.9590441165666703E-2</v>
      </c>
      <c r="N1084" s="158">
        <f t="shared" si="180"/>
        <v>1.9590441165666703E-2</v>
      </c>
      <c r="O1084" s="160">
        <f t="shared" si="181"/>
        <v>0.98040955883433334</v>
      </c>
      <c r="P1084" s="158">
        <f t="shared" si="182"/>
        <v>-1.9784877442689287E-2</v>
      </c>
      <c r="Q1084" s="160">
        <f t="shared" si="183"/>
        <v>100</v>
      </c>
      <c r="R1084" s="41">
        <f t="shared" si="184"/>
        <v>1.998189531011808E-2</v>
      </c>
      <c r="AJ1084" s="39">
        <v>2.5842406220548879E-3</v>
      </c>
      <c r="AK1084" s="39">
        <v>1</v>
      </c>
      <c r="AL1084" s="39">
        <v>0</v>
      </c>
      <c r="AM1084" s="41">
        <f t="shared" si="187"/>
        <v>1076</v>
      </c>
      <c r="AN1084" s="41">
        <f t="shared" si="187"/>
        <v>2</v>
      </c>
      <c r="AO1084" s="41">
        <f t="shared" si="185"/>
        <v>0.78479999999999994</v>
      </c>
      <c r="AP1084" s="41">
        <f t="shared" si="185"/>
        <v>0.99960000000000004</v>
      </c>
      <c r="AQ1084" s="41">
        <f t="shared" si="186"/>
        <v>1.9991999999997799E-4</v>
      </c>
    </row>
    <row r="1085" spans="1:43">
      <c r="A1085" s="37" t="s">
        <v>130</v>
      </c>
      <c r="C1085" s="43">
        <v>70.9737877713209</v>
      </c>
      <c r="D1085" s="43">
        <v>184.98260128350501</v>
      </c>
      <c r="E1085" s="39">
        <f xml:space="preserve"> IF(A1081="Male",1,0)</f>
        <v>1</v>
      </c>
      <c r="G1085" s="39">
        <v>61.538920107394702</v>
      </c>
      <c r="H1085" s="39">
        <v>125.497218608813</v>
      </c>
      <c r="I1085" s="66">
        <v>0</v>
      </c>
      <c r="J1085" s="67">
        <v>1</v>
      </c>
      <c r="K1085" s="160">
        <f t="shared" si="177"/>
        <v>1</v>
      </c>
      <c r="L1085" s="41">
        <f t="shared" si="178"/>
        <v>0</v>
      </c>
      <c r="M1085" s="41">
        <f t="shared" si="179"/>
        <v>8.7354712037988561E-3</v>
      </c>
      <c r="N1085" s="158">
        <f t="shared" si="180"/>
        <v>8.7354712037988561E-3</v>
      </c>
      <c r="O1085" s="160">
        <f t="shared" si="181"/>
        <v>0.99126452879620119</v>
      </c>
      <c r="P1085" s="158">
        <f t="shared" si="182"/>
        <v>-8.7738490951447621E-3</v>
      </c>
      <c r="Q1085" s="160">
        <f t="shared" si="183"/>
        <v>100</v>
      </c>
      <c r="R1085" s="41">
        <f t="shared" si="184"/>
        <v>8.8124521255766863E-3</v>
      </c>
      <c r="AJ1085" s="39">
        <v>2.5936002797353921E-3</v>
      </c>
      <c r="AK1085" s="39">
        <v>1</v>
      </c>
      <c r="AL1085" s="39">
        <v>0</v>
      </c>
      <c r="AM1085" s="41">
        <f t="shared" si="187"/>
        <v>1077</v>
      </c>
      <c r="AN1085" s="41">
        <f t="shared" si="187"/>
        <v>2</v>
      </c>
      <c r="AO1085" s="41">
        <f t="shared" si="185"/>
        <v>0.78459999999999996</v>
      </c>
      <c r="AP1085" s="41">
        <f t="shared" si="185"/>
        <v>0.99960000000000004</v>
      </c>
      <c r="AQ1085" s="41">
        <f t="shared" si="186"/>
        <v>1.9991999999997799E-4</v>
      </c>
    </row>
    <row r="1086" spans="1:43">
      <c r="A1086" s="37" t="s">
        <v>130</v>
      </c>
      <c r="C1086" s="43">
        <v>63.178597305014499</v>
      </c>
      <c r="D1086" s="43">
        <v>153.60683308192199</v>
      </c>
      <c r="E1086" s="39">
        <f xml:space="preserve"> IF(A1082="Male",1,0)</f>
        <v>1</v>
      </c>
      <c r="G1086" s="39">
        <v>61.542532561474303</v>
      </c>
      <c r="H1086" s="39">
        <v>118.037046036155</v>
      </c>
      <c r="I1086" s="66">
        <v>0</v>
      </c>
      <c r="J1086" s="67">
        <v>1</v>
      </c>
      <c r="K1086" s="160">
        <f t="shared" si="177"/>
        <v>1</v>
      </c>
      <c r="L1086" s="41">
        <f t="shared" si="178"/>
        <v>0</v>
      </c>
      <c r="M1086" s="41">
        <f t="shared" si="179"/>
        <v>1.9991682581292818E-3</v>
      </c>
      <c r="N1086" s="158">
        <f t="shared" si="180"/>
        <v>1.9991682581292818E-3</v>
      </c>
      <c r="O1086" s="160">
        <f t="shared" si="181"/>
        <v>0.99800083174187071</v>
      </c>
      <c r="P1086" s="158">
        <f t="shared" si="182"/>
        <v>-2.0011692623322776E-3</v>
      </c>
      <c r="Q1086" s="160">
        <f t="shared" si="183"/>
        <v>100</v>
      </c>
      <c r="R1086" s="41">
        <f t="shared" si="184"/>
        <v>2.0031729378822394E-3</v>
      </c>
      <c r="AJ1086" s="39">
        <v>2.5973276878224426E-3</v>
      </c>
      <c r="AK1086" s="39">
        <v>1</v>
      </c>
      <c r="AL1086" s="39">
        <v>0</v>
      </c>
      <c r="AM1086" s="41">
        <f t="shared" si="187"/>
        <v>1078</v>
      </c>
      <c r="AN1086" s="41">
        <f t="shared" si="187"/>
        <v>2</v>
      </c>
      <c r="AO1086" s="41">
        <f t="shared" si="185"/>
        <v>0.78439999999999999</v>
      </c>
      <c r="AP1086" s="41">
        <f t="shared" si="185"/>
        <v>0.99960000000000004</v>
      </c>
      <c r="AQ1086" s="41">
        <f t="shared" si="186"/>
        <v>1.9991999999997799E-4</v>
      </c>
    </row>
    <row r="1087" spans="1:43">
      <c r="A1087" s="37" t="s">
        <v>130</v>
      </c>
      <c r="C1087" s="43">
        <v>69.903210979087007</v>
      </c>
      <c r="D1087" s="43">
        <v>221.897619021438</v>
      </c>
      <c r="E1087" s="39">
        <f xml:space="preserve"> IF(A1083="Male",1,0)</f>
        <v>1</v>
      </c>
      <c r="G1087" s="39">
        <v>61.549107183455298</v>
      </c>
      <c r="H1087" s="39">
        <v>107.52013145255199</v>
      </c>
      <c r="I1087" s="66">
        <v>0</v>
      </c>
      <c r="J1087" s="67">
        <v>1</v>
      </c>
      <c r="K1087" s="160">
        <f t="shared" si="177"/>
        <v>1</v>
      </c>
      <c r="L1087" s="41">
        <f t="shared" si="178"/>
        <v>0</v>
      </c>
      <c r="M1087" s="41">
        <f t="shared" si="179"/>
        <v>2.4791145906261281E-4</v>
      </c>
      <c r="N1087" s="158">
        <f t="shared" si="180"/>
        <v>2.4791145906261281E-4</v>
      </c>
      <c r="O1087" s="160">
        <f t="shared" si="181"/>
        <v>0.99975208854093733</v>
      </c>
      <c r="P1087" s="158">
        <f t="shared" si="182"/>
        <v>-2.479421941882651E-4</v>
      </c>
      <c r="Q1087" s="160">
        <f t="shared" si="183"/>
        <v>100</v>
      </c>
      <c r="R1087" s="41">
        <f t="shared" si="184"/>
        <v>2.4797293439458666E-4</v>
      </c>
      <c r="AJ1087" s="39">
        <v>2.5980185418816061E-3</v>
      </c>
      <c r="AK1087" s="39">
        <v>1</v>
      </c>
      <c r="AL1087" s="39">
        <v>0</v>
      </c>
      <c r="AM1087" s="41">
        <f t="shared" si="187"/>
        <v>1079</v>
      </c>
      <c r="AN1087" s="41">
        <f t="shared" si="187"/>
        <v>2</v>
      </c>
      <c r="AO1087" s="41">
        <f t="shared" si="185"/>
        <v>0.78420000000000001</v>
      </c>
      <c r="AP1087" s="41">
        <f t="shared" si="185"/>
        <v>0.99960000000000004</v>
      </c>
      <c r="AQ1087" s="41">
        <f t="shared" si="186"/>
        <v>1.9991999999997799E-4</v>
      </c>
    </row>
    <row r="1088" spans="1:43">
      <c r="A1088" s="37" t="s">
        <v>130</v>
      </c>
      <c r="C1088" s="43">
        <v>67.733720876680096</v>
      </c>
      <c r="D1088" s="43">
        <v>175.56433966159099</v>
      </c>
      <c r="E1088" s="39">
        <f xml:space="preserve"> IF(A1084="Male",1,0)</f>
        <v>1</v>
      </c>
      <c r="G1088" s="39">
        <v>61.550112573266802</v>
      </c>
      <c r="H1088" s="39">
        <v>129.75436753256699</v>
      </c>
      <c r="I1088" s="66">
        <v>0</v>
      </c>
      <c r="J1088" s="67">
        <v>1</v>
      </c>
      <c r="K1088" s="160">
        <f t="shared" si="177"/>
        <v>1</v>
      </c>
      <c r="L1088" s="41">
        <f t="shared" si="178"/>
        <v>0</v>
      </c>
      <c r="M1088" s="41">
        <f t="shared" si="179"/>
        <v>1.9982011911489454E-2</v>
      </c>
      <c r="N1088" s="158">
        <f t="shared" si="180"/>
        <v>1.9982011911489454E-2</v>
      </c>
      <c r="O1088" s="160">
        <f t="shared" si="181"/>
        <v>0.98001798808851059</v>
      </c>
      <c r="P1088" s="158">
        <f t="shared" si="182"/>
        <v>-2.0184352293616183E-2</v>
      </c>
      <c r="Q1088" s="160">
        <f t="shared" si="183"/>
        <v>100</v>
      </c>
      <c r="R1088" s="41">
        <f t="shared" si="184"/>
        <v>2.0389433820968573E-2</v>
      </c>
      <c r="AJ1088" s="39">
        <v>2.5988759458409386E-3</v>
      </c>
      <c r="AK1088" s="39">
        <v>1</v>
      </c>
      <c r="AL1088" s="39">
        <v>0</v>
      </c>
      <c r="AM1088" s="41">
        <f t="shared" si="187"/>
        <v>1080</v>
      </c>
      <c r="AN1088" s="41">
        <f t="shared" si="187"/>
        <v>2</v>
      </c>
      <c r="AO1088" s="41">
        <f t="shared" si="185"/>
        <v>0.78400000000000003</v>
      </c>
      <c r="AP1088" s="41">
        <f t="shared" si="185"/>
        <v>0.99960000000000004</v>
      </c>
      <c r="AQ1088" s="41">
        <f t="shared" si="186"/>
        <v>1.9991999999997799E-4</v>
      </c>
    </row>
    <row r="1089" spans="1:43">
      <c r="A1089" s="37" t="s">
        <v>130</v>
      </c>
      <c r="C1089" s="43">
        <v>71.092956262726105</v>
      </c>
      <c r="D1089" s="43">
        <v>198.829117326426</v>
      </c>
      <c r="E1089" s="39">
        <f xml:space="preserve"> IF(A1085="Male",1,0)</f>
        <v>1</v>
      </c>
      <c r="G1089" s="39">
        <v>61.550860804501099</v>
      </c>
      <c r="H1089" s="39">
        <v>122.883437440469</v>
      </c>
      <c r="I1089" s="66">
        <v>0</v>
      </c>
      <c r="J1089" s="67">
        <v>1</v>
      </c>
      <c r="K1089" s="160">
        <f t="shared" si="177"/>
        <v>1</v>
      </c>
      <c r="L1089" s="41">
        <f t="shared" si="178"/>
        <v>0</v>
      </c>
      <c r="M1089" s="41">
        <f t="shared" si="179"/>
        <v>5.1896274325388507E-3</v>
      </c>
      <c r="N1089" s="158">
        <f t="shared" si="180"/>
        <v>5.1896274325388507E-3</v>
      </c>
      <c r="O1089" s="160">
        <f t="shared" si="181"/>
        <v>0.99481037256746119</v>
      </c>
      <c r="P1089" s="158">
        <f t="shared" si="182"/>
        <v>-5.2031403204937151E-3</v>
      </c>
      <c r="Q1089" s="160">
        <f t="shared" si="183"/>
        <v>100</v>
      </c>
      <c r="R1089" s="41">
        <f t="shared" si="184"/>
        <v>5.2167001628111043E-3</v>
      </c>
      <c r="AJ1089" s="39">
        <v>2.5996647124000645E-3</v>
      </c>
      <c r="AK1089" s="39">
        <v>1</v>
      </c>
      <c r="AL1089" s="39">
        <v>0</v>
      </c>
      <c r="AM1089" s="41">
        <f t="shared" si="187"/>
        <v>1081</v>
      </c>
      <c r="AN1089" s="41">
        <f t="shared" si="187"/>
        <v>2</v>
      </c>
      <c r="AO1089" s="41">
        <f t="shared" si="185"/>
        <v>0.78380000000000005</v>
      </c>
      <c r="AP1089" s="41">
        <f t="shared" si="185"/>
        <v>0.99960000000000004</v>
      </c>
      <c r="AQ1089" s="41">
        <f t="shared" si="186"/>
        <v>1.9992000000008896E-4</v>
      </c>
    </row>
    <row r="1090" spans="1:43">
      <c r="A1090" s="37" t="s">
        <v>130</v>
      </c>
      <c r="C1090" s="43">
        <v>70.121796150621805</v>
      </c>
      <c r="D1090" s="43">
        <v>189.27952250588299</v>
      </c>
      <c r="E1090" s="39">
        <f xml:space="preserve"> IF(A1086="Male",1,0)</f>
        <v>1</v>
      </c>
      <c r="G1090" s="39">
        <v>61.551110376155997</v>
      </c>
      <c r="H1090" s="39">
        <v>127.075102184616</v>
      </c>
      <c r="I1090" s="66">
        <v>0</v>
      </c>
      <c r="J1090" s="67">
        <v>1</v>
      </c>
      <c r="K1090" s="160">
        <f t="shared" si="177"/>
        <v>1</v>
      </c>
      <c r="L1090" s="41">
        <f t="shared" si="178"/>
        <v>0</v>
      </c>
      <c r="M1090" s="41">
        <f t="shared" si="179"/>
        <v>1.1836775718022585E-2</v>
      </c>
      <c r="N1090" s="158">
        <f t="shared" si="180"/>
        <v>1.1836775718022585E-2</v>
      </c>
      <c r="O1090" s="160">
        <f t="shared" si="181"/>
        <v>0.98816322428197745</v>
      </c>
      <c r="P1090" s="158">
        <f t="shared" si="182"/>
        <v>-1.1907388116268637E-2</v>
      </c>
      <c r="Q1090" s="160">
        <f t="shared" si="183"/>
        <v>100</v>
      </c>
      <c r="R1090" s="41">
        <f t="shared" si="184"/>
        <v>1.1978563285051883E-2</v>
      </c>
      <c r="AJ1090" s="39">
        <v>2.6040132441829803E-3</v>
      </c>
      <c r="AK1090" s="39">
        <v>1</v>
      </c>
      <c r="AL1090" s="39">
        <v>0</v>
      </c>
      <c r="AM1090" s="41">
        <f t="shared" si="187"/>
        <v>1082</v>
      </c>
      <c r="AN1090" s="41">
        <f t="shared" si="187"/>
        <v>2</v>
      </c>
      <c r="AO1090" s="41">
        <f t="shared" si="185"/>
        <v>0.78359999999999996</v>
      </c>
      <c r="AP1090" s="41">
        <f t="shared" si="185"/>
        <v>0.99960000000000004</v>
      </c>
      <c r="AQ1090" s="41">
        <f t="shared" si="186"/>
        <v>1.9991999999997799E-4</v>
      </c>
    </row>
    <row r="1091" spans="1:43">
      <c r="A1091" s="37" t="s">
        <v>130</v>
      </c>
      <c r="C1091" s="43">
        <v>65.788024186045007</v>
      </c>
      <c r="D1091" s="43">
        <v>166.27698771001801</v>
      </c>
      <c r="E1091" s="39">
        <f xml:space="preserve"> IF(A1087="Male",1,0)</f>
        <v>1</v>
      </c>
      <c r="G1091" s="39">
        <v>61.551366644714598</v>
      </c>
      <c r="H1091" s="39">
        <v>124.514235635028</v>
      </c>
      <c r="I1091" s="66">
        <v>0</v>
      </c>
      <c r="J1091" s="67">
        <v>1</v>
      </c>
      <c r="K1091" s="160">
        <f t="shared" si="177"/>
        <v>1</v>
      </c>
      <c r="L1091" s="41">
        <f t="shared" si="178"/>
        <v>0</v>
      </c>
      <c r="M1091" s="41">
        <f t="shared" si="179"/>
        <v>7.1555465274287366E-3</v>
      </c>
      <c r="N1091" s="158">
        <f t="shared" si="180"/>
        <v>7.1555465274287366E-3</v>
      </c>
      <c r="O1091" s="160">
        <f t="shared" si="181"/>
        <v>0.99284445347257122</v>
      </c>
      <c r="P1091" s="158">
        <f t="shared" si="182"/>
        <v>-7.1812702353941894E-3</v>
      </c>
      <c r="Q1091" s="160">
        <f t="shared" si="183"/>
        <v>100</v>
      </c>
      <c r="R1091" s="41">
        <f t="shared" si="184"/>
        <v>7.2071173912504711E-3</v>
      </c>
      <c r="AJ1091" s="39">
        <v>2.6110703680839297E-3</v>
      </c>
      <c r="AK1091" s="39">
        <v>1</v>
      </c>
      <c r="AL1091" s="39">
        <v>0</v>
      </c>
      <c r="AM1091" s="41">
        <f t="shared" si="187"/>
        <v>1083</v>
      </c>
      <c r="AN1091" s="41">
        <f t="shared" si="187"/>
        <v>2</v>
      </c>
      <c r="AO1091" s="41">
        <f t="shared" si="185"/>
        <v>0.78339999999999999</v>
      </c>
      <c r="AP1091" s="41">
        <f t="shared" si="185"/>
        <v>0.99960000000000004</v>
      </c>
      <c r="AQ1091" s="41">
        <f t="shared" si="186"/>
        <v>1.9991999999997799E-4</v>
      </c>
    </row>
    <row r="1092" spans="1:43">
      <c r="A1092" s="37" t="s">
        <v>130</v>
      </c>
      <c r="C1092" s="43">
        <v>71.507242409762497</v>
      </c>
      <c r="D1092" s="43">
        <v>202.51845754879</v>
      </c>
      <c r="E1092" s="39">
        <f xml:space="preserve"> IF(A1088="Male",1,0)</f>
        <v>1</v>
      </c>
      <c r="G1092" s="39">
        <v>61.552528406070401</v>
      </c>
      <c r="H1092" s="39">
        <v>132.384315996015</v>
      </c>
      <c r="I1092" s="66">
        <v>0</v>
      </c>
      <c r="J1092" s="67">
        <v>1</v>
      </c>
      <c r="K1092" s="160">
        <f t="shared" si="177"/>
        <v>1</v>
      </c>
      <c r="L1092" s="41">
        <f t="shared" si="178"/>
        <v>0</v>
      </c>
      <c r="M1092" s="41">
        <f t="shared" si="179"/>
        <v>3.3172352836363855E-2</v>
      </c>
      <c r="N1092" s="158">
        <f t="shared" si="180"/>
        <v>3.3172352836363855E-2</v>
      </c>
      <c r="O1092" s="160">
        <f t="shared" si="181"/>
        <v>0.96682764716363612</v>
      </c>
      <c r="P1092" s="158">
        <f t="shared" si="182"/>
        <v>-3.3735033991931333E-2</v>
      </c>
      <c r="Q1092" s="160">
        <f t="shared" si="183"/>
        <v>100</v>
      </c>
      <c r="R1092" s="41">
        <f t="shared" si="184"/>
        <v>3.4310513289189604E-2</v>
      </c>
      <c r="AJ1092" s="39">
        <v>2.6143396461241054E-3</v>
      </c>
      <c r="AK1092" s="39">
        <v>1</v>
      </c>
      <c r="AL1092" s="39">
        <v>0</v>
      </c>
      <c r="AM1092" s="41">
        <f t="shared" si="187"/>
        <v>1084</v>
      </c>
      <c r="AN1092" s="41">
        <f t="shared" si="187"/>
        <v>2</v>
      </c>
      <c r="AO1092" s="41">
        <f t="shared" si="185"/>
        <v>0.78320000000000001</v>
      </c>
      <c r="AP1092" s="41">
        <f t="shared" si="185"/>
        <v>0.99960000000000004</v>
      </c>
      <c r="AQ1092" s="41">
        <f t="shared" si="186"/>
        <v>1.9991999999997799E-4</v>
      </c>
    </row>
    <row r="1093" spans="1:43">
      <c r="A1093" s="37" t="s">
        <v>130</v>
      </c>
      <c r="C1093" s="43">
        <v>71.715497972692901</v>
      </c>
      <c r="D1093" s="43">
        <v>220.27390096190399</v>
      </c>
      <c r="E1093" s="39">
        <f xml:space="preserve"> IF(A1089="Male",1,0)</f>
        <v>1</v>
      </c>
      <c r="G1093" s="39">
        <v>61.560609119783798</v>
      </c>
      <c r="H1093" s="39">
        <v>116.62679828740301</v>
      </c>
      <c r="I1093" s="66">
        <v>0</v>
      </c>
      <c r="J1093" s="67">
        <v>1</v>
      </c>
      <c r="K1093" s="160">
        <f t="shared" si="177"/>
        <v>1</v>
      </c>
      <c r="L1093" s="41">
        <f t="shared" si="178"/>
        <v>0</v>
      </c>
      <c r="M1093" s="41">
        <f t="shared" si="179"/>
        <v>1.498730669376083E-3</v>
      </c>
      <c r="N1093" s="158">
        <f t="shared" si="180"/>
        <v>1.498730669376083E-3</v>
      </c>
      <c r="O1093" s="160">
        <f t="shared" si="181"/>
        <v>0.99850126933062389</v>
      </c>
      <c r="P1093" s="158">
        <f t="shared" si="182"/>
        <v>-1.4998548895950609E-3</v>
      </c>
      <c r="Q1093" s="160">
        <f t="shared" si="183"/>
        <v>100</v>
      </c>
      <c r="R1093" s="41">
        <f t="shared" si="184"/>
        <v>1.5009802344876373E-3</v>
      </c>
      <c r="AJ1093" s="39">
        <v>2.6158991702094972E-3</v>
      </c>
      <c r="AK1093" s="39">
        <v>1</v>
      </c>
      <c r="AL1093" s="39">
        <v>0</v>
      </c>
      <c r="AM1093" s="41">
        <f t="shared" si="187"/>
        <v>1085</v>
      </c>
      <c r="AN1093" s="41">
        <f t="shared" si="187"/>
        <v>2</v>
      </c>
      <c r="AO1093" s="41">
        <f t="shared" si="185"/>
        <v>0.78300000000000003</v>
      </c>
      <c r="AP1093" s="41">
        <f t="shared" si="185"/>
        <v>0.99960000000000004</v>
      </c>
      <c r="AQ1093" s="41">
        <f t="shared" si="186"/>
        <v>1.9992000000008896E-4</v>
      </c>
    </row>
    <row r="1094" spans="1:43">
      <c r="A1094" s="37" t="s">
        <v>130</v>
      </c>
      <c r="C1094" s="43">
        <v>71.4544113112009</v>
      </c>
      <c r="D1094" s="43">
        <v>213.33659253862999</v>
      </c>
      <c r="E1094" s="39">
        <f xml:space="preserve"> IF(A1090="Male",1,0)</f>
        <v>1</v>
      </c>
      <c r="G1094" s="39">
        <v>61.565924417259303</v>
      </c>
      <c r="H1094" s="39">
        <v>132.24203267264599</v>
      </c>
      <c r="I1094" s="66">
        <v>0</v>
      </c>
      <c r="J1094" s="67">
        <v>1</v>
      </c>
      <c r="K1094" s="160">
        <f t="shared" si="177"/>
        <v>1</v>
      </c>
      <c r="L1094" s="41">
        <f t="shared" si="178"/>
        <v>0</v>
      </c>
      <c r="M1094" s="41">
        <f t="shared" si="179"/>
        <v>3.2073589131669224E-2</v>
      </c>
      <c r="N1094" s="158">
        <f t="shared" si="180"/>
        <v>3.2073589131669224E-2</v>
      </c>
      <c r="O1094" s="160">
        <f t="shared" si="181"/>
        <v>0.96792641086833076</v>
      </c>
      <c r="P1094" s="158">
        <f t="shared" si="182"/>
        <v>-3.2599216425602658E-2</v>
      </c>
      <c r="Q1094" s="160">
        <f t="shared" si="183"/>
        <v>100</v>
      </c>
      <c r="R1094" s="41">
        <f t="shared" si="184"/>
        <v>3.3136392159085599E-2</v>
      </c>
      <c r="AJ1094" s="39">
        <v>2.6188304000156091E-3</v>
      </c>
      <c r="AK1094" s="39">
        <v>1</v>
      </c>
      <c r="AL1094" s="39">
        <v>0</v>
      </c>
      <c r="AM1094" s="41">
        <f t="shared" si="187"/>
        <v>1086</v>
      </c>
      <c r="AN1094" s="41">
        <f t="shared" si="187"/>
        <v>2</v>
      </c>
      <c r="AO1094" s="41">
        <f t="shared" si="185"/>
        <v>0.78279999999999994</v>
      </c>
      <c r="AP1094" s="41">
        <f t="shared" si="185"/>
        <v>0.99960000000000004</v>
      </c>
      <c r="AQ1094" s="41">
        <f t="shared" si="186"/>
        <v>1.9991999999997799E-4</v>
      </c>
    </row>
    <row r="1095" spans="1:43">
      <c r="A1095" s="37" t="s">
        <v>130</v>
      </c>
      <c r="C1095" s="43">
        <v>69.3856358757495</v>
      </c>
      <c r="D1095" s="43">
        <v>171.33124846942499</v>
      </c>
      <c r="E1095" s="39">
        <f xml:space="preserve"> IF(A1091="Male",1,0)</f>
        <v>1</v>
      </c>
      <c r="G1095" s="39">
        <v>61.569315964085902</v>
      </c>
      <c r="H1095" s="39">
        <v>103.323656402734</v>
      </c>
      <c r="I1095" s="66">
        <v>0</v>
      </c>
      <c r="J1095" s="67">
        <v>1</v>
      </c>
      <c r="K1095" s="160">
        <f t="shared" ref="K1095:K1158" si="188">I1095+J1095</f>
        <v>1</v>
      </c>
      <c r="L1095" s="41">
        <f t="shared" ref="L1095:L1158" si="189">IF(K1095=0,"",I1095/K1095)</f>
        <v>0</v>
      </c>
      <c r="M1095" s="41">
        <f t="shared" ref="M1095:M1158" si="190">1/(1+EXP(-$T$7-MMULT(G1095:H1095,$T$8:$T$9)))</f>
        <v>1.0679668858420615E-4</v>
      </c>
      <c r="N1095" s="158">
        <f t="shared" ref="N1095:N1158" si="191">K1095*M1095</f>
        <v>1.0679668858420615E-4</v>
      </c>
      <c r="O1095" s="160">
        <f t="shared" ref="O1095:O1158" si="192">K1095-N1095</f>
        <v>0.99989320331141585</v>
      </c>
      <c r="P1095" s="158">
        <f t="shared" ref="P1095:P1158" si="193">IFERROR(K1095*(L1095*LN(M1095)+(1-L1095)*LN(1-M1095)),0)</f>
        <v>-1.0680239175655742E-4</v>
      </c>
      <c r="Q1095" s="160">
        <f t="shared" ref="Q1095:Q1158" si="194">100*IF(M1095&gt;=$AF$12,I1095/K1095,J1095/K1095)</f>
        <v>100</v>
      </c>
      <c r="R1095" s="41">
        <f t="shared" ref="R1095:R1158" si="195">IFERROR((I1095-N1095)^2/N1095+(J1095-O1095)^2/O1095,0)</f>
        <v>1.068080953351019E-4</v>
      </c>
      <c r="AJ1095" s="39">
        <v>2.6290400123737266E-3</v>
      </c>
      <c r="AK1095" s="39">
        <v>1</v>
      </c>
      <c r="AL1095" s="39">
        <v>0</v>
      </c>
      <c r="AM1095" s="41">
        <f t="shared" si="187"/>
        <v>1087</v>
      </c>
      <c r="AN1095" s="41">
        <f t="shared" si="187"/>
        <v>2</v>
      </c>
      <c r="AO1095" s="41">
        <f t="shared" ref="AO1095:AP1158" si="196">1-AM1095/AM$10006</f>
        <v>0.78259999999999996</v>
      </c>
      <c r="AP1095" s="41">
        <f t="shared" si="196"/>
        <v>0.99960000000000004</v>
      </c>
      <c r="AQ1095" s="41">
        <f t="shared" ref="AQ1095:AQ1158" si="197">(AO1095-AO1096)*AP1095</f>
        <v>1.9991999999997799E-4</v>
      </c>
    </row>
    <row r="1096" spans="1:43">
      <c r="A1096" s="37" t="s">
        <v>130</v>
      </c>
      <c r="C1096" s="43">
        <v>70.151264910492998</v>
      </c>
      <c r="D1096" s="43">
        <v>191.56825990521301</v>
      </c>
      <c r="E1096" s="39">
        <f xml:space="preserve"> IF(A1092="Male",1,0)</f>
        <v>1</v>
      </c>
      <c r="G1096" s="39">
        <v>61.5694742826729</v>
      </c>
      <c r="H1096" s="39">
        <v>128.53931129317999</v>
      </c>
      <c r="I1096" s="66">
        <v>0</v>
      </c>
      <c r="J1096" s="67">
        <v>1</v>
      </c>
      <c r="K1096" s="160">
        <f t="shared" si="188"/>
        <v>1</v>
      </c>
      <c r="L1096" s="41">
        <f t="shared" si="189"/>
        <v>0</v>
      </c>
      <c r="M1096" s="41">
        <f t="shared" si="190"/>
        <v>1.5622901132013492E-2</v>
      </c>
      <c r="N1096" s="158">
        <f t="shared" si="191"/>
        <v>1.5622901132013492E-2</v>
      </c>
      <c r="O1096" s="160">
        <f t="shared" si="192"/>
        <v>0.98437709886798652</v>
      </c>
      <c r="P1096" s="158">
        <f t="shared" si="193"/>
        <v>-1.5746224787060881E-2</v>
      </c>
      <c r="Q1096" s="160">
        <f t="shared" si="194"/>
        <v>100</v>
      </c>
      <c r="R1096" s="41">
        <f t="shared" si="195"/>
        <v>1.5870849850102675E-2</v>
      </c>
      <c r="AJ1096" s="39">
        <v>2.6338994662873641E-3</v>
      </c>
      <c r="AK1096" s="39">
        <v>1</v>
      </c>
      <c r="AL1096" s="39">
        <v>0</v>
      </c>
      <c r="AM1096" s="41">
        <f t="shared" ref="AM1096:AN1159" si="198">AM1095+AK1096</f>
        <v>1088</v>
      </c>
      <c r="AN1096" s="41">
        <f t="shared" si="198"/>
        <v>2</v>
      </c>
      <c r="AO1096" s="41">
        <f t="shared" si="196"/>
        <v>0.78239999999999998</v>
      </c>
      <c r="AP1096" s="41">
        <f t="shared" si="196"/>
        <v>0.99960000000000004</v>
      </c>
      <c r="AQ1096" s="41">
        <f t="shared" si="197"/>
        <v>1.9991999999997799E-4</v>
      </c>
    </row>
    <row r="1097" spans="1:43">
      <c r="A1097" s="37" t="s">
        <v>130</v>
      </c>
      <c r="C1097" s="43">
        <v>72.109112316468199</v>
      </c>
      <c r="D1097" s="43">
        <v>200.701730727388</v>
      </c>
      <c r="E1097" s="39">
        <f xml:space="preserve"> IF(A1093="Male",1,0)</f>
        <v>1</v>
      </c>
      <c r="G1097" s="39">
        <v>61.571108505221098</v>
      </c>
      <c r="H1097" s="39">
        <v>126.01251983746199</v>
      </c>
      <c r="I1097" s="66">
        <v>0</v>
      </c>
      <c r="J1097" s="67">
        <v>1</v>
      </c>
      <c r="K1097" s="160">
        <f t="shared" si="188"/>
        <v>1</v>
      </c>
      <c r="L1097" s="41">
        <f t="shared" si="189"/>
        <v>0</v>
      </c>
      <c r="M1097" s="41">
        <f t="shared" si="190"/>
        <v>9.515792554591793E-3</v>
      </c>
      <c r="N1097" s="158">
        <f t="shared" si="191"/>
        <v>9.515792554591793E-3</v>
      </c>
      <c r="O1097" s="160">
        <f t="shared" si="192"/>
        <v>0.99048420744540822</v>
      </c>
      <c r="P1097" s="158">
        <f t="shared" si="193"/>
        <v>-9.5613569934471787E-3</v>
      </c>
      <c r="Q1097" s="160">
        <f t="shared" si="194"/>
        <v>100</v>
      </c>
      <c r="R1097" s="41">
        <f t="shared" si="195"/>
        <v>9.6072127986111967E-3</v>
      </c>
      <c r="AJ1097" s="39">
        <v>2.6351192728419045E-3</v>
      </c>
      <c r="AK1097" s="39">
        <v>1</v>
      </c>
      <c r="AL1097" s="39">
        <v>0</v>
      </c>
      <c r="AM1097" s="41">
        <f t="shared" si="198"/>
        <v>1089</v>
      </c>
      <c r="AN1097" s="41">
        <f t="shared" si="198"/>
        <v>2</v>
      </c>
      <c r="AO1097" s="41">
        <f t="shared" si="196"/>
        <v>0.78220000000000001</v>
      </c>
      <c r="AP1097" s="41">
        <f t="shared" si="196"/>
        <v>0.99960000000000004</v>
      </c>
      <c r="AQ1097" s="41">
        <f t="shared" si="197"/>
        <v>1.9991999999997799E-4</v>
      </c>
    </row>
    <row r="1098" spans="1:43">
      <c r="A1098" s="37" t="s">
        <v>130</v>
      </c>
      <c r="C1098" s="43">
        <v>71.620285830289205</v>
      </c>
      <c r="D1098" s="43">
        <v>208.755718174636</v>
      </c>
      <c r="E1098" s="39">
        <f xml:space="preserve"> IF(A1094="Male",1,0)</f>
        <v>1</v>
      </c>
      <c r="G1098" s="39">
        <v>61.574094511147599</v>
      </c>
      <c r="H1098" s="39">
        <v>148.39690476662099</v>
      </c>
      <c r="I1098" s="66">
        <v>0</v>
      </c>
      <c r="J1098" s="67">
        <v>1</v>
      </c>
      <c r="K1098" s="160">
        <f t="shared" si="188"/>
        <v>1</v>
      </c>
      <c r="L1098" s="41">
        <f t="shared" si="189"/>
        <v>0</v>
      </c>
      <c r="M1098" s="41">
        <f t="shared" si="190"/>
        <v>0.4484380188447416</v>
      </c>
      <c r="N1098" s="158">
        <f t="shared" si="191"/>
        <v>0.4484380188447416</v>
      </c>
      <c r="O1098" s="160">
        <f t="shared" si="192"/>
        <v>0.55156198115525834</v>
      </c>
      <c r="P1098" s="158">
        <f t="shared" si="193"/>
        <v>-0.59500106010254783</v>
      </c>
      <c r="Q1098" s="160">
        <f t="shared" si="194"/>
        <v>100</v>
      </c>
      <c r="R1098" s="41">
        <f t="shared" si="195"/>
        <v>0.81303286695989918</v>
      </c>
      <c r="AJ1098" s="39">
        <v>2.6379301436945178E-3</v>
      </c>
      <c r="AK1098" s="39">
        <v>1</v>
      </c>
      <c r="AL1098" s="39">
        <v>0</v>
      </c>
      <c r="AM1098" s="41">
        <f t="shared" si="198"/>
        <v>1090</v>
      </c>
      <c r="AN1098" s="41">
        <f t="shared" si="198"/>
        <v>2</v>
      </c>
      <c r="AO1098" s="41">
        <f t="shared" si="196"/>
        <v>0.78200000000000003</v>
      </c>
      <c r="AP1098" s="41">
        <f t="shared" si="196"/>
        <v>0.99960000000000004</v>
      </c>
      <c r="AQ1098" s="41">
        <f t="shared" si="197"/>
        <v>1.9991999999997799E-4</v>
      </c>
    </row>
    <row r="1099" spans="1:43">
      <c r="A1099" s="37" t="s">
        <v>130</v>
      </c>
      <c r="C1099" s="43">
        <v>69.207099585639995</v>
      </c>
      <c r="D1099" s="43">
        <v>172.77516267940899</v>
      </c>
      <c r="E1099" s="39">
        <f xml:space="preserve"> IF(A1095="Male",1,0)</f>
        <v>1</v>
      </c>
      <c r="G1099" s="39">
        <v>61.575933698811397</v>
      </c>
      <c r="H1099" s="39">
        <v>121.648439723</v>
      </c>
      <c r="I1099" s="66">
        <v>0</v>
      </c>
      <c r="J1099" s="67">
        <v>1</v>
      </c>
      <c r="K1099" s="160">
        <f t="shared" si="188"/>
        <v>1</v>
      </c>
      <c r="L1099" s="41">
        <f t="shared" si="189"/>
        <v>0</v>
      </c>
      <c r="M1099" s="41">
        <f t="shared" si="190"/>
        <v>4.01701290688165E-3</v>
      </c>
      <c r="N1099" s="158">
        <f t="shared" si="191"/>
        <v>4.01701290688165E-3</v>
      </c>
      <c r="O1099" s="160">
        <f t="shared" si="192"/>
        <v>0.99598298709311839</v>
      </c>
      <c r="P1099" s="158">
        <f t="shared" si="193"/>
        <v>-4.0251027752335666E-3</v>
      </c>
      <c r="Q1099" s="160">
        <f t="shared" si="194"/>
        <v>100</v>
      </c>
      <c r="R1099" s="41">
        <f t="shared" si="195"/>
        <v>4.0332143811067766E-3</v>
      </c>
      <c r="AJ1099" s="39">
        <v>2.6416137590302199E-3</v>
      </c>
      <c r="AK1099" s="39">
        <v>1</v>
      </c>
      <c r="AL1099" s="39">
        <v>0</v>
      </c>
      <c r="AM1099" s="41">
        <f t="shared" si="198"/>
        <v>1091</v>
      </c>
      <c r="AN1099" s="41">
        <f t="shared" si="198"/>
        <v>2</v>
      </c>
      <c r="AO1099" s="41">
        <f t="shared" si="196"/>
        <v>0.78180000000000005</v>
      </c>
      <c r="AP1099" s="41">
        <f t="shared" si="196"/>
        <v>0.99960000000000004</v>
      </c>
      <c r="AQ1099" s="41">
        <f t="shared" si="197"/>
        <v>1.9992000000008896E-4</v>
      </c>
    </row>
    <row r="1100" spans="1:43">
      <c r="A1100" s="37" t="s">
        <v>130</v>
      </c>
      <c r="C1100" s="43">
        <v>71.105626937613906</v>
      </c>
      <c r="D1100" s="43">
        <v>188.83928520356201</v>
      </c>
      <c r="E1100" s="39">
        <f xml:space="preserve"> IF(A1096="Male",1,0)</f>
        <v>1</v>
      </c>
      <c r="G1100" s="39">
        <v>61.576624567398099</v>
      </c>
      <c r="H1100" s="39">
        <v>109.07631723818</v>
      </c>
      <c r="I1100" s="66">
        <v>0</v>
      </c>
      <c r="J1100" s="67">
        <v>1</v>
      </c>
      <c r="K1100" s="160">
        <f t="shared" si="188"/>
        <v>1</v>
      </c>
      <c r="L1100" s="41">
        <f t="shared" si="189"/>
        <v>0</v>
      </c>
      <c r="M1100" s="41">
        <f t="shared" si="190"/>
        <v>3.3298102268133586E-4</v>
      </c>
      <c r="N1100" s="158">
        <f t="shared" si="191"/>
        <v>3.3298102268133586E-4</v>
      </c>
      <c r="O1100" s="160">
        <f t="shared" si="192"/>
        <v>0.99966701897731869</v>
      </c>
      <c r="P1100" s="158">
        <f t="shared" si="193"/>
        <v>-3.3303647317169317E-4</v>
      </c>
      <c r="Q1100" s="160">
        <f t="shared" si="194"/>
        <v>100</v>
      </c>
      <c r="R1100" s="41">
        <f t="shared" si="195"/>
        <v>3.3309193597482362E-4</v>
      </c>
      <c r="AJ1100" s="39">
        <v>2.6502405404364464E-3</v>
      </c>
      <c r="AK1100" s="39">
        <v>1</v>
      </c>
      <c r="AL1100" s="39">
        <v>0</v>
      </c>
      <c r="AM1100" s="41">
        <f t="shared" si="198"/>
        <v>1092</v>
      </c>
      <c r="AN1100" s="41">
        <f t="shared" si="198"/>
        <v>2</v>
      </c>
      <c r="AO1100" s="41">
        <f t="shared" si="196"/>
        <v>0.78159999999999996</v>
      </c>
      <c r="AP1100" s="41">
        <f t="shared" si="196"/>
        <v>0.99960000000000004</v>
      </c>
      <c r="AQ1100" s="41">
        <f t="shared" si="197"/>
        <v>1.9991999999997799E-4</v>
      </c>
    </row>
    <row r="1101" spans="1:43">
      <c r="A1101" s="37" t="s">
        <v>130</v>
      </c>
      <c r="C1101" s="43">
        <v>67.068304023058204</v>
      </c>
      <c r="D1101" s="43">
        <v>187.57349376706301</v>
      </c>
      <c r="E1101" s="39">
        <f xml:space="preserve"> IF(A1097="Male",1,0)</f>
        <v>1</v>
      </c>
      <c r="G1101" s="39">
        <v>61.577687262932599</v>
      </c>
      <c r="H1101" s="39">
        <v>122.54372640500701</v>
      </c>
      <c r="I1101" s="66">
        <v>0</v>
      </c>
      <c r="J1101" s="67">
        <v>1</v>
      </c>
      <c r="K1101" s="160">
        <f t="shared" si="188"/>
        <v>1</v>
      </c>
      <c r="L1101" s="41">
        <f t="shared" si="189"/>
        <v>0</v>
      </c>
      <c r="M1101" s="41">
        <f t="shared" si="190"/>
        <v>4.7897113561280007E-3</v>
      </c>
      <c r="N1101" s="158">
        <f t="shared" si="191"/>
        <v>4.7897113561280007E-3</v>
      </c>
      <c r="O1101" s="160">
        <f t="shared" si="192"/>
        <v>0.99521028864387195</v>
      </c>
      <c r="P1101" s="158">
        <f t="shared" si="193"/>
        <v>-4.80121878310535E-3</v>
      </c>
      <c r="Q1101" s="160">
        <f t="shared" si="194"/>
        <v>100</v>
      </c>
      <c r="R1101" s="41">
        <f t="shared" si="195"/>
        <v>4.8127631022130248E-3</v>
      </c>
      <c r="AJ1101" s="39">
        <v>2.6649964924712216E-3</v>
      </c>
      <c r="AK1101" s="39">
        <v>1</v>
      </c>
      <c r="AL1101" s="39">
        <v>0</v>
      </c>
      <c r="AM1101" s="41">
        <f t="shared" si="198"/>
        <v>1093</v>
      </c>
      <c r="AN1101" s="41">
        <f t="shared" si="198"/>
        <v>2</v>
      </c>
      <c r="AO1101" s="41">
        <f t="shared" si="196"/>
        <v>0.78139999999999998</v>
      </c>
      <c r="AP1101" s="41">
        <f t="shared" si="196"/>
        <v>0.99960000000000004</v>
      </c>
      <c r="AQ1101" s="41">
        <f t="shared" si="197"/>
        <v>1.9991999999997799E-4</v>
      </c>
    </row>
    <row r="1102" spans="1:43">
      <c r="A1102" s="37" t="s">
        <v>130</v>
      </c>
      <c r="C1102" s="43">
        <v>75.999957046234798</v>
      </c>
      <c r="D1102" s="43">
        <v>224.440459195823</v>
      </c>
      <c r="E1102" s="39">
        <f xml:space="preserve"> IF(A1098="Male",1,0)</f>
        <v>1</v>
      </c>
      <c r="G1102" s="39">
        <v>61.579776571262599</v>
      </c>
      <c r="H1102" s="39">
        <v>117.903634880013</v>
      </c>
      <c r="I1102" s="66">
        <v>0</v>
      </c>
      <c r="J1102" s="67">
        <v>1</v>
      </c>
      <c r="K1102" s="160">
        <f t="shared" si="188"/>
        <v>1</v>
      </c>
      <c r="L1102" s="41">
        <f t="shared" si="189"/>
        <v>0</v>
      </c>
      <c r="M1102" s="41">
        <f t="shared" si="190"/>
        <v>1.9117343344428152E-3</v>
      </c>
      <c r="N1102" s="158">
        <f t="shared" si="191"/>
        <v>1.9117343344428152E-3</v>
      </c>
      <c r="O1102" s="160">
        <f t="shared" si="192"/>
        <v>0.99808826566555719</v>
      </c>
      <c r="P1102" s="158">
        <f t="shared" si="193"/>
        <v>-1.9135640308263625E-3</v>
      </c>
      <c r="Q1102" s="160">
        <f t="shared" si="194"/>
        <v>100</v>
      </c>
      <c r="R1102" s="41">
        <f t="shared" si="195"/>
        <v>1.915396062860242E-3</v>
      </c>
      <c r="AJ1102" s="39">
        <v>2.665769183702362E-3</v>
      </c>
      <c r="AK1102" s="39">
        <v>1</v>
      </c>
      <c r="AL1102" s="39">
        <v>0</v>
      </c>
      <c r="AM1102" s="41">
        <f t="shared" si="198"/>
        <v>1094</v>
      </c>
      <c r="AN1102" s="41">
        <f t="shared" si="198"/>
        <v>2</v>
      </c>
      <c r="AO1102" s="41">
        <f t="shared" si="196"/>
        <v>0.78120000000000001</v>
      </c>
      <c r="AP1102" s="41">
        <f t="shared" si="196"/>
        <v>0.99960000000000004</v>
      </c>
      <c r="AQ1102" s="41">
        <f t="shared" si="197"/>
        <v>1.9991999999997799E-4</v>
      </c>
    </row>
    <row r="1103" spans="1:43">
      <c r="A1103" s="37" t="s">
        <v>130</v>
      </c>
      <c r="C1103" s="43">
        <v>67.986373595219504</v>
      </c>
      <c r="D1103" s="43">
        <v>170.27624777918899</v>
      </c>
      <c r="E1103" s="39">
        <f xml:space="preserve"> IF(A1099="Male",1,0)</f>
        <v>1</v>
      </c>
      <c r="G1103" s="39">
        <v>61.580044134071997</v>
      </c>
      <c r="H1103" s="39">
        <v>137.053056598707</v>
      </c>
      <c r="I1103" s="66">
        <v>0</v>
      </c>
      <c r="J1103" s="67">
        <v>1</v>
      </c>
      <c r="K1103" s="160">
        <f t="shared" si="188"/>
        <v>1</v>
      </c>
      <c r="L1103" s="41">
        <f t="shared" si="189"/>
        <v>0</v>
      </c>
      <c r="M1103" s="41">
        <f t="shared" si="190"/>
        <v>7.8720614674080217E-2</v>
      </c>
      <c r="N1103" s="158">
        <f t="shared" si="191"/>
        <v>7.8720614674080217E-2</v>
      </c>
      <c r="O1103" s="160">
        <f t="shared" si="192"/>
        <v>0.9212793853259198</v>
      </c>
      <c r="P1103" s="158">
        <f t="shared" si="193"/>
        <v>-8.1991938754276475E-2</v>
      </c>
      <c r="Q1103" s="160">
        <f t="shared" si="194"/>
        <v>100</v>
      </c>
      <c r="R1103" s="41">
        <f t="shared" si="195"/>
        <v>8.5447059738812378E-2</v>
      </c>
      <c r="AJ1103" s="39">
        <v>2.6711851763908862E-3</v>
      </c>
      <c r="AK1103" s="39">
        <v>1</v>
      </c>
      <c r="AL1103" s="39">
        <v>0</v>
      </c>
      <c r="AM1103" s="41">
        <f t="shared" si="198"/>
        <v>1095</v>
      </c>
      <c r="AN1103" s="41">
        <f t="shared" si="198"/>
        <v>2</v>
      </c>
      <c r="AO1103" s="41">
        <f t="shared" si="196"/>
        <v>0.78100000000000003</v>
      </c>
      <c r="AP1103" s="41">
        <f t="shared" si="196"/>
        <v>0.99960000000000004</v>
      </c>
      <c r="AQ1103" s="41">
        <f t="shared" si="197"/>
        <v>1.9992000000008896E-4</v>
      </c>
    </row>
    <row r="1104" spans="1:43">
      <c r="A1104" s="37" t="s">
        <v>130</v>
      </c>
      <c r="C1104" s="43">
        <v>69.381345984073604</v>
      </c>
      <c r="D1104" s="43">
        <v>197.28144431614001</v>
      </c>
      <c r="E1104" s="39">
        <f xml:space="preserve"> IF(A1100="Male",1,0)</f>
        <v>1</v>
      </c>
      <c r="G1104" s="39">
        <v>61.581974630143698</v>
      </c>
      <c r="H1104" s="39">
        <v>140.585717556394</v>
      </c>
      <c r="I1104" s="66">
        <v>0</v>
      </c>
      <c r="J1104" s="67">
        <v>1</v>
      </c>
      <c r="K1104" s="160">
        <f t="shared" si="188"/>
        <v>1</v>
      </c>
      <c r="L1104" s="41">
        <f t="shared" si="189"/>
        <v>0</v>
      </c>
      <c r="M1104" s="41">
        <f t="shared" si="190"/>
        <v>0.14677282980440637</v>
      </c>
      <c r="N1104" s="158">
        <f t="shared" si="191"/>
        <v>0.14677282980440637</v>
      </c>
      <c r="O1104" s="160">
        <f t="shared" si="192"/>
        <v>0.85322717019559358</v>
      </c>
      <c r="P1104" s="158">
        <f t="shared" si="193"/>
        <v>-0.15872944784323426</v>
      </c>
      <c r="Q1104" s="160">
        <f t="shared" si="194"/>
        <v>100</v>
      </c>
      <c r="R1104" s="41">
        <f t="shared" si="195"/>
        <v>0.17202081102358732</v>
      </c>
      <c r="AJ1104" s="39">
        <v>2.6716994286858039E-3</v>
      </c>
      <c r="AK1104" s="39">
        <v>1</v>
      </c>
      <c r="AL1104" s="39">
        <v>0</v>
      </c>
      <c r="AM1104" s="41">
        <f t="shared" si="198"/>
        <v>1096</v>
      </c>
      <c r="AN1104" s="41">
        <f t="shared" si="198"/>
        <v>2</v>
      </c>
      <c r="AO1104" s="41">
        <f t="shared" si="196"/>
        <v>0.78079999999999994</v>
      </c>
      <c r="AP1104" s="41">
        <f t="shared" si="196"/>
        <v>0.99960000000000004</v>
      </c>
      <c r="AQ1104" s="41">
        <f t="shared" si="197"/>
        <v>1.9991999999997799E-4</v>
      </c>
    </row>
    <row r="1105" spans="1:43">
      <c r="A1105" s="37" t="s">
        <v>130</v>
      </c>
      <c r="C1105" s="43">
        <v>71.423946436313003</v>
      </c>
      <c r="D1105" s="43">
        <v>195.36491523569899</v>
      </c>
      <c r="E1105" s="39">
        <f xml:space="preserve"> IF(A1101="Male",1,0)</f>
        <v>1</v>
      </c>
      <c r="G1105" s="39">
        <v>61.582670213150699</v>
      </c>
      <c r="H1105" s="39">
        <v>127.68651525063299</v>
      </c>
      <c r="I1105" s="66">
        <v>0</v>
      </c>
      <c r="J1105" s="67">
        <v>1</v>
      </c>
      <c r="K1105" s="160">
        <f t="shared" si="188"/>
        <v>1</v>
      </c>
      <c r="L1105" s="41">
        <f t="shared" si="189"/>
        <v>0</v>
      </c>
      <c r="M1105" s="41">
        <f t="shared" si="190"/>
        <v>1.3139370719582478E-2</v>
      </c>
      <c r="N1105" s="158">
        <f t="shared" si="191"/>
        <v>1.3139370719582478E-2</v>
      </c>
      <c r="O1105" s="160">
        <f t="shared" si="192"/>
        <v>0.98686062928041751</v>
      </c>
      <c r="P1105" s="158">
        <f t="shared" si="193"/>
        <v>-1.322645592203732E-2</v>
      </c>
      <c r="Q1105" s="160">
        <f t="shared" si="194"/>
        <v>100</v>
      </c>
      <c r="R1105" s="41">
        <f t="shared" si="195"/>
        <v>1.3314312406163395E-2</v>
      </c>
      <c r="AJ1105" s="39">
        <v>2.6742811935164062E-3</v>
      </c>
      <c r="AK1105" s="39">
        <v>1</v>
      </c>
      <c r="AL1105" s="39">
        <v>0</v>
      </c>
      <c r="AM1105" s="41">
        <f t="shared" si="198"/>
        <v>1097</v>
      </c>
      <c r="AN1105" s="41">
        <f t="shared" si="198"/>
        <v>2</v>
      </c>
      <c r="AO1105" s="41">
        <f t="shared" si="196"/>
        <v>0.78059999999999996</v>
      </c>
      <c r="AP1105" s="41">
        <f t="shared" si="196"/>
        <v>0.99960000000000004</v>
      </c>
      <c r="AQ1105" s="41">
        <f t="shared" si="197"/>
        <v>1.9991999999997799E-4</v>
      </c>
    </row>
    <row r="1106" spans="1:43">
      <c r="A1106" s="37" t="s">
        <v>130</v>
      </c>
      <c r="C1106" s="43">
        <v>70.471397271246701</v>
      </c>
      <c r="D1106" s="43">
        <v>198.41913848173601</v>
      </c>
      <c r="E1106" s="39">
        <f xml:space="preserve"> IF(A1102="Male",1,0)</f>
        <v>1</v>
      </c>
      <c r="G1106" s="39">
        <v>61.585198645852003</v>
      </c>
      <c r="H1106" s="39">
        <v>137.42528678188901</v>
      </c>
      <c r="I1106" s="66">
        <v>0</v>
      </c>
      <c r="J1106" s="67">
        <v>1</v>
      </c>
      <c r="K1106" s="160">
        <f t="shared" si="188"/>
        <v>1</v>
      </c>
      <c r="L1106" s="41">
        <f t="shared" si="189"/>
        <v>0</v>
      </c>
      <c r="M1106" s="41">
        <f t="shared" si="190"/>
        <v>8.4048515339456786E-2</v>
      </c>
      <c r="N1106" s="158">
        <f t="shared" si="191"/>
        <v>8.4048515339456786E-2</v>
      </c>
      <c r="O1106" s="160">
        <f t="shared" si="192"/>
        <v>0.91595148466054321</v>
      </c>
      <c r="P1106" s="158">
        <f t="shared" si="193"/>
        <v>-8.779188005505234E-2</v>
      </c>
      <c r="Q1106" s="160">
        <f t="shared" si="194"/>
        <v>100</v>
      </c>
      <c r="R1106" s="41">
        <f t="shared" si="195"/>
        <v>9.1760881167855343E-2</v>
      </c>
      <c r="AJ1106" s="39">
        <v>2.6884641432300478E-3</v>
      </c>
      <c r="AK1106" s="39">
        <v>1</v>
      </c>
      <c r="AL1106" s="39">
        <v>0</v>
      </c>
      <c r="AM1106" s="41">
        <f t="shared" si="198"/>
        <v>1098</v>
      </c>
      <c r="AN1106" s="41">
        <f t="shared" si="198"/>
        <v>2</v>
      </c>
      <c r="AO1106" s="41">
        <f t="shared" si="196"/>
        <v>0.78039999999999998</v>
      </c>
      <c r="AP1106" s="41">
        <f t="shared" si="196"/>
        <v>0.99960000000000004</v>
      </c>
      <c r="AQ1106" s="41">
        <f t="shared" si="197"/>
        <v>1.9991999999997799E-4</v>
      </c>
    </row>
    <row r="1107" spans="1:43">
      <c r="A1107" s="37" t="s">
        <v>130</v>
      </c>
      <c r="C1107" s="43">
        <v>71.859848860772999</v>
      </c>
      <c r="D1107" s="43">
        <v>196.35129976210601</v>
      </c>
      <c r="E1107" s="39">
        <f xml:space="preserve"> IF(A1103="Male",1,0)</f>
        <v>1</v>
      </c>
      <c r="G1107" s="39">
        <v>61.5855609560085</v>
      </c>
      <c r="H1107" s="39">
        <v>126.125262732023</v>
      </c>
      <c r="I1107" s="66">
        <v>0</v>
      </c>
      <c r="J1107" s="67">
        <v>1</v>
      </c>
      <c r="K1107" s="160">
        <f t="shared" si="188"/>
        <v>1</v>
      </c>
      <c r="L1107" s="41">
        <f t="shared" si="189"/>
        <v>0</v>
      </c>
      <c r="M1107" s="41">
        <f t="shared" si="190"/>
        <v>9.6605304637417139E-3</v>
      </c>
      <c r="N1107" s="158">
        <f t="shared" si="191"/>
        <v>9.6605304637417139E-3</v>
      </c>
      <c r="O1107" s="160">
        <f t="shared" si="192"/>
        <v>0.99033946953625829</v>
      </c>
      <c r="P1107" s="158">
        <f t="shared" si="193"/>
        <v>-9.707496108290626E-3</v>
      </c>
      <c r="Q1107" s="160">
        <f t="shared" si="194"/>
        <v>100</v>
      </c>
      <c r="R1107" s="41">
        <f t="shared" si="195"/>
        <v>9.7547666844636678E-3</v>
      </c>
      <c r="AJ1107" s="39">
        <v>2.6896328434217881E-3</v>
      </c>
      <c r="AK1107" s="39">
        <v>1</v>
      </c>
      <c r="AL1107" s="39">
        <v>0</v>
      </c>
      <c r="AM1107" s="41">
        <f t="shared" si="198"/>
        <v>1099</v>
      </c>
      <c r="AN1107" s="41">
        <f t="shared" si="198"/>
        <v>2</v>
      </c>
      <c r="AO1107" s="41">
        <f t="shared" si="196"/>
        <v>0.7802</v>
      </c>
      <c r="AP1107" s="41">
        <f t="shared" si="196"/>
        <v>0.99960000000000004</v>
      </c>
      <c r="AQ1107" s="41">
        <f t="shared" si="197"/>
        <v>1.9991999999997799E-4</v>
      </c>
    </row>
    <row r="1108" spans="1:43">
      <c r="A1108" s="37" t="s">
        <v>130</v>
      </c>
      <c r="C1108" s="43">
        <v>72.716166025664407</v>
      </c>
      <c r="D1108" s="43">
        <v>195.35643128306799</v>
      </c>
      <c r="E1108" s="39">
        <f xml:space="preserve"> IF(A1104="Male",1,0)</f>
        <v>1</v>
      </c>
      <c r="G1108" s="39">
        <v>61.587196427297101</v>
      </c>
      <c r="H1108" s="39">
        <v>117.478149437881</v>
      </c>
      <c r="I1108" s="66">
        <v>0</v>
      </c>
      <c r="J1108" s="67">
        <v>1</v>
      </c>
      <c r="K1108" s="160">
        <f t="shared" si="188"/>
        <v>1</v>
      </c>
      <c r="L1108" s="41">
        <f t="shared" si="189"/>
        <v>0</v>
      </c>
      <c r="M1108" s="41">
        <f t="shared" si="190"/>
        <v>1.7508928597046742E-3</v>
      </c>
      <c r="N1108" s="158">
        <f t="shared" si="191"/>
        <v>1.7508928597046742E-3</v>
      </c>
      <c r="O1108" s="160">
        <f t="shared" si="192"/>
        <v>0.99824910714029536</v>
      </c>
      <c r="P1108" s="158">
        <f t="shared" si="193"/>
        <v>-1.7524274641546498E-3</v>
      </c>
      <c r="Q1108" s="160">
        <f t="shared" si="194"/>
        <v>100</v>
      </c>
      <c r="R1108" s="41">
        <f t="shared" si="195"/>
        <v>1.753963862507719E-3</v>
      </c>
      <c r="AJ1108" s="39">
        <v>2.6923424376129081E-3</v>
      </c>
      <c r="AK1108" s="39">
        <v>1</v>
      </c>
      <c r="AL1108" s="39">
        <v>0</v>
      </c>
      <c r="AM1108" s="41">
        <f t="shared" si="198"/>
        <v>1100</v>
      </c>
      <c r="AN1108" s="41">
        <f t="shared" si="198"/>
        <v>2</v>
      </c>
      <c r="AO1108" s="41">
        <f t="shared" si="196"/>
        <v>0.78</v>
      </c>
      <c r="AP1108" s="41">
        <f t="shared" si="196"/>
        <v>0.99960000000000004</v>
      </c>
      <c r="AQ1108" s="41">
        <f t="shared" si="197"/>
        <v>1.9991999999997799E-4</v>
      </c>
    </row>
    <row r="1109" spans="1:43">
      <c r="A1109" s="37" t="s">
        <v>130</v>
      </c>
      <c r="C1109" s="43">
        <v>72.921367135947605</v>
      </c>
      <c r="D1109" s="43">
        <v>213.924486409781</v>
      </c>
      <c r="E1109" s="39">
        <f xml:space="preserve"> IF(A1105="Male",1,0)</f>
        <v>1</v>
      </c>
      <c r="G1109" s="39">
        <v>61.590454278654597</v>
      </c>
      <c r="H1109" s="39">
        <v>125.517769043557</v>
      </c>
      <c r="I1109" s="66">
        <v>0</v>
      </c>
      <c r="J1109" s="67">
        <v>1</v>
      </c>
      <c r="K1109" s="160">
        <f t="shared" si="188"/>
        <v>1</v>
      </c>
      <c r="L1109" s="41">
        <f t="shared" si="189"/>
        <v>0</v>
      </c>
      <c r="M1109" s="41">
        <f t="shared" si="190"/>
        <v>8.5528564173872126E-3</v>
      </c>
      <c r="N1109" s="158">
        <f t="shared" si="191"/>
        <v>8.5528564173872126E-3</v>
      </c>
      <c r="O1109" s="160">
        <f t="shared" si="192"/>
        <v>0.99144714358261277</v>
      </c>
      <c r="P1109" s="158">
        <f t="shared" si="193"/>
        <v>-8.5896419918407782E-3</v>
      </c>
      <c r="Q1109" s="160">
        <f t="shared" si="194"/>
        <v>100</v>
      </c>
      <c r="R1109" s="41">
        <f t="shared" si="195"/>
        <v>8.6266388205843286E-3</v>
      </c>
      <c r="AJ1109" s="39">
        <v>2.7014495119021278E-3</v>
      </c>
      <c r="AK1109" s="39">
        <v>1</v>
      </c>
      <c r="AL1109" s="39">
        <v>0</v>
      </c>
      <c r="AM1109" s="41">
        <f t="shared" si="198"/>
        <v>1101</v>
      </c>
      <c r="AN1109" s="41">
        <f t="shared" si="198"/>
        <v>2</v>
      </c>
      <c r="AO1109" s="41">
        <f t="shared" si="196"/>
        <v>0.77980000000000005</v>
      </c>
      <c r="AP1109" s="41">
        <f t="shared" si="196"/>
        <v>0.99960000000000004</v>
      </c>
      <c r="AQ1109" s="41">
        <f t="shared" si="197"/>
        <v>1.9992000000008896E-4</v>
      </c>
    </row>
    <row r="1110" spans="1:43">
      <c r="A1110" s="37" t="s">
        <v>130</v>
      </c>
      <c r="C1110" s="43">
        <v>71.761747310907296</v>
      </c>
      <c r="D1110" s="43">
        <v>201.31577074742199</v>
      </c>
      <c r="E1110" s="39">
        <f xml:space="preserve"> IF(A1106="Male",1,0)</f>
        <v>1</v>
      </c>
      <c r="G1110" s="39">
        <v>61.592684156075698</v>
      </c>
      <c r="H1110" s="39">
        <v>118.157335069133</v>
      </c>
      <c r="I1110" s="66">
        <v>0</v>
      </c>
      <c r="J1110" s="67">
        <v>1</v>
      </c>
      <c r="K1110" s="160">
        <f t="shared" si="188"/>
        <v>1</v>
      </c>
      <c r="L1110" s="41">
        <f t="shared" si="189"/>
        <v>0</v>
      </c>
      <c r="M1110" s="41">
        <f t="shared" si="190"/>
        <v>1.9974780598534803E-3</v>
      </c>
      <c r="N1110" s="158">
        <f t="shared" si="191"/>
        <v>1.9974780598534803E-3</v>
      </c>
      <c r="O1110" s="160">
        <f t="shared" si="192"/>
        <v>0.99800252194014649</v>
      </c>
      <c r="P1110" s="158">
        <f t="shared" si="193"/>
        <v>-1.9994756797311599E-3</v>
      </c>
      <c r="Q1110" s="160">
        <f t="shared" si="194"/>
        <v>100</v>
      </c>
      <c r="R1110" s="41">
        <f t="shared" si="195"/>
        <v>2.0014759641792525E-3</v>
      </c>
      <c r="AJ1110" s="39">
        <v>2.7152659686962362E-3</v>
      </c>
      <c r="AK1110" s="39">
        <v>1</v>
      </c>
      <c r="AL1110" s="39">
        <v>0</v>
      </c>
      <c r="AM1110" s="41">
        <f t="shared" si="198"/>
        <v>1102</v>
      </c>
      <c r="AN1110" s="41">
        <f t="shared" si="198"/>
        <v>2</v>
      </c>
      <c r="AO1110" s="41">
        <f t="shared" si="196"/>
        <v>0.77959999999999996</v>
      </c>
      <c r="AP1110" s="41">
        <f t="shared" si="196"/>
        <v>0.99960000000000004</v>
      </c>
      <c r="AQ1110" s="41">
        <f t="shared" si="197"/>
        <v>1.9991999999997799E-4</v>
      </c>
    </row>
    <row r="1111" spans="1:43">
      <c r="A1111" s="37" t="s">
        <v>130</v>
      </c>
      <c r="C1111" s="43">
        <v>74.669196822178293</v>
      </c>
      <c r="D1111" s="43">
        <v>227.46030383989699</v>
      </c>
      <c r="E1111" s="39">
        <f xml:space="preserve"> IF(A1107="Male",1,0)</f>
        <v>1</v>
      </c>
      <c r="G1111" s="39">
        <v>61.593362168386797</v>
      </c>
      <c r="H1111" s="39">
        <v>109.45001797403999</v>
      </c>
      <c r="I1111" s="66">
        <v>0</v>
      </c>
      <c r="J1111" s="67">
        <v>1</v>
      </c>
      <c r="K1111" s="160">
        <f t="shared" si="188"/>
        <v>1</v>
      </c>
      <c r="L1111" s="41">
        <f t="shared" si="189"/>
        <v>0</v>
      </c>
      <c r="M1111" s="41">
        <f t="shared" si="190"/>
        <v>3.5564658904289306E-4</v>
      </c>
      <c r="N1111" s="158">
        <f t="shared" si="191"/>
        <v>3.5564658904289306E-4</v>
      </c>
      <c r="O1111" s="160">
        <f t="shared" si="192"/>
        <v>0.99964435341095714</v>
      </c>
      <c r="P1111" s="158">
        <f t="shared" si="193"/>
        <v>-3.5570984628960014E-4</v>
      </c>
      <c r="Q1111" s="160">
        <f t="shared" si="194"/>
        <v>100</v>
      </c>
      <c r="R1111" s="41">
        <f t="shared" si="195"/>
        <v>3.5577311853897452E-4</v>
      </c>
      <c r="AJ1111" s="39">
        <v>2.7171964194656374E-3</v>
      </c>
      <c r="AK1111" s="39">
        <v>1</v>
      </c>
      <c r="AL1111" s="39">
        <v>0</v>
      </c>
      <c r="AM1111" s="41">
        <f t="shared" si="198"/>
        <v>1103</v>
      </c>
      <c r="AN1111" s="41">
        <f t="shared" si="198"/>
        <v>2</v>
      </c>
      <c r="AO1111" s="41">
        <f t="shared" si="196"/>
        <v>0.77939999999999998</v>
      </c>
      <c r="AP1111" s="41">
        <f t="shared" si="196"/>
        <v>0.99960000000000004</v>
      </c>
      <c r="AQ1111" s="41">
        <f t="shared" si="197"/>
        <v>1.9991999999997799E-4</v>
      </c>
    </row>
    <row r="1112" spans="1:43">
      <c r="A1112" s="37" t="s">
        <v>130</v>
      </c>
      <c r="C1112" s="43">
        <v>67.323714319847497</v>
      </c>
      <c r="D1112" s="43">
        <v>157.029935498149</v>
      </c>
      <c r="E1112" s="39">
        <f xml:space="preserve"> IF(A1108="Male",1,0)</f>
        <v>1</v>
      </c>
      <c r="G1112" s="39">
        <v>61.594066263064299</v>
      </c>
      <c r="H1112" s="39">
        <v>122.221535113172</v>
      </c>
      <c r="I1112" s="66">
        <v>0</v>
      </c>
      <c r="J1112" s="67">
        <v>1</v>
      </c>
      <c r="K1112" s="160">
        <f t="shared" si="188"/>
        <v>1</v>
      </c>
      <c r="L1112" s="41">
        <f t="shared" si="189"/>
        <v>0</v>
      </c>
      <c r="M1112" s="41">
        <f t="shared" si="190"/>
        <v>4.4585813750423562E-3</v>
      </c>
      <c r="N1112" s="158">
        <f t="shared" si="191"/>
        <v>4.4585813750423562E-3</v>
      </c>
      <c r="O1112" s="160">
        <f t="shared" si="192"/>
        <v>0.9955414186249576</v>
      </c>
      <c r="P1112" s="158">
        <f t="shared" si="193"/>
        <v>-4.4685504920971E-3</v>
      </c>
      <c r="Q1112" s="160">
        <f t="shared" si="194"/>
        <v>100</v>
      </c>
      <c r="R1112" s="41">
        <f t="shared" si="195"/>
        <v>4.4785493517693637E-3</v>
      </c>
      <c r="AJ1112" s="39">
        <v>2.7207441242835429E-3</v>
      </c>
      <c r="AK1112" s="39">
        <v>1</v>
      </c>
      <c r="AL1112" s="39">
        <v>0</v>
      </c>
      <c r="AM1112" s="41">
        <f t="shared" si="198"/>
        <v>1104</v>
      </c>
      <c r="AN1112" s="41">
        <f t="shared" si="198"/>
        <v>2</v>
      </c>
      <c r="AO1112" s="41">
        <f t="shared" si="196"/>
        <v>0.7792</v>
      </c>
      <c r="AP1112" s="41">
        <f t="shared" si="196"/>
        <v>0.99960000000000004</v>
      </c>
      <c r="AQ1112" s="41">
        <f t="shared" si="197"/>
        <v>1.9991999999997799E-4</v>
      </c>
    </row>
    <row r="1113" spans="1:43">
      <c r="A1113" s="37" t="s">
        <v>130</v>
      </c>
      <c r="C1113" s="43">
        <v>70.555003957396906</v>
      </c>
      <c r="D1113" s="43">
        <v>192.26074534053501</v>
      </c>
      <c r="E1113" s="39">
        <f xml:space="preserve"> IF(A1109="Male",1,0)</f>
        <v>1</v>
      </c>
      <c r="G1113" s="39">
        <v>61.594450935738401</v>
      </c>
      <c r="H1113" s="39">
        <v>117.324787271048</v>
      </c>
      <c r="I1113" s="66">
        <v>0</v>
      </c>
      <c r="J1113" s="67">
        <v>1</v>
      </c>
      <c r="K1113" s="160">
        <f t="shared" si="188"/>
        <v>1</v>
      </c>
      <c r="L1113" s="41">
        <f t="shared" si="189"/>
        <v>0</v>
      </c>
      <c r="M1113" s="41">
        <f t="shared" si="190"/>
        <v>1.6924763421713948E-3</v>
      </c>
      <c r="N1113" s="158">
        <f t="shared" si="191"/>
        <v>1.6924763421713948E-3</v>
      </c>
      <c r="O1113" s="160">
        <f t="shared" si="192"/>
        <v>0.9983075236578286</v>
      </c>
      <c r="P1113" s="158">
        <f t="shared" si="193"/>
        <v>-1.6939101983292756E-3</v>
      </c>
      <c r="Q1113" s="160">
        <f t="shared" si="194"/>
        <v>100</v>
      </c>
      <c r="R1113" s="41">
        <f t="shared" si="195"/>
        <v>1.6953456746174875E-3</v>
      </c>
      <c r="AJ1113" s="39">
        <v>2.7250408262071328E-3</v>
      </c>
      <c r="AK1113" s="39">
        <v>1</v>
      </c>
      <c r="AL1113" s="39">
        <v>0</v>
      </c>
      <c r="AM1113" s="41">
        <f t="shared" si="198"/>
        <v>1105</v>
      </c>
      <c r="AN1113" s="41">
        <f t="shared" si="198"/>
        <v>2</v>
      </c>
      <c r="AO1113" s="41">
        <f t="shared" si="196"/>
        <v>0.77900000000000003</v>
      </c>
      <c r="AP1113" s="41">
        <f t="shared" si="196"/>
        <v>0.99960000000000004</v>
      </c>
      <c r="AQ1113" s="41">
        <f t="shared" si="197"/>
        <v>1.9992000000008896E-4</v>
      </c>
    </row>
    <row r="1114" spans="1:43">
      <c r="A1114" s="37" t="s">
        <v>130</v>
      </c>
      <c r="C1114" s="43">
        <v>65.180936559830997</v>
      </c>
      <c r="D1114" s="43">
        <v>169.459630912183</v>
      </c>
      <c r="E1114" s="39">
        <f xml:space="preserve"> IF(A1110="Male",1,0)</f>
        <v>1</v>
      </c>
      <c r="G1114" s="39">
        <v>61.595474318974503</v>
      </c>
      <c r="H1114" s="39">
        <v>140.376801203415</v>
      </c>
      <c r="I1114" s="66">
        <v>0</v>
      </c>
      <c r="J1114" s="67">
        <v>1</v>
      </c>
      <c r="K1114" s="160">
        <f t="shared" si="188"/>
        <v>1</v>
      </c>
      <c r="L1114" s="41">
        <f t="shared" si="189"/>
        <v>0</v>
      </c>
      <c r="M1114" s="41">
        <f t="shared" si="190"/>
        <v>0.1408525950264751</v>
      </c>
      <c r="N1114" s="158">
        <f t="shared" si="191"/>
        <v>0.1408525950264751</v>
      </c>
      <c r="O1114" s="160">
        <f t="shared" si="192"/>
        <v>0.85914740497352493</v>
      </c>
      <c r="P1114" s="158">
        <f t="shared" si="193"/>
        <v>-0.15181477105192628</v>
      </c>
      <c r="Q1114" s="160">
        <f t="shared" si="194"/>
        <v>100</v>
      </c>
      <c r="R1114" s="41">
        <f t="shared" si="195"/>
        <v>0.16394462022592682</v>
      </c>
      <c r="AJ1114" s="39">
        <v>2.7298891097421282E-3</v>
      </c>
      <c r="AK1114" s="39">
        <v>1</v>
      </c>
      <c r="AL1114" s="39">
        <v>0</v>
      </c>
      <c r="AM1114" s="41">
        <f t="shared" si="198"/>
        <v>1106</v>
      </c>
      <c r="AN1114" s="41">
        <f t="shared" si="198"/>
        <v>2</v>
      </c>
      <c r="AO1114" s="41">
        <f t="shared" si="196"/>
        <v>0.77879999999999994</v>
      </c>
      <c r="AP1114" s="41">
        <f t="shared" si="196"/>
        <v>0.99960000000000004</v>
      </c>
      <c r="AQ1114" s="41">
        <f t="shared" si="197"/>
        <v>1.9991999999997799E-4</v>
      </c>
    </row>
    <row r="1115" spans="1:43">
      <c r="A1115" s="37" t="s">
        <v>130</v>
      </c>
      <c r="C1115" s="43">
        <v>69.731013432826401</v>
      </c>
      <c r="D1115" s="43">
        <v>197.63954958408399</v>
      </c>
      <c r="E1115" s="39">
        <f xml:space="preserve"> IF(A1111="Male",1,0)</f>
        <v>1</v>
      </c>
      <c r="G1115" s="39">
        <v>61.595700475737999</v>
      </c>
      <c r="H1115" s="39">
        <v>125.69044556505401</v>
      </c>
      <c r="I1115" s="66">
        <v>0</v>
      </c>
      <c r="J1115" s="67">
        <v>1</v>
      </c>
      <c r="K1115" s="160">
        <f t="shared" si="188"/>
        <v>1</v>
      </c>
      <c r="L1115" s="41">
        <f t="shared" si="189"/>
        <v>0</v>
      </c>
      <c r="M1115" s="41">
        <f t="shared" si="190"/>
        <v>8.8255819799619908E-3</v>
      </c>
      <c r="N1115" s="158">
        <f t="shared" si="191"/>
        <v>8.8255819799619908E-3</v>
      </c>
      <c r="O1115" s="160">
        <f t="shared" si="192"/>
        <v>0.99117441802003803</v>
      </c>
      <c r="P1115" s="158">
        <f t="shared" si="193"/>
        <v>-8.8647581003072577E-3</v>
      </c>
      <c r="Q1115" s="160">
        <f t="shared" si="194"/>
        <v>100</v>
      </c>
      <c r="R1115" s="41">
        <f t="shared" si="195"/>
        <v>8.9041664307598876E-3</v>
      </c>
      <c r="AJ1115" s="39">
        <v>2.7506609719296282E-3</v>
      </c>
      <c r="AK1115" s="39">
        <v>1</v>
      </c>
      <c r="AL1115" s="39">
        <v>0</v>
      </c>
      <c r="AM1115" s="41">
        <f t="shared" si="198"/>
        <v>1107</v>
      </c>
      <c r="AN1115" s="41">
        <f t="shared" si="198"/>
        <v>2</v>
      </c>
      <c r="AO1115" s="41">
        <f t="shared" si="196"/>
        <v>0.77859999999999996</v>
      </c>
      <c r="AP1115" s="41">
        <f t="shared" si="196"/>
        <v>0.99960000000000004</v>
      </c>
      <c r="AQ1115" s="41">
        <f t="shared" si="197"/>
        <v>1.9991999999997799E-4</v>
      </c>
    </row>
    <row r="1116" spans="1:43">
      <c r="A1116" s="37" t="s">
        <v>130</v>
      </c>
      <c r="C1116" s="43">
        <v>71.751422546560207</v>
      </c>
      <c r="D1116" s="43">
        <v>215.93539391809799</v>
      </c>
      <c r="E1116" s="39">
        <f xml:space="preserve"> IF(A1112="Male",1,0)</f>
        <v>1</v>
      </c>
      <c r="G1116" s="39">
        <v>61.596231619219999</v>
      </c>
      <c r="H1116" s="39">
        <v>129.97714924975301</v>
      </c>
      <c r="I1116" s="66">
        <v>0</v>
      </c>
      <c r="J1116" s="67">
        <v>1</v>
      </c>
      <c r="K1116" s="160">
        <f t="shared" si="188"/>
        <v>1</v>
      </c>
      <c r="L1116" s="41">
        <f t="shared" si="189"/>
        <v>0</v>
      </c>
      <c r="M1116" s="41">
        <f t="shared" si="190"/>
        <v>2.0406763958378895E-2</v>
      </c>
      <c r="N1116" s="158">
        <f t="shared" si="191"/>
        <v>2.0406763958378895E-2</v>
      </c>
      <c r="O1116" s="160">
        <f t="shared" si="192"/>
        <v>0.97959323604162107</v>
      </c>
      <c r="P1116" s="158">
        <f t="shared" si="193"/>
        <v>-2.0617858744601082E-2</v>
      </c>
      <c r="Q1116" s="160">
        <f t="shared" si="194"/>
        <v>100</v>
      </c>
      <c r="R1116" s="41">
        <f t="shared" si="195"/>
        <v>2.0831875116695733E-2</v>
      </c>
      <c r="AJ1116" s="39">
        <v>2.7524387588779707E-3</v>
      </c>
      <c r="AK1116" s="39">
        <v>1</v>
      </c>
      <c r="AL1116" s="39">
        <v>0</v>
      </c>
      <c r="AM1116" s="41">
        <f t="shared" si="198"/>
        <v>1108</v>
      </c>
      <c r="AN1116" s="41">
        <f t="shared" si="198"/>
        <v>2</v>
      </c>
      <c r="AO1116" s="41">
        <f t="shared" si="196"/>
        <v>0.77839999999999998</v>
      </c>
      <c r="AP1116" s="41">
        <f t="shared" si="196"/>
        <v>0.99960000000000004</v>
      </c>
      <c r="AQ1116" s="41">
        <f t="shared" si="197"/>
        <v>1.9991999999997799E-4</v>
      </c>
    </row>
    <row r="1117" spans="1:43">
      <c r="A1117" s="37" t="s">
        <v>130</v>
      </c>
      <c r="C1117" s="43">
        <v>68.970414181539894</v>
      </c>
      <c r="D1117" s="43">
        <v>173.29234430925999</v>
      </c>
      <c r="E1117" s="39">
        <f xml:space="preserve"> IF(A1113="Male",1,0)</f>
        <v>1</v>
      </c>
      <c r="G1117" s="39">
        <v>61.597656715668997</v>
      </c>
      <c r="H1117" s="39">
        <v>114.662793564683</v>
      </c>
      <c r="I1117" s="66">
        <v>0</v>
      </c>
      <c r="J1117" s="67">
        <v>1</v>
      </c>
      <c r="K1117" s="160">
        <f t="shared" si="188"/>
        <v>1</v>
      </c>
      <c r="L1117" s="41">
        <f t="shared" si="189"/>
        <v>0</v>
      </c>
      <c r="M1117" s="41">
        <f t="shared" si="190"/>
        <v>9.9733220654323897E-4</v>
      </c>
      <c r="N1117" s="158">
        <f t="shared" si="191"/>
        <v>9.9733220654323897E-4</v>
      </c>
      <c r="O1117" s="160">
        <f t="shared" si="192"/>
        <v>0.99900266779345681</v>
      </c>
      <c r="P1117" s="158">
        <f t="shared" si="193"/>
        <v>-9.9782987322848409E-4</v>
      </c>
      <c r="Q1117" s="160">
        <f t="shared" si="194"/>
        <v>100</v>
      </c>
      <c r="R1117" s="41">
        <f t="shared" si="195"/>
        <v>9.983278710817584E-4</v>
      </c>
      <c r="AJ1117" s="39">
        <v>2.7670188347974274E-3</v>
      </c>
      <c r="AK1117" s="39">
        <v>1</v>
      </c>
      <c r="AL1117" s="39">
        <v>0</v>
      </c>
      <c r="AM1117" s="41">
        <f t="shared" si="198"/>
        <v>1109</v>
      </c>
      <c r="AN1117" s="41">
        <f t="shared" si="198"/>
        <v>2</v>
      </c>
      <c r="AO1117" s="41">
        <f t="shared" si="196"/>
        <v>0.7782</v>
      </c>
      <c r="AP1117" s="41">
        <f t="shared" si="196"/>
        <v>0.99960000000000004</v>
      </c>
      <c r="AQ1117" s="41">
        <f t="shared" si="197"/>
        <v>1.9991999999997799E-4</v>
      </c>
    </row>
    <row r="1118" spans="1:43">
      <c r="A1118" s="37" t="s">
        <v>130</v>
      </c>
      <c r="C1118" s="43">
        <v>65.041221127453198</v>
      </c>
      <c r="D1118" s="43">
        <v>163.00414113366699</v>
      </c>
      <c r="E1118" s="39">
        <f xml:space="preserve"> IF(A1114="Male",1,0)</f>
        <v>1</v>
      </c>
      <c r="G1118" s="39">
        <v>61.600597087723898</v>
      </c>
      <c r="H1118" s="39">
        <v>136.60934560102601</v>
      </c>
      <c r="I1118" s="66">
        <v>0</v>
      </c>
      <c r="J1118" s="67">
        <v>1</v>
      </c>
      <c r="K1118" s="160">
        <f t="shared" si="188"/>
        <v>1</v>
      </c>
      <c r="L1118" s="41">
        <f t="shared" si="189"/>
        <v>0</v>
      </c>
      <c r="M1118" s="41">
        <f t="shared" si="190"/>
        <v>7.1891613695524201E-2</v>
      </c>
      <c r="N1118" s="158">
        <f t="shared" si="191"/>
        <v>7.1891613695524201E-2</v>
      </c>
      <c r="O1118" s="160">
        <f t="shared" si="192"/>
        <v>0.92810838630447579</v>
      </c>
      <c r="P1118" s="158">
        <f t="shared" si="193"/>
        <v>-7.4606757429290391E-2</v>
      </c>
      <c r="Q1118" s="160">
        <f t="shared" si="194"/>
        <v>100</v>
      </c>
      <c r="R1118" s="41">
        <f t="shared" si="195"/>
        <v>7.746036428113838E-2</v>
      </c>
      <c r="AJ1118" s="39">
        <v>2.7686524474973447E-3</v>
      </c>
      <c r="AK1118" s="39">
        <v>1</v>
      </c>
      <c r="AL1118" s="39">
        <v>0</v>
      </c>
      <c r="AM1118" s="41">
        <f t="shared" si="198"/>
        <v>1110</v>
      </c>
      <c r="AN1118" s="41">
        <f t="shared" si="198"/>
        <v>2</v>
      </c>
      <c r="AO1118" s="41">
        <f t="shared" si="196"/>
        <v>0.77800000000000002</v>
      </c>
      <c r="AP1118" s="41">
        <f t="shared" si="196"/>
        <v>0.99960000000000004</v>
      </c>
      <c r="AQ1118" s="41">
        <f t="shared" si="197"/>
        <v>1.9991999999997799E-4</v>
      </c>
    </row>
    <row r="1119" spans="1:43">
      <c r="A1119" s="37" t="s">
        <v>130</v>
      </c>
      <c r="C1119" s="43">
        <v>70.020809326117401</v>
      </c>
      <c r="D1119" s="43">
        <v>208.609783230505</v>
      </c>
      <c r="E1119" s="39">
        <f xml:space="preserve"> IF(A1115="Male",1,0)</f>
        <v>1</v>
      </c>
      <c r="G1119" s="39">
        <v>61.6017895252985</v>
      </c>
      <c r="H1119" s="39">
        <v>125.18090178786299</v>
      </c>
      <c r="I1119" s="66">
        <v>0</v>
      </c>
      <c r="J1119" s="67">
        <v>1</v>
      </c>
      <c r="K1119" s="160">
        <f t="shared" si="188"/>
        <v>1</v>
      </c>
      <c r="L1119" s="41">
        <f t="shared" si="189"/>
        <v>0</v>
      </c>
      <c r="M1119" s="41">
        <f t="shared" si="190"/>
        <v>7.9602822324929632E-3</v>
      </c>
      <c r="N1119" s="158">
        <f t="shared" si="191"/>
        <v>7.9602822324929632E-3</v>
      </c>
      <c r="O1119" s="160">
        <f t="shared" si="192"/>
        <v>0.99203971776750699</v>
      </c>
      <c r="P1119" s="158">
        <f t="shared" si="193"/>
        <v>-7.9921344266828138E-3</v>
      </c>
      <c r="Q1119" s="160">
        <f t="shared" si="194"/>
        <v>100</v>
      </c>
      <c r="R1119" s="41">
        <f t="shared" si="195"/>
        <v>8.0241567851807756E-3</v>
      </c>
      <c r="AJ1119" s="39">
        <v>2.7811709141319784E-3</v>
      </c>
      <c r="AK1119" s="39">
        <v>1</v>
      </c>
      <c r="AL1119" s="39">
        <v>0</v>
      </c>
      <c r="AM1119" s="41">
        <f t="shared" si="198"/>
        <v>1111</v>
      </c>
      <c r="AN1119" s="41">
        <f t="shared" si="198"/>
        <v>2</v>
      </c>
      <c r="AO1119" s="41">
        <f t="shared" si="196"/>
        <v>0.77780000000000005</v>
      </c>
      <c r="AP1119" s="41">
        <f t="shared" si="196"/>
        <v>0.99960000000000004</v>
      </c>
      <c r="AQ1119" s="41">
        <f t="shared" si="197"/>
        <v>1.9991999999997799E-4</v>
      </c>
    </row>
    <row r="1120" spans="1:43">
      <c r="A1120" s="37" t="s">
        <v>130</v>
      </c>
      <c r="C1120" s="43">
        <v>71.034829216710193</v>
      </c>
      <c r="D1120" s="43">
        <v>202.03944600611501</v>
      </c>
      <c r="E1120" s="39">
        <f xml:space="preserve"> IF(A1116="Male",1,0)</f>
        <v>1</v>
      </c>
      <c r="G1120" s="39">
        <v>61.6101934475425</v>
      </c>
      <c r="H1120" s="39">
        <v>112.07761531802601</v>
      </c>
      <c r="I1120" s="66">
        <v>0</v>
      </c>
      <c r="J1120" s="67">
        <v>1</v>
      </c>
      <c r="K1120" s="160">
        <f t="shared" si="188"/>
        <v>1</v>
      </c>
      <c r="L1120" s="41">
        <f t="shared" si="189"/>
        <v>0</v>
      </c>
      <c r="M1120" s="41">
        <f t="shared" si="190"/>
        <v>5.9381425621050704E-4</v>
      </c>
      <c r="N1120" s="158">
        <f t="shared" si="191"/>
        <v>5.9381425621050704E-4</v>
      </c>
      <c r="O1120" s="160">
        <f t="shared" si="192"/>
        <v>0.99940618574378948</v>
      </c>
      <c r="P1120" s="158">
        <f t="shared" si="193"/>
        <v>-5.9399063372307312E-4</v>
      </c>
      <c r="Q1120" s="160">
        <f t="shared" si="194"/>
        <v>100</v>
      </c>
      <c r="R1120" s="41">
        <f t="shared" si="195"/>
        <v>5.9416708109383157E-4</v>
      </c>
      <c r="AJ1120" s="39">
        <v>2.7903364084966285E-3</v>
      </c>
      <c r="AK1120" s="39">
        <v>1</v>
      </c>
      <c r="AL1120" s="39">
        <v>0</v>
      </c>
      <c r="AM1120" s="41">
        <f t="shared" si="198"/>
        <v>1112</v>
      </c>
      <c r="AN1120" s="41">
        <f t="shared" si="198"/>
        <v>2</v>
      </c>
      <c r="AO1120" s="41">
        <f t="shared" si="196"/>
        <v>0.77760000000000007</v>
      </c>
      <c r="AP1120" s="41">
        <f t="shared" si="196"/>
        <v>0.99960000000000004</v>
      </c>
      <c r="AQ1120" s="41">
        <f t="shared" si="197"/>
        <v>1.9992000000008896E-4</v>
      </c>
    </row>
    <row r="1121" spans="1:43">
      <c r="A1121" s="37" t="s">
        <v>130</v>
      </c>
      <c r="C1121" s="43">
        <v>72.8715387429678</v>
      </c>
      <c r="D1121" s="43">
        <v>229.740753102393</v>
      </c>
      <c r="E1121" s="39">
        <f xml:space="preserve"> IF(A1117="Male",1,0)</f>
        <v>1</v>
      </c>
      <c r="G1121" s="39">
        <v>61.6110710611676</v>
      </c>
      <c r="H1121" s="39">
        <v>128.13774132553999</v>
      </c>
      <c r="I1121" s="66">
        <v>0</v>
      </c>
      <c r="J1121" s="67">
        <v>1</v>
      </c>
      <c r="K1121" s="160">
        <f t="shared" si="188"/>
        <v>1</v>
      </c>
      <c r="L1121" s="41">
        <f t="shared" si="189"/>
        <v>0</v>
      </c>
      <c r="M1121" s="41">
        <f t="shared" si="190"/>
        <v>1.4155293958706266E-2</v>
      </c>
      <c r="N1121" s="158">
        <f t="shared" si="191"/>
        <v>1.4155293958706266E-2</v>
      </c>
      <c r="O1121" s="160">
        <f t="shared" si="192"/>
        <v>0.98584470604129371</v>
      </c>
      <c r="P1121" s="158">
        <f t="shared" si="193"/>
        <v>-1.4256435727683951E-2</v>
      </c>
      <c r="Q1121" s="160">
        <f t="shared" si="194"/>
        <v>100</v>
      </c>
      <c r="R1121" s="41">
        <f t="shared" si="195"/>
        <v>1.4358543360797182E-2</v>
      </c>
      <c r="AJ1121" s="39">
        <v>2.8077801199216834E-3</v>
      </c>
      <c r="AK1121" s="39">
        <v>1</v>
      </c>
      <c r="AL1121" s="39">
        <v>0</v>
      </c>
      <c r="AM1121" s="41">
        <f t="shared" si="198"/>
        <v>1113</v>
      </c>
      <c r="AN1121" s="41">
        <f t="shared" si="198"/>
        <v>2</v>
      </c>
      <c r="AO1121" s="41">
        <f t="shared" si="196"/>
        <v>0.77739999999999998</v>
      </c>
      <c r="AP1121" s="41">
        <f t="shared" si="196"/>
        <v>0.99960000000000004</v>
      </c>
      <c r="AQ1121" s="41">
        <f t="shared" si="197"/>
        <v>1.9991999999997799E-4</v>
      </c>
    </row>
    <row r="1122" spans="1:43">
      <c r="A1122" s="37" t="s">
        <v>130</v>
      </c>
      <c r="C1122" s="43">
        <v>71.920221842152799</v>
      </c>
      <c r="D1122" s="43">
        <v>202.60927468214501</v>
      </c>
      <c r="E1122" s="39">
        <f xml:space="preserve"> IF(A1118="Male",1,0)</f>
        <v>1</v>
      </c>
      <c r="G1122" s="39">
        <v>61.6111205420045</v>
      </c>
      <c r="H1122" s="39">
        <v>136.66850903857301</v>
      </c>
      <c r="I1122" s="66">
        <v>1</v>
      </c>
      <c r="J1122" s="67">
        <v>0</v>
      </c>
      <c r="K1122" s="160">
        <f t="shared" si="188"/>
        <v>1</v>
      </c>
      <c r="L1122" s="41">
        <f t="shared" si="189"/>
        <v>1</v>
      </c>
      <c r="M1122" s="41">
        <f t="shared" si="190"/>
        <v>7.2329907409687824E-2</v>
      </c>
      <c r="N1122" s="158">
        <f t="shared" si="191"/>
        <v>7.2329907409687824E-2</v>
      </c>
      <c r="O1122" s="160">
        <f t="shared" si="192"/>
        <v>0.92767009259031219</v>
      </c>
      <c r="P1122" s="158">
        <f t="shared" si="193"/>
        <v>-2.6265175782311569</v>
      </c>
      <c r="Q1122" s="160">
        <f t="shared" si="194"/>
        <v>0</v>
      </c>
      <c r="R1122" s="41">
        <f t="shared" si="195"/>
        <v>12.82553961165531</v>
      </c>
      <c r="AJ1122" s="39">
        <v>2.812509291428351E-3</v>
      </c>
      <c r="AK1122" s="39">
        <v>1</v>
      </c>
      <c r="AL1122" s="39">
        <v>0</v>
      </c>
      <c r="AM1122" s="41">
        <f t="shared" si="198"/>
        <v>1114</v>
      </c>
      <c r="AN1122" s="41">
        <f t="shared" si="198"/>
        <v>2</v>
      </c>
      <c r="AO1122" s="41">
        <f t="shared" si="196"/>
        <v>0.7772</v>
      </c>
      <c r="AP1122" s="41">
        <f t="shared" si="196"/>
        <v>0.99960000000000004</v>
      </c>
      <c r="AQ1122" s="41">
        <f t="shared" si="197"/>
        <v>1.9991999999997799E-4</v>
      </c>
    </row>
    <row r="1123" spans="1:43">
      <c r="A1123" s="37" t="s">
        <v>130</v>
      </c>
      <c r="C1123" s="43">
        <v>73.967722693513494</v>
      </c>
      <c r="D1123" s="43">
        <v>227.02234693573899</v>
      </c>
      <c r="E1123" s="39">
        <f xml:space="preserve"> IF(A1119="Male",1,0)</f>
        <v>1</v>
      </c>
      <c r="G1123" s="39">
        <v>61.611400365173402</v>
      </c>
      <c r="H1123" s="39">
        <v>124.531675552031</v>
      </c>
      <c r="I1123" s="66">
        <v>0</v>
      </c>
      <c r="J1123" s="67">
        <v>1</v>
      </c>
      <c r="K1123" s="160">
        <f t="shared" si="188"/>
        <v>1</v>
      </c>
      <c r="L1123" s="41">
        <f t="shared" si="189"/>
        <v>0</v>
      </c>
      <c r="M1123" s="41">
        <f t="shared" si="190"/>
        <v>6.9723859668441267E-3</v>
      </c>
      <c r="N1123" s="158">
        <f t="shared" si="191"/>
        <v>6.9723859668441267E-3</v>
      </c>
      <c r="O1123" s="160">
        <f t="shared" si="192"/>
        <v>0.99302761403315587</v>
      </c>
      <c r="P1123" s="158">
        <f t="shared" si="193"/>
        <v>-6.9968066296050551E-3</v>
      </c>
      <c r="Q1123" s="160">
        <f t="shared" si="194"/>
        <v>100</v>
      </c>
      <c r="R1123" s="41">
        <f t="shared" si="195"/>
        <v>7.0213414695750121E-3</v>
      </c>
      <c r="AJ1123" s="39">
        <v>2.8259175572419833E-3</v>
      </c>
      <c r="AK1123" s="39">
        <v>1</v>
      </c>
      <c r="AL1123" s="39">
        <v>0</v>
      </c>
      <c r="AM1123" s="41">
        <f t="shared" si="198"/>
        <v>1115</v>
      </c>
      <c r="AN1123" s="41">
        <f t="shared" si="198"/>
        <v>2</v>
      </c>
      <c r="AO1123" s="41">
        <f t="shared" si="196"/>
        <v>0.77700000000000002</v>
      </c>
      <c r="AP1123" s="41">
        <f t="shared" si="196"/>
        <v>0.99960000000000004</v>
      </c>
      <c r="AQ1123" s="41">
        <f t="shared" si="197"/>
        <v>1.9992000000008896E-4</v>
      </c>
    </row>
    <row r="1124" spans="1:43">
      <c r="A1124" s="37" t="s">
        <v>130</v>
      </c>
      <c r="C1124" s="43">
        <v>65.664517914005103</v>
      </c>
      <c r="D1124" s="43">
        <v>166.44368093131999</v>
      </c>
      <c r="E1124" s="39">
        <f xml:space="preserve"> IF(A1120="Male",1,0)</f>
        <v>1</v>
      </c>
      <c r="G1124" s="39">
        <v>61.612381614682498</v>
      </c>
      <c r="H1124" s="39">
        <v>117.103154830241</v>
      </c>
      <c r="I1124" s="66">
        <v>0</v>
      </c>
      <c r="J1124" s="67">
        <v>1</v>
      </c>
      <c r="K1124" s="160">
        <f t="shared" si="188"/>
        <v>1</v>
      </c>
      <c r="L1124" s="41">
        <f t="shared" si="189"/>
        <v>0</v>
      </c>
      <c r="M1124" s="41">
        <f t="shared" si="190"/>
        <v>1.6055848768123336E-3</v>
      </c>
      <c r="N1124" s="158">
        <f t="shared" si="191"/>
        <v>1.6055848768123336E-3</v>
      </c>
      <c r="O1124" s="160">
        <f t="shared" si="192"/>
        <v>0.99839441512318772</v>
      </c>
      <c r="P1124" s="158">
        <f t="shared" si="193"/>
        <v>-1.6068752095547208E-3</v>
      </c>
      <c r="Q1124" s="160">
        <f t="shared" si="194"/>
        <v>100</v>
      </c>
      <c r="R1124" s="41">
        <f t="shared" si="195"/>
        <v>1.6081669253069962E-3</v>
      </c>
      <c r="AJ1124" s="39">
        <v>2.8268591052564582E-3</v>
      </c>
      <c r="AK1124" s="39">
        <v>1</v>
      </c>
      <c r="AL1124" s="39">
        <v>0</v>
      </c>
      <c r="AM1124" s="41">
        <f t="shared" si="198"/>
        <v>1116</v>
      </c>
      <c r="AN1124" s="41">
        <f t="shared" si="198"/>
        <v>2</v>
      </c>
      <c r="AO1124" s="41">
        <f t="shared" si="196"/>
        <v>0.77679999999999993</v>
      </c>
      <c r="AP1124" s="41">
        <f t="shared" si="196"/>
        <v>0.99960000000000004</v>
      </c>
      <c r="AQ1124" s="41">
        <f t="shared" si="197"/>
        <v>1.9991999999997799E-4</v>
      </c>
    </row>
    <row r="1125" spans="1:43">
      <c r="A1125" s="37" t="s">
        <v>130</v>
      </c>
      <c r="C1125" s="43">
        <v>70.857931978742599</v>
      </c>
      <c r="D1125" s="43">
        <v>187.105363830888</v>
      </c>
      <c r="E1125" s="39">
        <f xml:space="preserve"> IF(A1121="Male",1,0)</f>
        <v>1</v>
      </c>
      <c r="G1125" s="39">
        <v>61.616870972038399</v>
      </c>
      <c r="H1125" s="39">
        <v>117.133586874945</v>
      </c>
      <c r="I1125" s="66">
        <v>0</v>
      </c>
      <c r="J1125" s="67">
        <v>1</v>
      </c>
      <c r="K1125" s="160">
        <f t="shared" si="188"/>
        <v>1</v>
      </c>
      <c r="L1125" s="41">
        <f t="shared" si="189"/>
        <v>0</v>
      </c>
      <c r="M1125" s="41">
        <f t="shared" si="190"/>
        <v>1.6117270479354612E-3</v>
      </c>
      <c r="N1125" s="158">
        <f t="shared" si="191"/>
        <v>1.6117270479354612E-3</v>
      </c>
      <c r="O1125" s="160">
        <f t="shared" si="192"/>
        <v>0.99838827295206456</v>
      </c>
      <c r="P1125" s="158">
        <f t="shared" si="193"/>
        <v>-1.6130272772382581E-3</v>
      </c>
      <c r="Q1125" s="160">
        <f t="shared" si="194"/>
        <v>100</v>
      </c>
      <c r="R1125" s="41">
        <f t="shared" si="195"/>
        <v>1.614328905496714E-3</v>
      </c>
      <c r="AJ1125" s="39">
        <v>2.8274013713226087E-3</v>
      </c>
      <c r="AK1125" s="39">
        <v>1</v>
      </c>
      <c r="AL1125" s="39">
        <v>0</v>
      </c>
      <c r="AM1125" s="41">
        <f t="shared" si="198"/>
        <v>1117</v>
      </c>
      <c r="AN1125" s="41">
        <f t="shared" si="198"/>
        <v>2</v>
      </c>
      <c r="AO1125" s="41">
        <f t="shared" si="196"/>
        <v>0.77659999999999996</v>
      </c>
      <c r="AP1125" s="41">
        <f t="shared" si="196"/>
        <v>0.99960000000000004</v>
      </c>
      <c r="AQ1125" s="41">
        <f t="shared" si="197"/>
        <v>1.9991999999997799E-4</v>
      </c>
    </row>
    <row r="1126" spans="1:43">
      <c r="A1126" s="37" t="s">
        <v>130</v>
      </c>
      <c r="C1126" s="43">
        <v>68.156589218714601</v>
      </c>
      <c r="D1126" s="43">
        <v>181.051742367739</v>
      </c>
      <c r="E1126" s="39">
        <f xml:space="preserve"> IF(A1122="Male",1,0)</f>
        <v>1</v>
      </c>
      <c r="G1126" s="39">
        <v>61.617769069944202</v>
      </c>
      <c r="H1126" s="39">
        <v>125.02505217942701</v>
      </c>
      <c r="I1126" s="66">
        <v>0</v>
      </c>
      <c r="J1126" s="67">
        <v>1</v>
      </c>
      <c r="K1126" s="160">
        <f t="shared" si="188"/>
        <v>1</v>
      </c>
      <c r="L1126" s="41">
        <f t="shared" si="189"/>
        <v>0</v>
      </c>
      <c r="M1126" s="41">
        <f t="shared" si="190"/>
        <v>7.6597871436407741E-3</v>
      </c>
      <c r="N1126" s="158">
        <f t="shared" si="191"/>
        <v>7.6597871436407741E-3</v>
      </c>
      <c r="O1126" s="160">
        <f t="shared" si="192"/>
        <v>0.99234021285635921</v>
      </c>
      <c r="P1126" s="158">
        <f t="shared" si="193"/>
        <v>-7.6892739849783488E-3</v>
      </c>
      <c r="Q1126" s="160">
        <f t="shared" si="194"/>
        <v>100</v>
      </c>
      <c r="R1126" s="41">
        <f t="shared" si="195"/>
        <v>7.7189123693705685E-3</v>
      </c>
      <c r="AJ1126" s="39">
        <v>2.8421891205657403E-3</v>
      </c>
      <c r="AK1126" s="39">
        <v>1</v>
      </c>
      <c r="AL1126" s="39">
        <v>0</v>
      </c>
      <c r="AM1126" s="41">
        <f t="shared" si="198"/>
        <v>1118</v>
      </c>
      <c r="AN1126" s="41">
        <f t="shared" si="198"/>
        <v>2</v>
      </c>
      <c r="AO1126" s="41">
        <f t="shared" si="196"/>
        <v>0.77639999999999998</v>
      </c>
      <c r="AP1126" s="41">
        <f t="shared" si="196"/>
        <v>0.99960000000000004</v>
      </c>
      <c r="AQ1126" s="41">
        <f t="shared" si="197"/>
        <v>1.9991999999997799E-4</v>
      </c>
    </row>
    <row r="1127" spans="1:43">
      <c r="A1127" s="37" t="s">
        <v>130</v>
      </c>
      <c r="C1127" s="43">
        <v>67.177916587221702</v>
      </c>
      <c r="D1127" s="43">
        <v>175.35210861635699</v>
      </c>
      <c r="E1127" s="39">
        <f xml:space="preserve"> IF(A1123="Male",1,0)</f>
        <v>1</v>
      </c>
      <c r="G1127" s="39">
        <v>61.619550944667502</v>
      </c>
      <c r="H1127" s="39">
        <v>129.67058027750099</v>
      </c>
      <c r="I1127" s="66">
        <v>0</v>
      </c>
      <c r="J1127" s="67">
        <v>1</v>
      </c>
      <c r="K1127" s="160">
        <f t="shared" si="188"/>
        <v>1</v>
      </c>
      <c r="L1127" s="41">
        <f t="shared" si="189"/>
        <v>0</v>
      </c>
      <c r="M1127" s="41">
        <f t="shared" si="190"/>
        <v>1.9010625032011539E-2</v>
      </c>
      <c r="N1127" s="158">
        <f t="shared" si="191"/>
        <v>1.9010625032011539E-2</v>
      </c>
      <c r="O1127" s="160">
        <f t="shared" si="192"/>
        <v>0.98098937496798844</v>
      </c>
      <c r="P1127" s="158">
        <f t="shared" si="193"/>
        <v>-1.9193650292972615E-2</v>
      </c>
      <c r="Q1127" s="160">
        <f t="shared" si="194"/>
        <v>100</v>
      </c>
      <c r="R1127" s="41">
        <f t="shared" si="195"/>
        <v>1.9379032553366739E-2</v>
      </c>
      <c r="AJ1127" s="39">
        <v>2.8494953229010519E-3</v>
      </c>
      <c r="AK1127" s="39">
        <v>1</v>
      </c>
      <c r="AL1127" s="39">
        <v>0</v>
      </c>
      <c r="AM1127" s="41">
        <f t="shared" si="198"/>
        <v>1119</v>
      </c>
      <c r="AN1127" s="41">
        <f t="shared" si="198"/>
        <v>2</v>
      </c>
      <c r="AO1127" s="41">
        <f t="shared" si="196"/>
        <v>0.7762</v>
      </c>
      <c r="AP1127" s="41">
        <f t="shared" si="196"/>
        <v>0.99960000000000004</v>
      </c>
      <c r="AQ1127" s="41">
        <f t="shared" si="197"/>
        <v>1.9991999999997799E-4</v>
      </c>
    </row>
    <row r="1128" spans="1:43">
      <c r="A1128" s="37" t="s">
        <v>130</v>
      </c>
      <c r="C1128" s="43">
        <v>70.856950167773803</v>
      </c>
      <c r="D1128" s="43">
        <v>197.72729904180099</v>
      </c>
      <c r="E1128" s="39">
        <f xml:space="preserve"> IF(A1124="Male",1,0)</f>
        <v>1</v>
      </c>
      <c r="G1128" s="39">
        <v>61.619945871205204</v>
      </c>
      <c r="H1128" s="39">
        <v>113.17015612466599</v>
      </c>
      <c r="I1128" s="66">
        <v>0</v>
      </c>
      <c r="J1128" s="67">
        <v>1</v>
      </c>
      <c r="K1128" s="160">
        <f t="shared" si="188"/>
        <v>1</v>
      </c>
      <c r="L1128" s="41">
        <f t="shared" si="189"/>
        <v>0</v>
      </c>
      <c r="M1128" s="41">
        <f t="shared" si="190"/>
        <v>7.3385920981169298E-4</v>
      </c>
      <c r="N1128" s="158">
        <f t="shared" si="191"/>
        <v>7.3385920981169298E-4</v>
      </c>
      <c r="O1128" s="160">
        <f t="shared" si="192"/>
        <v>0.99926614079018827</v>
      </c>
      <c r="P1128" s="158">
        <f t="shared" si="193"/>
        <v>-7.3412861629398873E-4</v>
      </c>
      <c r="Q1128" s="160">
        <f t="shared" si="194"/>
        <v>100</v>
      </c>
      <c r="R1128" s="41">
        <f t="shared" si="195"/>
        <v>7.3439815466115979E-4</v>
      </c>
      <c r="AJ1128" s="39">
        <v>2.85290256903986E-3</v>
      </c>
      <c r="AK1128" s="39">
        <v>1</v>
      </c>
      <c r="AL1128" s="39">
        <v>0</v>
      </c>
      <c r="AM1128" s="41">
        <f t="shared" si="198"/>
        <v>1120</v>
      </c>
      <c r="AN1128" s="41">
        <f t="shared" si="198"/>
        <v>2</v>
      </c>
      <c r="AO1128" s="41">
        <f t="shared" si="196"/>
        <v>0.77600000000000002</v>
      </c>
      <c r="AP1128" s="41">
        <f t="shared" si="196"/>
        <v>0.99960000000000004</v>
      </c>
      <c r="AQ1128" s="41">
        <f t="shared" si="197"/>
        <v>1.9991999999997799E-4</v>
      </c>
    </row>
    <row r="1129" spans="1:43">
      <c r="A1129" s="37" t="s">
        <v>130</v>
      </c>
      <c r="C1129" s="43">
        <v>63.810974549986803</v>
      </c>
      <c r="D1129" s="43">
        <v>166.46103798482699</v>
      </c>
      <c r="E1129" s="39">
        <f xml:space="preserve"> IF(A1125="Male",1,0)</f>
        <v>1</v>
      </c>
      <c r="G1129" s="39">
        <v>61.621056606784599</v>
      </c>
      <c r="H1129" s="39">
        <v>108.798198942463</v>
      </c>
      <c r="I1129" s="66">
        <v>0</v>
      </c>
      <c r="J1129" s="67">
        <v>1</v>
      </c>
      <c r="K1129" s="160">
        <f t="shared" si="188"/>
        <v>1</v>
      </c>
      <c r="L1129" s="41">
        <f t="shared" si="189"/>
        <v>0</v>
      </c>
      <c r="M1129" s="41">
        <f t="shared" si="190"/>
        <v>3.0829588279613452E-4</v>
      </c>
      <c r="N1129" s="158">
        <f t="shared" si="191"/>
        <v>3.0829588279613452E-4</v>
      </c>
      <c r="O1129" s="160">
        <f t="shared" si="192"/>
        <v>0.99969170411720387</v>
      </c>
      <c r="P1129" s="158">
        <f t="shared" si="193"/>
        <v>-3.0834341574152778E-4</v>
      </c>
      <c r="Q1129" s="160">
        <f t="shared" si="194"/>
        <v>100</v>
      </c>
      <c r="R1129" s="41">
        <f t="shared" si="195"/>
        <v>3.0839095845891897E-4</v>
      </c>
      <c r="AJ1129" s="39">
        <v>2.8539496993475683E-3</v>
      </c>
      <c r="AK1129" s="39">
        <v>1</v>
      </c>
      <c r="AL1129" s="39">
        <v>0</v>
      </c>
      <c r="AM1129" s="41">
        <f t="shared" si="198"/>
        <v>1121</v>
      </c>
      <c r="AN1129" s="41">
        <f t="shared" si="198"/>
        <v>2</v>
      </c>
      <c r="AO1129" s="41">
        <f t="shared" si="196"/>
        <v>0.77580000000000005</v>
      </c>
      <c r="AP1129" s="41">
        <f t="shared" si="196"/>
        <v>0.99960000000000004</v>
      </c>
      <c r="AQ1129" s="41">
        <f t="shared" si="197"/>
        <v>1.9991999999997799E-4</v>
      </c>
    </row>
    <row r="1130" spans="1:43">
      <c r="A1130" s="37" t="s">
        <v>130</v>
      </c>
      <c r="C1130" s="43">
        <v>66.949591117636601</v>
      </c>
      <c r="D1130" s="43">
        <v>166.44138491699599</v>
      </c>
      <c r="E1130" s="39">
        <f xml:space="preserve"> IF(A1126="Male",1,0)</f>
        <v>1</v>
      </c>
      <c r="G1130" s="39">
        <v>61.621992106949499</v>
      </c>
      <c r="H1130" s="39">
        <v>123.233766232869</v>
      </c>
      <c r="I1130" s="66">
        <v>0</v>
      </c>
      <c r="J1130" s="67">
        <v>1</v>
      </c>
      <c r="K1130" s="160">
        <f t="shared" si="188"/>
        <v>1</v>
      </c>
      <c r="L1130" s="41">
        <f t="shared" si="189"/>
        <v>0</v>
      </c>
      <c r="M1130" s="41">
        <f t="shared" si="190"/>
        <v>5.3705145251438588E-3</v>
      </c>
      <c r="N1130" s="158">
        <f t="shared" si="191"/>
        <v>5.3705145251438588E-3</v>
      </c>
      <c r="O1130" s="160">
        <f t="shared" si="192"/>
        <v>0.99462948547485619</v>
      </c>
      <c r="P1130" s="158">
        <f t="shared" si="193"/>
        <v>-5.384987580034869E-3</v>
      </c>
      <c r="Q1130" s="160">
        <f t="shared" si="194"/>
        <v>100</v>
      </c>
      <c r="R1130" s="41">
        <f t="shared" si="195"/>
        <v>5.399512686455164E-3</v>
      </c>
      <c r="AJ1130" s="39">
        <v>2.8584298239099164E-3</v>
      </c>
      <c r="AK1130" s="39">
        <v>1</v>
      </c>
      <c r="AL1130" s="39">
        <v>0</v>
      </c>
      <c r="AM1130" s="41">
        <f t="shared" si="198"/>
        <v>1122</v>
      </c>
      <c r="AN1130" s="41">
        <f t="shared" si="198"/>
        <v>2</v>
      </c>
      <c r="AO1130" s="41">
        <f t="shared" si="196"/>
        <v>0.77560000000000007</v>
      </c>
      <c r="AP1130" s="41">
        <f t="shared" si="196"/>
        <v>0.99960000000000004</v>
      </c>
      <c r="AQ1130" s="41">
        <f t="shared" si="197"/>
        <v>1.9992000000008896E-4</v>
      </c>
    </row>
    <row r="1131" spans="1:43">
      <c r="A1131" s="37" t="s">
        <v>130</v>
      </c>
      <c r="C1131" s="43">
        <v>70.280692297329594</v>
      </c>
      <c r="D1131" s="43">
        <v>187.258692333223</v>
      </c>
      <c r="E1131" s="39">
        <f xml:space="preserve"> IF(A1127="Male",1,0)</f>
        <v>1</v>
      </c>
      <c r="G1131" s="39">
        <v>61.622335192526698</v>
      </c>
      <c r="H1131" s="39">
        <v>109.725287141862</v>
      </c>
      <c r="I1131" s="66">
        <v>0</v>
      </c>
      <c r="J1131" s="67">
        <v>1</v>
      </c>
      <c r="K1131" s="160">
        <f t="shared" si="188"/>
        <v>1</v>
      </c>
      <c r="L1131" s="41">
        <f t="shared" si="189"/>
        <v>0</v>
      </c>
      <c r="M1131" s="41">
        <f t="shared" si="190"/>
        <v>3.7027544973015035E-4</v>
      </c>
      <c r="N1131" s="158">
        <f t="shared" si="191"/>
        <v>3.7027544973015035E-4</v>
      </c>
      <c r="O1131" s="160">
        <f t="shared" si="192"/>
        <v>0.99962972455026988</v>
      </c>
      <c r="P1131" s="158">
        <f t="shared" si="193"/>
        <v>-3.7034401861122518E-4</v>
      </c>
      <c r="Q1131" s="160">
        <f t="shared" si="194"/>
        <v>100</v>
      </c>
      <c r="R1131" s="41">
        <f t="shared" si="195"/>
        <v>3.7041260442383908E-4</v>
      </c>
      <c r="AJ1131" s="39">
        <v>2.8597023096224848E-3</v>
      </c>
      <c r="AK1131" s="39">
        <v>1</v>
      </c>
      <c r="AL1131" s="39">
        <v>0</v>
      </c>
      <c r="AM1131" s="41">
        <f t="shared" si="198"/>
        <v>1123</v>
      </c>
      <c r="AN1131" s="41">
        <f t="shared" si="198"/>
        <v>2</v>
      </c>
      <c r="AO1131" s="41">
        <f t="shared" si="196"/>
        <v>0.77539999999999998</v>
      </c>
      <c r="AP1131" s="41">
        <f t="shared" si="196"/>
        <v>0.99960000000000004</v>
      </c>
      <c r="AQ1131" s="41">
        <f t="shared" si="197"/>
        <v>1.9991999999997799E-4</v>
      </c>
    </row>
    <row r="1132" spans="1:43">
      <c r="A1132" s="37" t="s">
        <v>130</v>
      </c>
      <c r="C1132" s="43">
        <v>70.323493248818593</v>
      </c>
      <c r="D1132" s="43">
        <v>186.06553223505901</v>
      </c>
      <c r="E1132" s="39">
        <f xml:space="preserve"> IF(A1128="Male",1,0)</f>
        <v>1</v>
      </c>
      <c r="G1132" s="39">
        <v>61.622936213359502</v>
      </c>
      <c r="H1132" s="39">
        <v>143.623629604792</v>
      </c>
      <c r="I1132" s="66">
        <v>0</v>
      </c>
      <c r="J1132" s="67">
        <v>1</v>
      </c>
      <c r="K1132" s="160">
        <f t="shared" si="188"/>
        <v>1</v>
      </c>
      <c r="L1132" s="41">
        <f t="shared" si="189"/>
        <v>0</v>
      </c>
      <c r="M1132" s="41">
        <f t="shared" si="190"/>
        <v>0.23545203330579872</v>
      </c>
      <c r="N1132" s="158">
        <f t="shared" si="191"/>
        <v>0.23545203330579872</v>
      </c>
      <c r="O1132" s="160">
        <f t="shared" si="192"/>
        <v>0.76454796669420122</v>
      </c>
      <c r="P1132" s="158">
        <f t="shared" si="193"/>
        <v>-0.26847051301199021</v>
      </c>
      <c r="Q1132" s="160">
        <f t="shared" si="194"/>
        <v>100</v>
      </c>
      <c r="R1132" s="41">
        <f t="shared" si="195"/>
        <v>0.30796240859008561</v>
      </c>
      <c r="AJ1132" s="39">
        <v>2.8653757894008575E-3</v>
      </c>
      <c r="AK1132" s="39">
        <v>1</v>
      </c>
      <c r="AL1132" s="39">
        <v>0</v>
      </c>
      <c r="AM1132" s="41">
        <f t="shared" si="198"/>
        <v>1124</v>
      </c>
      <c r="AN1132" s="41">
        <f t="shared" si="198"/>
        <v>2</v>
      </c>
      <c r="AO1132" s="41">
        <f t="shared" si="196"/>
        <v>0.7752</v>
      </c>
      <c r="AP1132" s="41">
        <f t="shared" si="196"/>
        <v>0.99960000000000004</v>
      </c>
      <c r="AQ1132" s="41">
        <f t="shared" si="197"/>
        <v>1.9991999999997799E-4</v>
      </c>
    </row>
    <row r="1133" spans="1:43">
      <c r="A1133" s="37" t="s">
        <v>130</v>
      </c>
      <c r="C1133" s="43">
        <v>70.566063840589294</v>
      </c>
      <c r="D1133" s="43">
        <v>205.05268518640199</v>
      </c>
      <c r="E1133" s="39">
        <f xml:space="preserve"> IF(A1129="Male",1,0)</f>
        <v>1</v>
      </c>
      <c r="G1133" s="39">
        <v>61.623103032111203</v>
      </c>
      <c r="H1133" s="39">
        <v>112.543423895046</v>
      </c>
      <c r="I1133" s="66">
        <v>0</v>
      </c>
      <c r="J1133" s="67">
        <v>1</v>
      </c>
      <c r="K1133" s="160">
        <f t="shared" si="188"/>
        <v>1</v>
      </c>
      <c r="L1133" s="41">
        <f t="shared" si="189"/>
        <v>0</v>
      </c>
      <c r="M1133" s="41">
        <f t="shared" si="190"/>
        <v>6.471268763196446E-4</v>
      </c>
      <c r="N1133" s="158">
        <f t="shared" si="191"/>
        <v>6.471268763196446E-4</v>
      </c>
      <c r="O1133" s="160">
        <f t="shared" si="192"/>
        <v>0.99935287312368037</v>
      </c>
      <c r="P1133" s="158">
        <f t="shared" si="193"/>
        <v>-6.4733635329364855E-4</v>
      </c>
      <c r="Q1133" s="160">
        <f t="shared" si="194"/>
        <v>100</v>
      </c>
      <c r="R1133" s="41">
        <f t="shared" si="195"/>
        <v>6.4754592068857325E-4</v>
      </c>
      <c r="AJ1133" s="39">
        <v>2.8714171655925746E-3</v>
      </c>
      <c r="AK1133" s="39">
        <v>1</v>
      </c>
      <c r="AL1133" s="39">
        <v>0</v>
      </c>
      <c r="AM1133" s="41">
        <f t="shared" si="198"/>
        <v>1125</v>
      </c>
      <c r="AN1133" s="41">
        <f t="shared" si="198"/>
        <v>2</v>
      </c>
      <c r="AO1133" s="41">
        <f t="shared" si="196"/>
        <v>0.77500000000000002</v>
      </c>
      <c r="AP1133" s="41">
        <f t="shared" si="196"/>
        <v>0.99960000000000004</v>
      </c>
      <c r="AQ1133" s="41">
        <f t="shared" si="197"/>
        <v>1.9992000000008896E-4</v>
      </c>
    </row>
    <row r="1134" spans="1:43">
      <c r="A1134" s="37" t="s">
        <v>130</v>
      </c>
      <c r="C1134" s="43">
        <v>69.294167573770196</v>
      </c>
      <c r="D1134" s="43">
        <v>189.46336357521199</v>
      </c>
      <c r="E1134" s="39">
        <f xml:space="preserve"> IF(A1130="Male",1,0)</f>
        <v>1</v>
      </c>
      <c r="G1134" s="39">
        <v>61.625783168442702</v>
      </c>
      <c r="H1134" s="39">
        <v>118.762925311885</v>
      </c>
      <c r="I1134" s="66">
        <v>0</v>
      </c>
      <c r="J1134" s="67">
        <v>1</v>
      </c>
      <c r="K1134" s="160">
        <f t="shared" si="188"/>
        <v>1</v>
      </c>
      <c r="L1134" s="41">
        <f t="shared" si="189"/>
        <v>0</v>
      </c>
      <c r="M1134" s="41">
        <f t="shared" si="190"/>
        <v>2.2154925042460272E-3</v>
      </c>
      <c r="N1134" s="158">
        <f t="shared" si="191"/>
        <v>2.2154925042460272E-3</v>
      </c>
      <c r="O1134" s="160">
        <f t="shared" si="192"/>
        <v>0.99778450749575398</v>
      </c>
      <c r="P1134" s="158">
        <f t="shared" si="193"/>
        <v>-2.2179503386443467E-3</v>
      </c>
      <c r="Q1134" s="160">
        <f t="shared" si="194"/>
        <v>100</v>
      </c>
      <c r="R1134" s="41">
        <f t="shared" si="195"/>
        <v>2.2204118099673491E-3</v>
      </c>
      <c r="AJ1134" s="39">
        <v>2.8775893832437061E-3</v>
      </c>
      <c r="AK1134" s="39">
        <v>1</v>
      </c>
      <c r="AL1134" s="39">
        <v>0</v>
      </c>
      <c r="AM1134" s="41">
        <f t="shared" si="198"/>
        <v>1126</v>
      </c>
      <c r="AN1134" s="41">
        <f t="shared" si="198"/>
        <v>2</v>
      </c>
      <c r="AO1134" s="41">
        <f t="shared" si="196"/>
        <v>0.77479999999999993</v>
      </c>
      <c r="AP1134" s="41">
        <f t="shared" si="196"/>
        <v>0.99960000000000004</v>
      </c>
      <c r="AQ1134" s="41">
        <f t="shared" si="197"/>
        <v>1.9991999999997799E-4</v>
      </c>
    </row>
    <row r="1135" spans="1:43">
      <c r="A1135" s="37" t="s">
        <v>130</v>
      </c>
      <c r="C1135" s="43">
        <v>74.389225702847398</v>
      </c>
      <c r="D1135" s="43">
        <v>210.14431213831</v>
      </c>
      <c r="E1135" s="39">
        <f xml:space="preserve"> IF(A1131="Male",1,0)</f>
        <v>1</v>
      </c>
      <c r="G1135" s="39">
        <v>61.625861074085599</v>
      </c>
      <c r="H1135" s="39">
        <v>147.86682454219701</v>
      </c>
      <c r="I1135" s="66">
        <v>1</v>
      </c>
      <c r="J1135" s="67">
        <v>0</v>
      </c>
      <c r="K1135" s="160">
        <f t="shared" si="188"/>
        <v>1</v>
      </c>
      <c r="L1135" s="41">
        <f t="shared" si="189"/>
        <v>1</v>
      </c>
      <c r="M1135" s="41">
        <f t="shared" si="190"/>
        <v>0.41638740134895263</v>
      </c>
      <c r="N1135" s="158">
        <f t="shared" si="191"/>
        <v>0.41638740134895263</v>
      </c>
      <c r="O1135" s="160">
        <f t="shared" si="192"/>
        <v>0.58361259865104742</v>
      </c>
      <c r="P1135" s="158">
        <f t="shared" si="193"/>
        <v>-0.87613919882548363</v>
      </c>
      <c r="Q1135" s="160">
        <f t="shared" si="194"/>
        <v>0</v>
      </c>
      <c r="R1135" s="41">
        <f t="shared" si="195"/>
        <v>1.4016096470746771</v>
      </c>
      <c r="AJ1135" s="39">
        <v>2.880586991701556E-3</v>
      </c>
      <c r="AK1135" s="39">
        <v>1</v>
      </c>
      <c r="AL1135" s="39">
        <v>0</v>
      </c>
      <c r="AM1135" s="41">
        <f t="shared" si="198"/>
        <v>1127</v>
      </c>
      <c r="AN1135" s="41">
        <f t="shared" si="198"/>
        <v>2</v>
      </c>
      <c r="AO1135" s="41">
        <f t="shared" si="196"/>
        <v>0.77459999999999996</v>
      </c>
      <c r="AP1135" s="41">
        <f t="shared" si="196"/>
        <v>0.99960000000000004</v>
      </c>
      <c r="AQ1135" s="41">
        <f t="shared" si="197"/>
        <v>1.9991999999997799E-4</v>
      </c>
    </row>
    <row r="1136" spans="1:43">
      <c r="A1136" s="37" t="s">
        <v>130</v>
      </c>
      <c r="C1136" s="43">
        <v>66.8923146946385</v>
      </c>
      <c r="D1136" s="43">
        <v>186.20400582504399</v>
      </c>
      <c r="E1136" s="39">
        <f xml:space="preserve"> IF(A1132="Male",1,0)</f>
        <v>1</v>
      </c>
      <c r="G1136" s="39">
        <v>61.626386541322702</v>
      </c>
      <c r="H1136" s="39">
        <v>108.381453928707</v>
      </c>
      <c r="I1136" s="66">
        <v>0</v>
      </c>
      <c r="J1136" s="67">
        <v>1</v>
      </c>
      <c r="K1136" s="160">
        <f t="shared" si="188"/>
        <v>1</v>
      </c>
      <c r="L1136" s="41">
        <f t="shared" si="189"/>
        <v>0</v>
      </c>
      <c r="M1136" s="41">
        <f t="shared" si="190"/>
        <v>2.8310055957370985E-4</v>
      </c>
      <c r="N1136" s="158">
        <f t="shared" si="191"/>
        <v>2.8310055957370985E-4</v>
      </c>
      <c r="O1136" s="160">
        <f t="shared" si="192"/>
        <v>0.9997168994404263</v>
      </c>
      <c r="P1136" s="158">
        <f t="shared" si="193"/>
        <v>-2.831406401018419E-4</v>
      </c>
      <c r="Q1136" s="160">
        <f t="shared" si="194"/>
        <v>100</v>
      </c>
      <c r="R1136" s="41">
        <f t="shared" si="195"/>
        <v>2.831807281963227E-4</v>
      </c>
      <c r="AJ1136" s="39">
        <v>2.8813338795377237E-3</v>
      </c>
      <c r="AK1136" s="39">
        <v>1</v>
      </c>
      <c r="AL1136" s="39">
        <v>0</v>
      </c>
      <c r="AM1136" s="41">
        <f t="shared" si="198"/>
        <v>1128</v>
      </c>
      <c r="AN1136" s="41">
        <f t="shared" si="198"/>
        <v>2</v>
      </c>
      <c r="AO1136" s="41">
        <f t="shared" si="196"/>
        <v>0.77439999999999998</v>
      </c>
      <c r="AP1136" s="41">
        <f t="shared" si="196"/>
        <v>0.99960000000000004</v>
      </c>
      <c r="AQ1136" s="41">
        <f t="shared" si="197"/>
        <v>1.9991999999997799E-4</v>
      </c>
    </row>
    <row r="1137" spans="1:43">
      <c r="A1137" s="37" t="s">
        <v>130</v>
      </c>
      <c r="C1137" s="43">
        <v>73.621543965880605</v>
      </c>
      <c r="D1137" s="43">
        <v>206.49221293739501</v>
      </c>
      <c r="E1137" s="39">
        <f xml:space="preserve"> IF(A1133="Male",1,0)</f>
        <v>1</v>
      </c>
      <c r="G1137" s="39">
        <v>61.627209233493403</v>
      </c>
      <c r="H1137" s="39">
        <v>134.33528348132</v>
      </c>
      <c r="I1137" s="66">
        <v>0</v>
      </c>
      <c r="J1137" s="67">
        <v>1</v>
      </c>
      <c r="K1137" s="160">
        <f t="shared" si="188"/>
        <v>1</v>
      </c>
      <c r="L1137" s="41">
        <f t="shared" si="189"/>
        <v>0</v>
      </c>
      <c r="M1137" s="41">
        <f t="shared" si="190"/>
        <v>4.6435756693691474E-2</v>
      </c>
      <c r="N1137" s="158">
        <f t="shared" si="191"/>
        <v>4.6435756693691474E-2</v>
      </c>
      <c r="O1137" s="160">
        <f t="shared" si="192"/>
        <v>0.95356424330630851</v>
      </c>
      <c r="P1137" s="158">
        <f t="shared" si="193"/>
        <v>-4.7548479906878362E-2</v>
      </c>
      <c r="Q1137" s="160">
        <f t="shared" si="194"/>
        <v>100</v>
      </c>
      <c r="R1137" s="41">
        <f t="shared" si="195"/>
        <v>4.8697040623801112E-2</v>
      </c>
      <c r="AJ1137" s="39">
        <v>2.9025977718928364E-3</v>
      </c>
      <c r="AK1137" s="39">
        <v>1</v>
      </c>
      <c r="AL1137" s="39">
        <v>0</v>
      </c>
      <c r="AM1137" s="41">
        <f t="shared" si="198"/>
        <v>1129</v>
      </c>
      <c r="AN1137" s="41">
        <f t="shared" si="198"/>
        <v>2</v>
      </c>
      <c r="AO1137" s="41">
        <f t="shared" si="196"/>
        <v>0.7742</v>
      </c>
      <c r="AP1137" s="41">
        <f t="shared" si="196"/>
        <v>0.99960000000000004</v>
      </c>
      <c r="AQ1137" s="41">
        <f t="shared" si="197"/>
        <v>1.9991999999997799E-4</v>
      </c>
    </row>
    <row r="1138" spans="1:43">
      <c r="A1138" s="37" t="s">
        <v>130</v>
      </c>
      <c r="C1138" s="43">
        <v>69.090563190107503</v>
      </c>
      <c r="D1138" s="43">
        <v>189.21364600270999</v>
      </c>
      <c r="E1138" s="39">
        <f xml:space="preserve"> IF(A1134="Male",1,0)</f>
        <v>1</v>
      </c>
      <c r="G1138" s="39">
        <v>61.627347243473203</v>
      </c>
      <c r="H1138" s="39">
        <v>123.637225339968</v>
      </c>
      <c r="I1138" s="66">
        <v>0</v>
      </c>
      <c r="J1138" s="67">
        <v>1</v>
      </c>
      <c r="K1138" s="160">
        <f t="shared" si="188"/>
        <v>1</v>
      </c>
      <c r="L1138" s="41">
        <f t="shared" si="189"/>
        <v>0</v>
      </c>
      <c r="M1138" s="41">
        <f t="shared" si="190"/>
        <v>5.8001044035769916E-3</v>
      </c>
      <c r="N1138" s="158">
        <f t="shared" si="191"/>
        <v>5.8001044035769916E-3</v>
      </c>
      <c r="O1138" s="160">
        <f t="shared" si="192"/>
        <v>0.99419989559642297</v>
      </c>
      <c r="P1138" s="158">
        <f t="shared" si="193"/>
        <v>-5.8169903342207424E-3</v>
      </c>
      <c r="Q1138" s="160">
        <f t="shared" si="194"/>
        <v>100</v>
      </c>
      <c r="R1138" s="41">
        <f t="shared" si="195"/>
        <v>5.8339418755395207E-3</v>
      </c>
      <c r="AJ1138" s="39">
        <v>2.9052699798615927E-3</v>
      </c>
      <c r="AK1138" s="39">
        <v>1</v>
      </c>
      <c r="AL1138" s="39">
        <v>0</v>
      </c>
      <c r="AM1138" s="41">
        <f t="shared" si="198"/>
        <v>1130</v>
      </c>
      <c r="AN1138" s="41">
        <f t="shared" si="198"/>
        <v>2</v>
      </c>
      <c r="AO1138" s="41">
        <f t="shared" si="196"/>
        <v>0.77400000000000002</v>
      </c>
      <c r="AP1138" s="41">
        <f t="shared" si="196"/>
        <v>0.99960000000000004</v>
      </c>
      <c r="AQ1138" s="41">
        <f t="shared" si="197"/>
        <v>1.9991999999997799E-4</v>
      </c>
    </row>
    <row r="1139" spans="1:43">
      <c r="A1139" s="37" t="s">
        <v>130</v>
      </c>
      <c r="C1139" s="43">
        <v>67.542022777111498</v>
      </c>
      <c r="D1139" s="43">
        <v>168.76147950168399</v>
      </c>
      <c r="E1139" s="39">
        <f xml:space="preserve"> IF(A1135="Male",1,0)</f>
        <v>1</v>
      </c>
      <c r="G1139" s="39">
        <v>61.629986588353198</v>
      </c>
      <c r="H1139" s="39">
        <v>111.17246590679601</v>
      </c>
      <c r="I1139" s="66">
        <v>0</v>
      </c>
      <c r="J1139" s="67">
        <v>1</v>
      </c>
      <c r="K1139" s="160">
        <f t="shared" si="188"/>
        <v>1</v>
      </c>
      <c r="L1139" s="41">
        <f t="shared" si="189"/>
        <v>0</v>
      </c>
      <c r="M1139" s="41">
        <f t="shared" si="190"/>
        <v>4.9146501732677257E-4</v>
      </c>
      <c r="N1139" s="158">
        <f t="shared" si="191"/>
        <v>4.9146501732677257E-4</v>
      </c>
      <c r="O1139" s="160">
        <f t="shared" si="192"/>
        <v>0.99950853498267322</v>
      </c>
      <c r="P1139" s="158">
        <f t="shared" si="193"/>
        <v>-4.9158582584213101E-4</v>
      </c>
      <c r="Q1139" s="160">
        <f t="shared" si="194"/>
        <v>100</v>
      </c>
      <c r="R1139" s="41">
        <f t="shared" si="195"/>
        <v>4.91706673955808E-4</v>
      </c>
      <c r="AJ1139" s="39">
        <v>2.9091800090261621E-3</v>
      </c>
      <c r="AK1139" s="39">
        <v>1</v>
      </c>
      <c r="AL1139" s="39">
        <v>0</v>
      </c>
      <c r="AM1139" s="41">
        <f t="shared" si="198"/>
        <v>1131</v>
      </c>
      <c r="AN1139" s="41">
        <f t="shared" si="198"/>
        <v>2</v>
      </c>
      <c r="AO1139" s="41">
        <f t="shared" si="196"/>
        <v>0.77380000000000004</v>
      </c>
      <c r="AP1139" s="41">
        <f t="shared" si="196"/>
        <v>0.99960000000000004</v>
      </c>
      <c r="AQ1139" s="41">
        <f t="shared" si="197"/>
        <v>1.9991999999997799E-4</v>
      </c>
    </row>
    <row r="1140" spans="1:43">
      <c r="A1140" s="37" t="s">
        <v>130</v>
      </c>
      <c r="C1140" s="43">
        <v>62.921948893303203</v>
      </c>
      <c r="D1140" s="43">
        <v>144.170644410384</v>
      </c>
      <c r="E1140" s="39">
        <f xml:space="preserve"> IF(A1136="Male",1,0)</f>
        <v>1</v>
      </c>
      <c r="G1140" s="39">
        <v>61.630455885393502</v>
      </c>
      <c r="H1140" s="39">
        <v>131.52469351546901</v>
      </c>
      <c r="I1140" s="66">
        <v>0</v>
      </c>
      <c r="J1140" s="67">
        <v>1</v>
      </c>
      <c r="K1140" s="160">
        <f t="shared" si="188"/>
        <v>1</v>
      </c>
      <c r="L1140" s="41">
        <f t="shared" si="189"/>
        <v>0</v>
      </c>
      <c r="M1140" s="41">
        <f t="shared" si="190"/>
        <v>2.7088338048996453E-2</v>
      </c>
      <c r="N1140" s="158">
        <f t="shared" si="191"/>
        <v>2.7088338048996453E-2</v>
      </c>
      <c r="O1140" s="160">
        <f t="shared" si="192"/>
        <v>0.97291166195100354</v>
      </c>
      <c r="P1140" s="158">
        <f t="shared" si="193"/>
        <v>-2.7461990279499655E-2</v>
      </c>
      <c r="Q1140" s="160">
        <f t="shared" si="194"/>
        <v>100</v>
      </c>
      <c r="R1140" s="41">
        <f t="shared" si="195"/>
        <v>2.7842546356855818E-2</v>
      </c>
      <c r="AJ1140" s="39">
        <v>2.9125875272829576E-3</v>
      </c>
      <c r="AK1140" s="39">
        <v>1</v>
      </c>
      <c r="AL1140" s="39">
        <v>0</v>
      </c>
      <c r="AM1140" s="41">
        <f t="shared" si="198"/>
        <v>1132</v>
      </c>
      <c r="AN1140" s="41">
        <f t="shared" si="198"/>
        <v>2</v>
      </c>
      <c r="AO1140" s="41">
        <f t="shared" si="196"/>
        <v>0.77360000000000007</v>
      </c>
      <c r="AP1140" s="41">
        <f t="shared" si="196"/>
        <v>0.99960000000000004</v>
      </c>
      <c r="AQ1140" s="41">
        <f t="shared" si="197"/>
        <v>1.9992000000008896E-4</v>
      </c>
    </row>
    <row r="1141" spans="1:43">
      <c r="A1141" s="37" t="s">
        <v>130</v>
      </c>
      <c r="C1141" s="43">
        <v>68.850152253556203</v>
      </c>
      <c r="D1141" s="43">
        <v>187.578704206314</v>
      </c>
      <c r="E1141" s="39">
        <f xml:space="preserve"> IF(A1137="Male",1,0)</f>
        <v>1</v>
      </c>
      <c r="G1141" s="39">
        <v>61.6306358437811</v>
      </c>
      <c r="H1141" s="39">
        <v>141.98044721424199</v>
      </c>
      <c r="I1141" s="66">
        <v>0</v>
      </c>
      <c r="J1141" s="67">
        <v>1</v>
      </c>
      <c r="K1141" s="160">
        <f t="shared" si="188"/>
        <v>1</v>
      </c>
      <c r="L1141" s="41">
        <f t="shared" si="189"/>
        <v>0</v>
      </c>
      <c r="M1141" s="41">
        <f t="shared" si="190"/>
        <v>0.18131255225026036</v>
      </c>
      <c r="N1141" s="158">
        <f t="shared" si="191"/>
        <v>0.18131255225026036</v>
      </c>
      <c r="O1141" s="160">
        <f t="shared" si="192"/>
        <v>0.81868744774973967</v>
      </c>
      <c r="P1141" s="158">
        <f t="shared" si="193"/>
        <v>-0.20005289464625517</v>
      </c>
      <c r="Q1141" s="160">
        <f t="shared" si="194"/>
        <v>100</v>
      </c>
      <c r="R1141" s="41">
        <f t="shared" si="195"/>
        <v>0.22146736553567492</v>
      </c>
      <c r="AJ1141" s="39">
        <v>2.9178904676123341E-3</v>
      </c>
      <c r="AK1141" s="39">
        <v>1</v>
      </c>
      <c r="AL1141" s="39">
        <v>0</v>
      </c>
      <c r="AM1141" s="41">
        <f t="shared" si="198"/>
        <v>1133</v>
      </c>
      <c r="AN1141" s="41">
        <f t="shared" si="198"/>
        <v>2</v>
      </c>
      <c r="AO1141" s="41">
        <f t="shared" si="196"/>
        <v>0.77339999999999998</v>
      </c>
      <c r="AP1141" s="41">
        <f t="shared" si="196"/>
        <v>0.99960000000000004</v>
      </c>
      <c r="AQ1141" s="41">
        <f t="shared" si="197"/>
        <v>1.9991999999997799E-4</v>
      </c>
    </row>
    <row r="1142" spans="1:43">
      <c r="A1142" s="37" t="s">
        <v>130</v>
      </c>
      <c r="C1142" s="43">
        <v>69.611782846898095</v>
      </c>
      <c r="D1142" s="43">
        <v>193.635366334802</v>
      </c>
      <c r="E1142" s="39">
        <f xml:space="preserve"> IF(A1138="Male",1,0)</f>
        <v>1</v>
      </c>
      <c r="G1142" s="39">
        <v>61.633305773273001</v>
      </c>
      <c r="H1142" s="39">
        <v>128.54877859781001</v>
      </c>
      <c r="I1142" s="66">
        <v>0</v>
      </c>
      <c r="J1142" s="67">
        <v>1</v>
      </c>
      <c r="K1142" s="160">
        <f t="shared" si="188"/>
        <v>1</v>
      </c>
      <c r="L1142" s="41">
        <f t="shared" si="189"/>
        <v>0</v>
      </c>
      <c r="M1142" s="41">
        <f t="shared" si="190"/>
        <v>1.5174648913993951E-2</v>
      </c>
      <c r="N1142" s="158">
        <f t="shared" si="191"/>
        <v>1.5174648913993951E-2</v>
      </c>
      <c r="O1142" s="160">
        <f t="shared" si="192"/>
        <v>0.984825351086006</v>
      </c>
      <c r="P1142" s="158">
        <f t="shared" si="193"/>
        <v>-1.5290962073191959E-2</v>
      </c>
      <c r="Q1142" s="160">
        <f t="shared" si="194"/>
        <v>100</v>
      </c>
      <c r="R1142" s="41">
        <f t="shared" si="195"/>
        <v>1.5408466990883473E-2</v>
      </c>
      <c r="AJ1142" s="39">
        <v>2.9203046846792723E-3</v>
      </c>
      <c r="AK1142" s="39">
        <v>1</v>
      </c>
      <c r="AL1142" s="39">
        <v>0</v>
      </c>
      <c r="AM1142" s="41">
        <f t="shared" si="198"/>
        <v>1134</v>
      </c>
      <c r="AN1142" s="41">
        <f t="shared" si="198"/>
        <v>2</v>
      </c>
      <c r="AO1142" s="41">
        <f t="shared" si="196"/>
        <v>0.7732</v>
      </c>
      <c r="AP1142" s="41">
        <f t="shared" si="196"/>
        <v>0.99960000000000004</v>
      </c>
      <c r="AQ1142" s="41">
        <f t="shared" si="197"/>
        <v>1.9991999999997799E-4</v>
      </c>
    </row>
    <row r="1143" spans="1:43">
      <c r="A1143" s="37" t="s">
        <v>130</v>
      </c>
      <c r="C1143" s="43">
        <v>69.515658538577995</v>
      </c>
      <c r="D1143" s="43">
        <v>185.348836960862</v>
      </c>
      <c r="E1143" s="39">
        <f xml:space="preserve"> IF(A1139="Male",1,0)</f>
        <v>1</v>
      </c>
      <c r="G1143" s="39">
        <v>61.633583654130497</v>
      </c>
      <c r="H1143" s="39">
        <v>131.622520286286</v>
      </c>
      <c r="I1143" s="66">
        <v>0</v>
      </c>
      <c r="J1143" s="67">
        <v>1</v>
      </c>
      <c r="K1143" s="160">
        <f t="shared" si="188"/>
        <v>1</v>
      </c>
      <c r="L1143" s="41">
        <f t="shared" si="189"/>
        <v>0</v>
      </c>
      <c r="M1143" s="41">
        <f t="shared" si="190"/>
        <v>2.7563086200807992E-2</v>
      </c>
      <c r="N1143" s="158">
        <f t="shared" si="191"/>
        <v>2.7563086200807992E-2</v>
      </c>
      <c r="O1143" s="160">
        <f t="shared" si="192"/>
        <v>0.97243691379919206</v>
      </c>
      <c r="P1143" s="158">
        <f t="shared" si="193"/>
        <v>-2.7950075723059027E-2</v>
      </c>
      <c r="Q1143" s="160">
        <f t="shared" si="194"/>
        <v>100</v>
      </c>
      <c r="R1143" s="41">
        <f t="shared" si="195"/>
        <v>2.8344343792053701E-2</v>
      </c>
      <c r="AJ1143" s="39">
        <v>2.9221725169509211E-3</v>
      </c>
      <c r="AK1143" s="39">
        <v>1</v>
      </c>
      <c r="AL1143" s="39">
        <v>0</v>
      </c>
      <c r="AM1143" s="41">
        <f t="shared" si="198"/>
        <v>1135</v>
      </c>
      <c r="AN1143" s="41">
        <f t="shared" si="198"/>
        <v>2</v>
      </c>
      <c r="AO1143" s="41">
        <f t="shared" si="196"/>
        <v>0.77300000000000002</v>
      </c>
      <c r="AP1143" s="41">
        <f t="shared" si="196"/>
        <v>0.99960000000000004</v>
      </c>
      <c r="AQ1143" s="41">
        <f t="shared" si="197"/>
        <v>1.9992000000008896E-4</v>
      </c>
    </row>
    <row r="1144" spans="1:43">
      <c r="A1144" s="37" t="s">
        <v>130</v>
      </c>
      <c r="C1144" s="43">
        <v>69.106916974185793</v>
      </c>
      <c r="D1144" s="43">
        <v>188.24510322689699</v>
      </c>
      <c r="E1144" s="39">
        <f xml:space="preserve"> IF(A1140="Male",1,0)</f>
        <v>1</v>
      </c>
      <c r="G1144" s="39">
        <v>61.6385566208196</v>
      </c>
      <c r="H1144" s="39">
        <v>128.553974142611</v>
      </c>
      <c r="I1144" s="66">
        <v>0</v>
      </c>
      <c r="J1144" s="67">
        <v>1</v>
      </c>
      <c r="K1144" s="160">
        <f t="shared" si="188"/>
        <v>1</v>
      </c>
      <c r="L1144" s="41">
        <f t="shared" si="189"/>
        <v>0</v>
      </c>
      <c r="M1144" s="41">
        <f t="shared" si="190"/>
        <v>1.5151410217461889E-2</v>
      </c>
      <c r="N1144" s="158">
        <f t="shared" si="191"/>
        <v>1.5151410217461889E-2</v>
      </c>
      <c r="O1144" s="160">
        <f t="shared" si="192"/>
        <v>0.98484858978253809</v>
      </c>
      <c r="P1144" s="158">
        <f t="shared" si="193"/>
        <v>-1.5267365582370823E-2</v>
      </c>
      <c r="Q1144" s="160">
        <f t="shared" si="194"/>
        <v>100</v>
      </c>
      <c r="R1144" s="41">
        <f t="shared" si="195"/>
        <v>1.5384507196997087E-2</v>
      </c>
      <c r="AJ1144" s="39">
        <v>2.9327865533080866E-3</v>
      </c>
      <c r="AK1144" s="39">
        <v>1</v>
      </c>
      <c r="AL1144" s="39">
        <v>0</v>
      </c>
      <c r="AM1144" s="41">
        <f t="shared" si="198"/>
        <v>1136</v>
      </c>
      <c r="AN1144" s="41">
        <f t="shared" si="198"/>
        <v>2</v>
      </c>
      <c r="AO1144" s="41">
        <f t="shared" si="196"/>
        <v>0.77279999999999993</v>
      </c>
      <c r="AP1144" s="41">
        <f t="shared" si="196"/>
        <v>0.99960000000000004</v>
      </c>
      <c r="AQ1144" s="41">
        <f t="shared" si="197"/>
        <v>1.9991999999997799E-4</v>
      </c>
    </row>
    <row r="1145" spans="1:43">
      <c r="A1145" s="37" t="s">
        <v>130</v>
      </c>
      <c r="C1145" s="43">
        <v>66.822763217670499</v>
      </c>
      <c r="D1145" s="43">
        <v>166.17118508508301</v>
      </c>
      <c r="E1145" s="39">
        <f xml:space="preserve"> IF(A1141="Male",1,0)</f>
        <v>1</v>
      </c>
      <c r="G1145" s="39">
        <v>61.639891205767597</v>
      </c>
      <c r="H1145" s="39">
        <v>117.84862614506901</v>
      </c>
      <c r="I1145" s="66">
        <v>0</v>
      </c>
      <c r="J1145" s="67">
        <v>1</v>
      </c>
      <c r="K1145" s="160">
        <f t="shared" si="188"/>
        <v>1</v>
      </c>
      <c r="L1145" s="41">
        <f t="shared" si="189"/>
        <v>0</v>
      </c>
      <c r="M1145" s="41">
        <f t="shared" si="190"/>
        <v>1.8359510965686384E-3</v>
      </c>
      <c r="N1145" s="158">
        <f t="shared" si="191"/>
        <v>1.8359510965686384E-3</v>
      </c>
      <c r="O1145" s="160">
        <f t="shared" si="192"/>
        <v>0.99816404890343136</v>
      </c>
      <c r="P1145" s="158">
        <f t="shared" si="193"/>
        <v>-1.8376385204512586E-3</v>
      </c>
      <c r="Q1145" s="160">
        <f t="shared" si="194"/>
        <v>100</v>
      </c>
      <c r="R1145" s="41">
        <f t="shared" si="195"/>
        <v>1.8393280128507813E-3</v>
      </c>
      <c r="AJ1145" s="39">
        <v>2.9377612961253713E-3</v>
      </c>
      <c r="AK1145" s="39">
        <v>1</v>
      </c>
      <c r="AL1145" s="39">
        <v>0</v>
      </c>
      <c r="AM1145" s="41">
        <f t="shared" si="198"/>
        <v>1137</v>
      </c>
      <c r="AN1145" s="41">
        <f t="shared" si="198"/>
        <v>2</v>
      </c>
      <c r="AO1145" s="41">
        <f t="shared" si="196"/>
        <v>0.77259999999999995</v>
      </c>
      <c r="AP1145" s="41">
        <f t="shared" si="196"/>
        <v>0.99960000000000004</v>
      </c>
      <c r="AQ1145" s="41">
        <f t="shared" si="197"/>
        <v>1.9991999999997799E-4</v>
      </c>
    </row>
    <row r="1146" spans="1:43">
      <c r="A1146" s="37" t="s">
        <v>130</v>
      </c>
      <c r="C1146" s="43">
        <v>71.112144075625395</v>
      </c>
      <c r="D1146" s="43">
        <v>202.35771951850299</v>
      </c>
      <c r="E1146" s="39">
        <f xml:space="preserve"> IF(A1142="Male",1,0)</f>
        <v>1</v>
      </c>
      <c r="G1146" s="39">
        <v>61.643212182735802</v>
      </c>
      <c r="H1146" s="39">
        <v>121.30317069281401</v>
      </c>
      <c r="I1146" s="66">
        <v>0</v>
      </c>
      <c r="J1146" s="67">
        <v>1</v>
      </c>
      <c r="K1146" s="160">
        <f t="shared" si="188"/>
        <v>1</v>
      </c>
      <c r="L1146" s="41">
        <f t="shared" si="189"/>
        <v>0</v>
      </c>
      <c r="M1146" s="41">
        <f t="shared" si="190"/>
        <v>3.6302563887859397E-3</v>
      </c>
      <c r="N1146" s="158">
        <f t="shared" si="191"/>
        <v>3.6302563887859397E-3</v>
      </c>
      <c r="O1146" s="160">
        <f t="shared" si="192"/>
        <v>0.99636974361121411</v>
      </c>
      <c r="P1146" s="158">
        <f t="shared" si="193"/>
        <v>-3.6368617604841205E-3</v>
      </c>
      <c r="Q1146" s="160">
        <f t="shared" si="194"/>
        <v>100</v>
      </c>
      <c r="R1146" s="41">
        <f t="shared" si="195"/>
        <v>3.6434831668297574E-3</v>
      </c>
      <c r="AJ1146" s="39">
        <v>2.9395123353086021E-3</v>
      </c>
      <c r="AK1146" s="39">
        <v>1</v>
      </c>
      <c r="AL1146" s="39">
        <v>0</v>
      </c>
      <c r="AM1146" s="41">
        <f t="shared" si="198"/>
        <v>1138</v>
      </c>
      <c r="AN1146" s="41">
        <f t="shared" si="198"/>
        <v>2</v>
      </c>
      <c r="AO1146" s="41">
        <f t="shared" si="196"/>
        <v>0.77239999999999998</v>
      </c>
      <c r="AP1146" s="41">
        <f t="shared" si="196"/>
        <v>0.99960000000000004</v>
      </c>
      <c r="AQ1146" s="41">
        <f t="shared" si="197"/>
        <v>1.9991999999997799E-4</v>
      </c>
    </row>
    <row r="1147" spans="1:43">
      <c r="A1147" s="37" t="s">
        <v>130</v>
      </c>
      <c r="C1147" s="43">
        <v>67.761713150215002</v>
      </c>
      <c r="D1147" s="43">
        <v>191.54463395693699</v>
      </c>
      <c r="E1147" s="39">
        <f xml:space="preserve"> IF(A1143="Male",1,0)</f>
        <v>1</v>
      </c>
      <c r="G1147" s="39">
        <v>61.646641175447797</v>
      </c>
      <c r="H1147" s="39">
        <v>134.47577305062501</v>
      </c>
      <c r="I1147" s="66">
        <v>0</v>
      </c>
      <c r="J1147" s="67">
        <v>1</v>
      </c>
      <c r="K1147" s="160">
        <f t="shared" si="188"/>
        <v>1</v>
      </c>
      <c r="L1147" s="41">
        <f t="shared" si="189"/>
        <v>0</v>
      </c>
      <c r="M1147" s="41">
        <f t="shared" si="190"/>
        <v>4.7252478921942599E-2</v>
      </c>
      <c r="N1147" s="158">
        <f t="shared" si="191"/>
        <v>4.7252478921942599E-2</v>
      </c>
      <c r="O1147" s="160">
        <f t="shared" si="192"/>
        <v>0.95274752107805738</v>
      </c>
      <c r="P1147" s="158">
        <f t="shared" si="193"/>
        <v>-4.8405341091371373E-2</v>
      </c>
      <c r="Q1147" s="160">
        <f t="shared" si="194"/>
        <v>100</v>
      </c>
      <c r="R1147" s="41">
        <f t="shared" si="195"/>
        <v>4.9596013504685114E-2</v>
      </c>
      <c r="AJ1147" s="39">
        <v>2.944765624826459E-3</v>
      </c>
      <c r="AK1147" s="39">
        <v>1</v>
      </c>
      <c r="AL1147" s="39">
        <v>0</v>
      </c>
      <c r="AM1147" s="41">
        <f t="shared" si="198"/>
        <v>1139</v>
      </c>
      <c r="AN1147" s="41">
        <f t="shared" si="198"/>
        <v>2</v>
      </c>
      <c r="AO1147" s="41">
        <f t="shared" si="196"/>
        <v>0.7722</v>
      </c>
      <c r="AP1147" s="41">
        <f t="shared" si="196"/>
        <v>0.99960000000000004</v>
      </c>
      <c r="AQ1147" s="41">
        <f t="shared" si="197"/>
        <v>1.9991999999997799E-4</v>
      </c>
    </row>
    <row r="1148" spans="1:43">
      <c r="A1148" s="37" t="s">
        <v>130</v>
      </c>
      <c r="C1148" s="43">
        <v>66.5607406026772</v>
      </c>
      <c r="D1148" s="43">
        <v>162.01808755914999</v>
      </c>
      <c r="E1148" s="39">
        <f xml:space="preserve"> IF(A1144="Male",1,0)</f>
        <v>1</v>
      </c>
      <c r="G1148" s="39">
        <v>61.647397168879699</v>
      </c>
      <c r="H1148" s="39">
        <v>111.927796152036</v>
      </c>
      <c r="I1148" s="66">
        <v>0</v>
      </c>
      <c r="J1148" s="67">
        <v>1</v>
      </c>
      <c r="K1148" s="160">
        <f t="shared" si="188"/>
        <v>1</v>
      </c>
      <c r="L1148" s="41">
        <f t="shared" si="189"/>
        <v>0</v>
      </c>
      <c r="M1148" s="41">
        <f t="shared" si="190"/>
        <v>5.6597614475588332E-4</v>
      </c>
      <c r="N1148" s="158">
        <f t="shared" si="191"/>
        <v>5.6597614475588332E-4</v>
      </c>
      <c r="O1148" s="160">
        <f t="shared" si="192"/>
        <v>0.99943402385524416</v>
      </c>
      <c r="P1148" s="158">
        <f t="shared" si="193"/>
        <v>-5.6613636971257941E-4</v>
      </c>
      <c r="Q1148" s="160">
        <f t="shared" si="194"/>
        <v>100</v>
      </c>
      <c r="R1148" s="41">
        <f t="shared" si="195"/>
        <v>5.662966551535552E-4</v>
      </c>
      <c r="AJ1148" s="39">
        <v>2.9458908849936726E-3</v>
      </c>
      <c r="AK1148" s="39">
        <v>1</v>
      </c>
      <c r="AL1148" s="39">
        <v>0</v>
      </c>
      <c r="AM1148" s="41">
        <f t="shared" si="198"/>
        <v>1140</v>
      </c>
      <c r="AN1148" s="41">
        <f t="shared" si="198"/>
        <v>2</v>
      </c>
      <c r="AO1148" s="41">
        <f t="shared" si="196"/>
        <v>0.77200000000000002</v>
      </c>
      <c r="AP1148" s="41">
        <f t="shared" si="196"/>
        <v>0.99960000000000004</v>
      </c>
      <c r="AQ1148" s="41">
        <f t="shared" si="197"/>
        <v>1.9991999999997799E-4</v>
      </c>
    </row>
    <row r="1149" spans="1:43">
      <c r="A1149" s="37" t="s">
        <v>130</v>
      </c>
      <c r="C1149" s="43">
        <v>67.102519540838301</v>
      </c>
      <c r="D1149" s="43">
        <v>175.957982681998</v>
      </c>
      <c r="E1149" s="39">
        <f xml:space="preserve"> IF(A1145="Male",1,0)</f>
        <v>1</v>
      </c>
      <c r="G1149" s="39">
        <v>61.648986846462599</v>
      </c>
      <c r="H1149" s="39">
        <v>108.033869563019</v>
      </c>
      <c r="I1149" s="66">
        <v>0</v>
      </c>
      <c r="J1149" s="67">
        <v>1</v>
      </c>
      <c r="K1149" s="160">
        <f t="shared" si="188"/>
        <v>1</v>
      </c>
      <c r="L1149" s="41">
        <f t="shared" si="189"/>
        <v>0</v>
      </c>
      <c r="M1149" s="41">
        <f t="shared" si="190"/>
        <v>2.6132126778639404E-4</v>
      </c>
      <c r="N1149" s="158">
        <f t="shared" si="191"/>
        <v>2.6132126778639404E-4</v>
      </c>
      <c r="O1149" s="160">
        <f t="shared" si="192"/>
        <v>0.99973867873221356</v>
      </c>
      <c r="P1149" s="158">
        <f t="shared" si="193"/>
        <v>-2.6135541813854458E-4</v>
      </c>
      <c r="Q1149" s="160">
        <f t="shared" si="194"/>
        <v>100</v>
      </c>
      <c r="R1149" s="41">
        <f t="shared" si="195"/>
        <v>2.6138957444137321E-4</v>
      </c>
      <c r="AJ1149" s="39">
        <v>2.9470481693803876E-3</v>
      </c>
      <c r="AK1149" s="39">
        <v>1</v>
      </c>
      <c r="AL1149" s="39">
        <v>0</v>
      </c>
      <c r="AM1149" s="41">
        <f t="shared" si="198"/>
        <v>1141</v>
      </c>
      <c r="AN1149" s="41">
        <f t="shared" si="198"/>
        <v>2</v>
      </c>
      <c r="AO1149" s="41">
        <f t="shared" si="196"/>
        <v>0.77180000000000004</v>
      </c>
      <c r="AP1149" s="41">
        <f t="shared" si="196"/>
        <v>0.99960000000000004</v>
      </c>
      <c r="AQ1149" s="41">
        <f t="shared" si="197"/>
        <v>1.9991999999997799E-4</v>
      </c>
    </row>
    <row r="1150" spans="1:43">
      <c r="A1150" s="37" t="s">
        <v>130</v>
      </c>
      <c r="C1150" s="43">
        <v>69.5821112394664</v>
      </c>
      <c r="D1150" s="43">
        <v>193.36719806933601</v>
      </c>
      <c r="E1150" s="39">
        <f xml:space="preserve"> IF(A1146="Male",1,0)</f>
        <v>1</v>
      </c>
      <c r="G1150" s="39">
        <v>61.650833020363898</v>
      </c>
      <c r="H1150" s="39">
        <v>107.723538064984</v>
      </c>
      <c r="I1150" s="66">
        <v>0</v>
      </c>
      <c r="J1150" s="67">
        <v>1</v>
      </c>
      <c r="K1150" s="160">
        <f t="shared" si="188"/>
        <v>1</v>
      </c>
      <c r="L1150" s="41">
        <f t="shared" si="189"/>
        <v>0</v>
      </c>
      <c r="M1150" s="41">
        <f t="shared" si="190"/>
        <v>2.4550213459483716E-4</v>
      </c>
      <c r="N1150" s="158">
        <f t="shared" si="191"/>
        <v>2.4550213459483716E-4</v>
      </c>
      <c r="O1150" s="160">
        <f t="shared" si="192"/>
        <v>0.99975449786540516</v>
      </c>
      <c r="P1150" s="158">
        <f t="shared" si="193"/>
        <v>-2.455322751770416E-4</v>
      </c>
      <c r="Q1150" s="160">
        <f t="shared" si="194"/>
        <v>100</v>
      </c>
      <c r="R1150" s="41">
        <f t="shared" si="195"/>
        <v>2.4556242069329363E-4</v>
      </c>
      <c r="AJ1150" s="39">
        <v>2.9471048528703372E-3</v>
      </c>
      <c r="AK1150" s="39">
        <v>1</v>
      </c>
      <c r="AL1150" s="39">
        <v>0</v>
      </c>
      <c r="AM1150" s="41">
        <f t="shared" si="198"/>
        <v>1142</v>
      </c>
      <c r="AN1150" s="41">
        <f t="shared" si="198"/>
        <v>2</v>
      </c>
      <c r="AO1150" s="41">
        <f t="shared" si="196"/>
        <v>0.77160000000000006</v>
      </c>
      <c r="AP1150" s="41">
        <f t="shared" si="196"/>
        <v>0.99960000000000004</v>
      </c>
      <c r="AQ1150" s="41">
        <f t="shared" si="197"/>
        <v>1.9992000000008896E-4</v>
      </c>
    </row>
    <row r="1151" spans="1:43">
      <c r="A1151" s="37" t="s">
        <v>130</v>
      </c>
      <c r="C1151" s="43">
        <v>72.280400425060904</v>
      </c>
      <c r="D1151" s="43">
        <v>192.69152162811301</v>
      </c>
      <c r="E1151" s="39">
        <f xml:space="preserve"> IF(A1147="Male",1,0)</f>
        <v>1</v>
      </c>
      <c r="G1151" s="39">
        <v>61.651771889465003</v>
      </c>
      <c r="H1151" s="39">
        <v>129.02824135630399</v>
      </c>
      <c r="I1151" s="66">
        <v>0</v>
      </c>
      <c r="J1151" s="67">
        <v>1</v>
      </c>
      <c r="K1151" s="160">
        <f t="shared" si="188"/>
        <v>1</v>
      </c>
      <c r="L1151" s="41">
        <f t="shared" si="189"/>
        <v>0</v>
      </c>
      <c r="M1151" s="41">
        <f t="shared" si="190"/>
        <v>1.6514923312397053E-2</v>
      </c>
      <c r="N1151" s="158">
        <f t="shared" si="191"/>
        <v>1.6514923312397053E-2</v>
      </c>
      <c r="O1151" s="160">
        <f t="shared" si="192"/>
        <v>0.98348507668760299</v>
      </c>
      <c r="P1151" s="158">
        <f t="shared" si="193"/>
        <v>-1.6652814946230131E-2</v>
      </c>
      <c r="Q1151" s="160">
        <f t="shared" si="194"/>
        <v>100</v>
      </c>
      <c r="R1151" s="41">
        <f t="shared" si="195"/>
        <v>1.6792245966781354E-2</v>
      </c>
      <c r="AJ1151" s="39">
        <v>2.951270316231964E-3</v>
      </c>
      <c r="AK1151" s="39">
        <v>1</v>
      </c>
      <c r="AL1151" s="39">
        <v>0</v>
      </c>
      <c r="AM1151" s="41">
        <f t="shared" si="198"/>
        <v>1143</v>
      </c>
      <c r="AN1151" s="41">
        <f t="shared" si="198"/>
        <v>2</v>
      </c>
      <c r="AO1151" s="41">
        <f t="shared" si="196"/>
        <v>0.77139999999999997</v>
      </c>
      <c r="AP1151" s="41">
        <f t="shared" si="196"/>
        <v>0.99960000000000004</v>
      </c>
      <c r="AQ1151" s="41">
        <f t="shared" si="197"/>
        <v>1.9991999999997799E-4</v>
      </c>
    </row>
    <row r="1152" spans="1:43">
      <c r="A1152" s="37" t="s">
        <v>130</v>
      </c>
      <c r="C1152" s="43">
        <v>69.207666105454805</v>
      </c>
      <c r="D1152" s="43">
        <v>186.17747378760299</v>
      </c>
      <c r="E1152" s="39">
        <f xml:space="preserve"> IF(A1148="Male",1,0)</f>
        <v>1</v>
      </c>
      <c r="G1152" s="39">
        <v>61.652001817403203</v>
      </c>
      <c r="H1152" s="39">
        <v>126.460135597711</v>
      </c>
      <c r="I1152" s="66">
        <v>0</v>
      </c>
      <c r="J1152" s="67">
        <v>1</v>
      </c>
      <c r="K1152" s="160">
        <f t="shared" si="188"/>
        <v>1</v>
      </c>
      <c r="L1152" s="41">
        <f t="shared" si="189"/>
        <v>0</v>
      </c>
      <c r="M1152" s="41">
        <f t="shared" si="190"/>
        <v>9.9882194839619413E-3</v>
      </c>
      <c r="N1152" s="158">
        <f t="shared" si="191"/>
        <v>9.9882194839619413E-3</v>
      </c>
      <c r="O1152" s="160">
        <f t="shared" si="192"/>
        <v>0.99001178051603811</v>
      </c>
      <c r="P1152" s="158">
        <f t="shared" si="193"/>
        <v>-1.0038436413150458E-2</v>
      </c>
      <c r="Q1152" s="160">
        <f t="shared" si="194"/>
        <v>100</v>
      </c>
      <c r="R1152" s="41">
        <f t="shared" si="195"/>
        <v>1.0088990535805177E-2</v>
      </c>
      <c r="AJ1152" s="39">
        <v>2.9588679351410128E-3</v>
      </c>
      <c r="AK1152" s="39">
        <v>1</v>
      </c>
      <c r="AL1152" s="39">
        <v>0</v>
      </c>
      <c r="AM1152" s="41">
        <f t="shared" si="198"/>
        <v>1144</v>
      </c>
      <c r="AN1152" s="41">
        <f t="shared" si="198"/>
        <v>2</v>
      </c>
      <c r="AO1152" s="41">
        <f t="shared" si="196"/>
        <v>0.7712</v>
      </c>
      <c r="AP1152" s="41">
        <f t="shared" si="196"/>
        <v>0.99960000000000004</v>
      </c>
      <c r="AQ1152" s="41">
        <f t="shared" si="197"/>
        <v>1.9991999999997799E-4</v>
      </c>
    </row>
    <row r="1153" spans="1:43">
      <c r="A1153" s="37" t="s">
        <v>130</v>
      </c>
      <c r="C1153" s="43">
        <v>69.026474547197495</v>
      </c>
      <c r="D1153" s="43">
        <v>198.01437679217599</v>
      </c>
      <c r="E1153" s="39">
        <f xml:space="preserve"> IF(A1149="Male",1,0)</f>
        <v>1</v>
      </c>
      <c r="G1153" s="39">
        <v>61.654174657169399</v>
      </c>
      <c r="H1153" s="39">
        <v>141.49632459470999</v>
      </c>
      <c r="I1153" s="66">
        <v>0</v>
      </c>
      <c r="J1153" s="67">
        <v>1</v>
      </c>
      <c r="K1153" s="160">
        <f t="shared" si="188"/>
        <v>1</v>
      </c>
      <c r="L1153" s="41">
        <f t="shared" si="189"/>
        <v>0</v>
      </c>
      <c r="M1153" s="41">
        <f t="shared" si="190"/>
        <v>0.16588219057569834</v>
      </c>
      <c r="N1153" s="158">
        <f t="shared" si="191"/>
        <v>0.16588219057569834</v>
      </c>
      <c r="O1153" s="160">
        <f t="shared" si="192"/>
        <v>0.83411780942430169</v>
      </c>
      <c r="P1153" s="158">
        <f t="shared" si="193"/>
        <v>-0.18138062829688484</v>
      </c>
      <c r="Q1153" s="160">
        <f t="shared" si="194"/>
        <v>100</v>
      </c>
      <c r="R1153" s="41">
        <f t="shared" si="195"/>
        <v>0.19887141684480789</v>
      </c>
      <c r="AJ1153" s="39">
        <v>2.9655975900039371E-3</v>
      </c>
      <c r="AK1153" s="39">
        <v>1</v>
      </c>
      <c r="AL1153" s="39">
        <v>0</v>
      </c>
      <c r="AM1153" s="41">
        <f t="shared" si="198"/>
        <v>1145</v>
      </c>
      <c r="AN1153" s="41">
        <f t="shared" si="198"/>
        <v>2</v>
      </c>
      <c r="AO1153" s="41">
        <f t="shared" si="196"/>
        <v>0.77100000000000002</v>
      </c>
      <c r="AP1153" s="41">
        <f t="shared" si="196"/>
        <v>0.99960000000000004</v>
      </c>
      <c r="AQ1153" s="41">
        <f t="shared" si="197"/>
        <v>1.9991999999997799E-4</v>
      </c>
    </row>
    <row r="1154" spans="1:43">
      <c r="A1154" s="37" t="s">
        <v>130</v>
      </c>
      <c r="C1154" s="43">
        <v>65.435059457635504</v>
      </c>
      <c r="D1154" s="43">
        <v>167.72796167856899</v>
      </c>
      <c r="E1154" s="39">
        <f xml:space="preserve"> IF(A1150="Male",1,0)</f>
        <v>1</v>
      </c>
      <c r="G1154" s="39">
        <v>61.658446198194</v>
      </c>
      <c r="H1154" s="39">
        <v>114.56994469541701</v>
      </c>
      <c r="I1154" s="66">
        <v>0</v>
      </c>
      <c r="J1154" s="67">
        <v>1</v>
      </c>
      <c r="K1154" s="160">
        <f t="shared" si="188"/>
        <v>1</v>
      </c>
      <c r="L1154" s="41">
        <f t="shared" si="189"/>
        <v>0</v>
      </c>
      <c r="M1154" s="41">
        <f t="shared" si="190"/>
        <v>9.5029190597722263E-4</v>
      </c>
      <c r="N1154" s="158">
        <f t="shared" si="191"/>
        <v>9.5029190597722263E-4</v>
      </c>
      <c r="O1154" s="160">
        <f t="shared" si="192"/>
        <v>0.99904970809402283</v>
      </c>
      <c r="P1154" s="158">
        <f t="shared" si="193"/>
        <v>-9.5074371958968188E-4</v>
      </c>
      <c r="Q1154" s="160">
        <f t="shared" si="194"/>
        <v>100</v>
      </c>
      <c r="R1154" s="41">
        <f t="shared" si="195"/>
        <v>9.5119581966565019E-4</v>
      </c>
      <c r="AJ1154" s="39">
        <v>2.9771418455826894E-3</v>
      </c>
      <c r="AK1154" s="39">
        <v>1</v>
      </c>
      <c r="AL1154" s="39">
        <v>0</v>
      </c>
      <c r="AM1154" s="41">
        <f t="shared" si="198"/>
        <v>1146</v>
      </c>
      <c r="AN1154" s="41">
        <f t="shared" si="198"/>
        <v>2</v>
      </c>
      <c r="AO1154" s="41">
        <f t="shared" si="196"/>
        <v>0.77080000000000004</v>
      </c>
      <c r="AP1154" s="41">
        <f t="shared" si="196"/>
        <v>0.99960000000000004</v>
      </c>
      <c r="AQ1154" s="41">
        <f t="shared" si="197"/>
        <v>1.9992000000008896E-4</v>
      </c>
    </row>
    <row r="1155" spans="1:43">
      <c r="A1155" s="37" t="s">
        <v>130</v>
      </c>
      <c r="C1155" s="43">
        <v>68.465571558841404</v>
      </c>
      <c r="D1155" s="43">
        <v>200.01015687252399</v>
      </c>
      <c r="E1155" s="39">
        <f xml:space="preserve"> IF(A1151="Male",1,0)</f>
        <v>1</v>
      </c>
      <c r="G1155" s="39">
        <v>61.659921754830698</v>
      </c>
      <c r="H1155" s="39">
        <v>104.342469807496</v>
      </c>
      <c r="I1155" s="66">
        <v>0</v>
      </c>
      <c r="J1155" s="67">
        <v>1</v>
      </c>
      <c r="K1155" s="160">
        <f t="shared" si="188"/>
        <v>1</v>
      </c>
      <c r="L1155" s="41">
        <f t="shared" si="189"/>
        <v>0</v>
      </c>
      <c r="M1155" s="41">
        <f t="shared" si="190"/>
        <v>1.2500407853460746E-4</v>
      </c>
      <c r="N1155" s="158">
        <f t="shared" si="191"/>
        <v>1.2500407853460746E-4</v>
      </c>
      <c r="O1155" s="160">
        <f t="shared" si="192"/>
        <v>0.99987499592146534</v>
      </c>
      <c r="P1155" s="158">
        <f t="shared" si="193"/>
        <v>-1.2501189219565447E-4</v>
      </c>
      <c r="Q1155" s="160">
        <f t="shared" si="194"/>
        <v>100</v>
      </c>
      <c r="R1155" s="41">
        <f t="shared" si="195"/>
        <v>1.2501970650781815E-4</v>
      </c>
      <c r="AJ1155" s="39">
        <v>2.9795961303270332E-3</v>
      </c>
      <c r="AK1155" s="39">
        <v>1</v>
      </c>
      <c r="AL1155" s="39">
        <v>0</v>
      </c>
      <c r="AM1155" s="41">
        <f t="shared" si="198"/>
        <v>1147</v>
      </c>
      <c r="AN1155" s="41">
        <f t="shared" si="198"/>
        <v>2</v>
      </c>
      <c r="AO1155" s="41">
        <f t="shared" si="196"/>
        <v>0.77059999999999995</v>
      </c>
      <c r="AP1155" s="41">
        <f t="shared" si="196"/>
        <v>0.99960000000000004</v>
      </c>
      <c r="AQ1155" s="41">
        <f t="shared" si="197"/>
        <v>1.9991999999997799E-4</v>
      </c>
    </row>
    <row r="1156" spans="1:43">
      <c r="A1156" s="37" t="s">
        <v>130</v>
      </c>
      <c r="C1156" s="43">
        <v>71.963015179589107</v>
      </c>
      <c r="D1156" s="43">
        <v>199.98162030162399</v>
      </c>
      <c r="E1156" s="39">
        <f xml:space="preserve"> IF(A1152="Male",1,0)</f>
        <v>1</v>
      </c>
      <c r="G1156" s="39">
        <v>61.660227269952003</v>
      </c>
      <c r="H1156" s="39">
        <v>120.991716643945</v>
      </c>
      <c r="I1156" s="66">
        <v>0</v>
      </c>
      <c r="J1156" s="67">
        <v>1</v>
      </c>
      <c r="K1156" s="160">
        <f t="shared" si="188"/>
        <v>1</v>
      </c>
      <c r="L1156" s="41">
        <f t="shared" si="189"/>
        <v>0</v>
      </c>
      <c r="M1156" s="41">
        <f t="shared" si="190"/>
        <v>3.3851335596808627E-3</v>
      </c>
      <c r="N1156" s="158">
        <f t="shared" si="191"/>
        <v>3.3851335596808627E-3</v>
      </c>
      <c r="O1156" s="160">
        <f t="shared" si="192"/>
        <v>0.99661486644031916</v>
      </c>
      <c r="P1156" s="158">
        <f t="shared" si="193"/>
        <v>-3.3908760874339699E-3</v>
      </c>
      <c r="Q1156" s="160">
        <f t="shared" si="194"/>
        <v>100</v>
      </c>
      <c r="R1156" s="41">
        <f t="shared" si="195"/>
        <v>3.3966316113382767E-3</v>
      </c>
      <c r="AJ1156" s="39">
        <v>2.9813173964216818E-3</v>
      </c>
      <c r="AK1156" s="39">
        <v>1</v>
      </c>
      <c r="AL1156" s="39">
        <v>0</v>
      </c>
      <c r="AM1156" s="41">
        <f t="shared" si="198"/>
        <v>1148</v>
      </c>
      <c r="AN1156" s="41">
        <f t="shared" si="198"/>
        <v>2</v>
      </c>
      <c r="AO1156" s="41">
        <f t="shared" si="196"/>
        <v>0.77039999999999997</v>
      </c>
      <c r="AP1156" s="41">
        <f t="shared" si="196"/>
        <v>0.99960000000000004</v>
      </c>
      <c r="AQ1156" s="41">
        <f t="shared" si="197"/>
        <v>1.9991999999997799E-4</v>
      </c>
    </row>
    <row r="1157" spans="1:43">
      <c r="A1157" s="37" t="s">
        <v>130</v>
      </c>
      <c r="C1157" s="43">
        <v>73.759550226071497</v>
      </c>
      <c r="D1157" s="43">
        <v>217.21980077716799</v>
      </c>
      <c r="E1157" s="39">
        <f xml:space="preserve"> IF(A1153="Male",1,0)</f>
        <v>1</v>
      </c>
      <c r="G1157" s="39">
        <v>61.662367133251102</v>
      </c>
      <c r="H1157" s="39">
        <v>122.70878914219099</v>
      </c>
      <c r="I1157" s="66">
        <v>0</v>
      </c>
      <c r="J1157" s="67">
        <v>1</v>
      </c>
      <c r="K1157" s="160">
        <f t="shared" si="188"/>
        <v>1</v>
      </c>
      <c r="L1157" s="41">
        <f t="shared" si="189"/>
        <v>0</v>
      </c>
      <c r="M1157" s="41">
        <f t="shared" si="190"/>
        <v>4.7471126325620127E-3</v>
      </c>
      <c r="N1157" s="158">
        <f t="shared" si="191"/>
        <v>4.7471126325620127E-3</v>
      </c>
      <c r="O1157" s="160">
        <f t="shared" si="192"/>
        <v>0.995252887367438</v>
      </c>
      <c r="P1157" s="158">
        <f t="shared" si="193"/>
        <v>-4.7584159580283123E-3</v>
      </c>
      <c r="Q1157" s="160">
        <f t="shared" si="194"/>
        <v>100</v>
      </c>
      <c r="R1157" s="41">
        <f t="shared" si="195"/>
        <v>4.7697551977153151E-3</v>
      </c>
      <c r="AJ1157" s="39">
        <v>2.9866462030124696E-3</v>
      </c>
      <c r="AK1157" s="39">
        <v>1</v>
      </c>
      <c r="AL1157" s="39">
        <v>0</v>
      </c>
      <c r="AM1157" s="41">
        <f t="shared" si="198"/>
        <v>1149</v>
      </c>
      <c r="AN1157" s="41">
        <f t="shared" si="198"/>
        <v>2</v>
      </c>
      <c r="AO1157" s="41">
        <f t="shared" si="196"/>
        <v>0.7702</v>
      </c>
      <c r="AP1157" s="41">
        <f t="shared" si="196"/>
        <v>0.99960000000000004</v>
      </c>
      <c r="AQ1157" s="41">
        <f t="shared" si="197"/>
        <v>1.9991999999997799E-4</v>
      </c>
    </row>
    <row r="1158" spans="1:43">
      <c r="A1158" s="37" t="s">
        <v>130</v>
      </c>
      <c r="C1158" s="43">
        <v>70.532513021688203</v>
      </c>
      <c r="D1158" s="43">
        <v>194.302259302534</v>
      </c>
      <c r="E1158" s="39">
        <f xml:space="preserve"> IF(A1154="Male",1,0)</f>
        <v>1</v>
      </c>
      <c r="G1158" s="39">
        <v>61.662628109010001</v>
      </c>
      <c r="H1158" s="39">
        <v>112.56557638652799</v>
      </c>
      <c r="I1158" s="66">
        <v>0</v>
      </c>
      <c r="J1158" s="67">
        <v>1</v>
      </c>
      <c r="K1158" s="160">
        <f t="shared" si="188"/>
        <v>1</v>
      </c>
      <c r="L1158" s="41">
        <f t="shared" si="189"/>
        <v>0</v>
      </c>
      <c r="M1158" s="41">
        <f t="shared" si="190"/>
        <v>6.3744943021891095E-4</v>
      </c>
      <c r="N1158" s="158">
        <f t="shared" si="191"/>
        <v>6.3744943021891095E-4</v>
      </c>
      <c r="O1158" s="160">
        <f t="shared" si="192"/>
        <v>0.99936255056978107</v>
      </c>
      <c r="P1158" s="158">
        <f t="shared" si="193"/>
        <v>-6.3765268748904871E-4</v>
      </c>
      <c r="Q1158" s="160">
        <f t="shared" si="194"/>
        <v>100</v>
      </c>
      <c r="R1158" s="41">
        <f t="shared" si="195"/>
        <v>6.3785603118254994E-4</v>
      </c>
      <c r="AJ1158" s="39">
        <v>2.9884060670428434E-3</v>
      </c>
      <c r="AK1158" s="39">
        <v>1</v>
      </c>
      <c r="AL1158" s="39">
        <v>0</v>
      </c>
      <c r="AM1158" s="41">
        <f t="shared" si="198"/>
        <v>1150</v>
      </c>
      <c r="AN1158" s="41">
        <f t="shared" si="198"/>
        <v>2</v>
      </c>
      <c r="AO1158" s="41">
        <f t="shared" si="196"/>
        <v>0.77</v>
      </c>
      <c r="AP1158" s="41">
        <f t="shared" si="196"/>
        <v>0.99960000000000004</v>
      </c>
      <c r="AQ1158" s="41">
        <f t="shared" si="197"/>
        <v>1.9991999999997799E-4</v>
      </c>
    </row>
    <row r="1159" spans="1:43">
      <c r="A1159" s="37" t="s">
        <v>130</v>
      </c>
      <c r="C1159" s="43">
        <v>69.013335015118201</v>
      </c>
      <c r="D1159" s="43">
        <v>190.51351376684701</v>
      </c>
      <c r="E1159" s="39">
        <f xml:space="preserve"> IF(A1155="Male",1,0)</f>
        <v>1</v>
      </c>
      <c r="G1159" s="39">
        <v>61.666435085030798</v>
      </c>
      <c r="H1159" s="39">
        <v>120.606159272429</v>
      </c>
      <c r="I1159" s="66">
        <v>0</v>
      </c>
      <c r="J1159" s="67">
        <v>1</v>
      </c>
      <c r="K1159" s="160">
        <f t="shared" ref="K1159:K1222" si="199">I1159+J1159</f>
        <v>1</v>
      </c>
      <c r="L1159" s="41">
        <f t="shared" ref="L1159:L1222" si="200">IF(K1159=0,"",I1159/K1159)</f>
        <v>0</v>
      </c>
      <c r="M1159" s="41">
        <f t="shared" ref="M1159:M1222" si="201">1/(1+EXP(-$T$7-MMULT(G1159:H1159,$T$8:$T$9)))</f>
        <v>3.1271513588326813E-3</v>
      </c>
      <c r="N1159" s="158">
        <f t="shared" ref="N1159:N1222" si="202">K1159*M1159</f>
        <v>3.1271513588326813E-3</v>
      </c>
      <c r="O1159" s="160">
        <f t="shared" ref="O1159:O1222" si="203">K1159-N1159</f>
        <v>0.99687284864116732</v>
      </c>
      <c r="P1159" s="158">
        <f t="shared" ref="P1159:P1222" si="204">IFERROR(K1159*(L1159*LN(M1159)+(1-L1159)*LN(1-M1159)),0)</f>
        <v>-3.1320511141606235E-3</v>
      </c>
      <c r="Q1159" s="160">
        <f t="shared" ref="Q1159:Q1222" si="205">100*IF(M1159&gt;=$AF$12,I1159/K1159,J1159/K1159)</f>
        <v>100</v>
      </c>
      <c r="R1159" s="41">
        <f t="shared" ref="R1159:R1222" si="206">IFERROR((I1159-N1159)^2/N1159+(J1159-O1159)^2/O1159,0)</f>
        <v>3.136961111033656E-3</v>
      </c>
      <c r="AJ1159" s="39">
        <v>2.9951695101692066E-3</v>
      </c>
      <c r="AK1159" s="39">
        <v>1</v>
      </c>
      <c r="AL1159" s="39">
        <v>0</v>
      </c>
      <c r="AM1159" s="41">
        <f t="shared" si="198"/>
        <v>1151</v>
      </c>
      <c r="AN1159" s="41">
        <f t="shared" si="198"/>
        <v>2</v>
      </c>
      <c r="AO1159" s="41">
        <f t="shared" ref="AO1159:AP1222" si="207">1-AM1159/AM$10006</f>
        <v>0.76980000000000004</v>
      </c>
      <c r="AP1159" s="41">
        <f t="shared" si="207"/>
        <v>0.99960000000000004</v>
      </c>
      <c r="AQ1159" s="41">
        <f t="shared" ref="AQ1159:AQ1222" si="208">(AO1159-AO1160)*AP1159</f>
        <v>1.9991999999997799E-4</v>
      </c>
    </row>
    <row r="1160" spans="1:43">
      <c r="A1160" s="37" t="s">
        <v>130</v>
      </c>
      <c r="C1160" s="43">
        <v>73.611985368161001</v>
      </c>
      <c r="D1160" s="43">
        <v>236.78053748732401</v>
      </c>
      <c r="E1160" s="39">
        <f xml:space="preserve"> IF(A1156="Male",1,0)</f>
        <v>1</v>
      </c>
      <c r="G1160" s="39">
        <v>61.667003368864201</v>
      </c>
      <c r="H1160" s="39">
        <v>115.677892392139</v>
      </c>
      <c r="I1160" s="66">
        <v>0</v>
      </c>
      <c r="J1160" s="67">
        <v>1</v>
      </c>
      <c r="K1160" s="160">
        <f t="shared" si="199"/>
        <v>1</v>
      </c>
      <c r="L1160" s="41">
        <f t="shared" si="200"/>
        <v>0</v>
      </c>
      <c r="M1160" s="41">
        <f t="shared" si="201"/>
        <v>1.1785923048004661E-3</v>
      </c>
      <c r="N1160" s="158">
        <f t="shared" si="202"/>
        <v>1.1785923048004661E-3</v>
      </c>
      <c r="O1160" s="160">
        <f t="shared" si="203"/>
        <v>0.99882140769519956</v>
      </c>
      <c r="P1160" s="158">
        <f t="shared" si="204"/>
        <v>-1.1792873909133453E-3</v>
      </c>
      <c r="Q1160" s="160">
        <f t="shared" si="205"/>
        <v>100</v>
      </c>
      <c r="R1160" s="41">
        <f t="shared" si="206"/>
        <v>1.1799830237120082E-3</v>
      </c>
      <c r="AJ1160" s="39">
        <v>2.9993262324608306E-3</v>
      </c>
      <c r="AK1160" s="39">
        <v>1</v>
      </c>
      <c r="AL1160" s="39">
        <v>0</v>
      </c>
      <c r="AM1160" s="41">
        <f t="shared" ref="AM1160:AN1223" si="209">AM1159+AK1160</f>
        <v>1152</v>
      </c>
      <c r="AN1160" s="41">
        <f t="shared" si="209"/>
        <v>2</v>
      </c>
      <c r="AO1160" s="41">
        <f t="shared" si="207"/>
        <v>0.76960000000000006</v>
      </c>
      <c r="AP1160" s="41">
        <f t="shared" si="207"/>
        <v>0.99960000000000004</v>
      </c>
      <c r="AQ1160" s="41">
        <f t="shared" si="208"/>
        <v>1.9992000000008896E-4</v>
      </c>
    </row>
    <row r="1161" spans="1:43">
      <c r="A1161" s="37" t="s">
        <v>130</v>
      </c>
      <c r="C1161" s="43">
        <v>68.491072135884593</v>
      </c>
      <c r="D1161" s="43">
        <v>181.211239129842</v>
      </c>
      <c r="E1161" s="39">
        <f xml:space="preserve"> IF(A1157="Male",1,0)</f>
        <v>1</v>
      </c>
      <c r="G1161" s="39">
        <v>61.667688531078802</v>
      </c>
      <c r="H1161" s="39">
        <v>134.73265777978099</v>
      </c>
      <c r="I1161" s="66">
        <v>0</v>
      </c>
      <c r="J1161" s="67">
        <v>1</v>
      </c>
      <c r="K1161" s="160">
        <f t="shared" si="199"/>
        <v>1</v>
      </c>
      <c r="L1161" s="41">
        <f t="shared" si="200"/>
        <v>0</v>
      </c>
      <c r="M1161" s="41">
        <f t="shared" si="201"/>
        <v>4.9113416720157413E-2</v>
      </c>
      <c r="N1161" s="158">
        <f t="shared" si="202"/>
        <v>4.9113416720157413E-2</v>
      </c>
      <c r="O1161" s="160">
        <f t="shared" si="203"/>
        <v>0.95088658327984255</v>
      </c>
      <c r="P1161" s="158">
        <f t="shared" si="204"/>
        <v>-5.0360484032710651E-2</v>
      </c>
      <c r="Q1161" s="160">
        <f t="shared" si="205"/>
        <v>100</v>
      </c>
      <c r="R1161" s="41">
        <f t="shared" si="206"/>
        <v>5.1650131134202276E-2</v>
      </c>
      <c r="AJ1161" s="39">
        <v>3.0068748460100338E-3</v>
      </c>
      <c r="AK1161" s="39">
        <v>1</v>
      </c>
      <c r="AL1161" s="39">
        <v>0</v>
      </c>
      <c r="AM1161" s="41">
        <f t="shared" si="209"/>
        <v>1153</v>
      </c>
      <c r="AN1161" s="41">
        <f t="shared" si="209"/>
        <v>2</v>
      </c>
      <c r="AO1161" s="41">
        <f t="shared" si="207"/>
        <v>0.76939999999999997</v>
      </c>
      <c r="AP1161" s="41">
        <f t="shared" si="207"/>
        <v>0.99960000000000004</v>
      </c>
      <c r="AQ1161" s="41">
        <f t="shared" si="208"/>
        <v>1.9991999999997799E-4</v>
      </c>
    </row>
    <row r="1162" spans="1:43">
      <c r="A1162" s="37" t="s">
        <v>130</v>
      </c>
      <c r="C1162" s="43">
        <v>64.091613053366999</v>
      </c>
      <c r="D1162" s="43">
        <v>151.64310348254099</v>
      </c>
      <c r="E1162" s="39">
        <f xml:space="preserve"> IF(A1158="Male",1,0)</f>
        <v>1</v>
      </c>
      <c r="G1162" s="39">
        <v>61.668522867676302</v>
      </c>
      <c r="H1162" s="39">
        <v>112.93559055759999</v>
      </c>
      <c r="I1162" s="66">
        <v>0</v>
      </c>
      <c r="J1162" s="67">
        <v>1</v>
      </c>
      <c r="K1162" s="160">
        <f t="shared" si="199"/>
        <v>1</v>
      </c>
      <c r="L1162" s="41">
        <f t="shared" si="200"/>
        <v>0</v>
      </c>
      <c r="M1162" s="41">
        <f t="shared" si="201"/>
        <v>6.8396947445486449E-4</v>
      </c>
      <c r="N1162" s="158">
        <f t="shared" si="202"/>
        <v>6.8396947445486449E-4</v>
      </c>
      <c r="O1162" s="160">
        <f t="shared" si="203"/>
        <v>0.99931603052554518</v>
      </c>
      <c r="P1162" s="158">
        <f t="shared" si="204"/>
        <v>-6.8420348828743781E-4</v>
      </c>
      <c r="Q1162" s="160">
        <f t="shared" si="205"/>
        <v>100</v>
      </c>
      <c r="R1162" s="41">
        <f t="shared" si="206"/>
        <v>6.8443760888651172E-4</v>
      </c>
      <c r="AJ1162" s="39">
        <v>3.0210806817867874E-3</v>
      </c>
      <c r="AK1162" s="39">
        <v>1</v>
      </c>
      <c r="AL1162" s="39">
        <v>0</v>
      </c>
      <c r="AM1162" s="41">
        <f t="shared" si="209"/>
        <v>1154</v>
      </c>
      <c r="AN1162" s="41">
        <f t="shared" si="209"/>
        <v>2</v>
      </c>
      <c r="AO1162" s="41">
        <f t="shared" si="207"/>
        <v>0.76919999999999999</v>
      </c>
      <c r="AP1162" s="41">
        <f t="shared" si="207"/>
        <v>0.99960000000000004</v>
      </c>
      <c r="AQ1162" s="41">
        <f t="shared" si="208"/>
        <v>1.9991999999997799E-4</v>
      </c>
    </row>
    <row r="1163" spans="1:43">
      <c r="A1163" s="37" t="s">
        <v>130</v>
      </c>
      <c r="C1163" s="43">
        <v>67.972159825297993</v>
      </c>
      <c r="D1163" s="43">
        <v>170.715693118665</v>
      </c>
      <c r="E1163" s="39">
        <f xml:space="preserve"> IF(A1159="Male",1,0)</f>
        <v>1</v>
      </c>
      <c r="G1163" s="39">
        <v>61.668566020902901</v>
      </c>
      <c r="H1163" s="39">
        <v>111.619612391082</v>
      </c>
      <c r="I1163" s="66">
        <v>0</v>
      </c>
      <c r="J1163" s="67">
        <v>1</v>
      </c>
      <c r="K1163" s="160">
        <f t="shared" si="199"/>
        <v>1</v>
      </c>
      <c r="L1163" s="41">
        <f t="shared" si="200"/>
        <v>0</v>
      </c>
      <c r="M1163" s="41">
        <f t="shared" si="201"/>
        <v>5.2691408895052865E-4</v>
      </c>
      <c r="N1163" s="158">
        <f t="shared" si="202"/>
        <v>5.2691408895052865E-4</v>
      </c>
      <c r="O1163" s="160">
        <f t="shared" si="203"/>
        <v>0.99947308591104944</v>
      </c>
      <c r="P1163" s="158">
        <f t="shared" si="204"/>
        <v>-5.2705295696227632E-4</v>
      </c>
      <c r="Q1163" s="160">
        <f t="shared" si="205"/>
        <v>100</v>
      </c>
      <c r="R1163" s="41">
        <f t="shared" si="206"/>
        <v>5.271918737764017E-4</v>
      </c>
      <c r="AJ1163" s="39">
        <v>3.0210956245820307E-3</v>
      </c>
      <c r="AK1163" s="39">
        <v>1</v>
      </c>
      <c r="AL1163" s="39">
        <v>0</v>
      </c>
      <c r="AM1163" s="41">
        <f t="shared" si="209"/>
        <v>1155</v>
      </c>
      <c r="AN1163" s="41">
        <f t="shared" si="209"/>
        <v>2</v>
      </c>
      <c r="AO1163" s="41">
        <f t="shared" si="207"/>
        <v>0.76900000000000002</v>
      </c>
      <c r="AP1163" s="41">
        <f t="shared" si="207"/>
        <v>0.99960000000000004</v>
      </c>
      <c r="AQ1163" s="41">
        <f t="shared" si="208"/>
        <v>1.9991999999997799E-4</v>
      </c>
    </row>
    <row r="1164" spans="1:43">
      <c r="A1164" s="37" t="s">
        <v>130</v>
      </c>
      <c r="C1164" s="43">
        <v>70.834553554723001</v>
      </c>
      <c r="D1164" s="43">
        <v>197.3886664785</v>
      </c>
      <c r="E1164" s="39">
        <f xml:space="preserve"> IF(A1160="Male",1,0)</f>
        <v>1</v>
      </c>
      <c r="G1164" s="39">
        <v>61.6705096027476</v>
      </c>
      <c r="H1164" s="39">
        <v>129.40128672144701</v>
      </c>
      <c r="I1164" s="66">
        <v>0</v>
      </c>
      <c r="J1164" s="67">
        <v>1</v>
      </c>
      <c r="K1164" s="160">
        <f t="shared" si="199"/>
        <v>1</v>
      </c>
      <c r="L1164" s="41">
        <f t="shared" si="200"/>
        <v>0</v>
      </c>
      <c r="M1164" s="41">
        <f t="shared" si="201"/>
        <v>1.7600363256031773E-2</v>
      </c>
      <c r="N1164" s="158">
        <f t="shared" si="202"/>
        <v>1.7600363256031773E-2</v>
      </c>
      <c r="O1164" s="160">
        <f t="shared" si="203"/>
        <v>0.98239963674396824</v>
      </c>
      <c r="P1164" s="158">
        <f t="shared" si="204"/>
        <v>-1.7757091353203375E-2</v>
      </c>
      <c r="Q1164" s="160">
        <f t="shared" si="205"/>
        <v>100</v>
      </c>
      <c r="R1164" s="41">
        <f t="shared" si="206"/>
        <v>1.7915685834703498E-2</v>
      </c>
      <c r="AJ1164" s="39">
        <v>3.0371232058561963E-3</v>
      </c>
      <c r="AK1164" s="39">
        <v>1</v>
      </c>
      <c r="AL1164" s="39">
        <v>0</v>
      </c>
      <c r="AM1164" s="41">
        <f t="shared" si="209"/>
        <v>1156</v>
      </c>
      <c r="AN1164" s="41">
        <f t="shared" si="209"/>
        <v>2</v>
      </c>
      <c r="AO1164" s="41">
        <f t="shared" si="207"/>
        <v>0.76880000000000004</v>
      </c>
      <c r="AP1164" s="41">
        <f t="shared" si="207"/>
        <v>0.99960000000000004</v>
      </c>
      <c r="AQ1164" s="41">
        <f t="shared" si="208"/>
        <v>1.9992000000008896E-4</v>
      </c>
    </row>
    <row r="1165" spans="1:43">
      <c r="A1165" s="37" t="s">
        <v>130</v>
      </c>
      <c r="C1165" s="43">
        <v>71.647579805356003</v>
      </c>
      <c r="D1165" s="43">
        <v>200.28650873192399</v>
      </c>
      <c r="E1165" s="39">
        <f xml:space="preserve"> IF(A1161="Male",1,0)</f>
        <v>1</v>
      </c>
      <c r="G1165" s="39">
        <v>61.671528892821101</v>
      </c>
      <c r="H1165" s="39">
        <v>140.02479239025499</v>
      </c>
      <c r="I1165" s="66">
        <v>0</v>
      </c>
      <c r="J1165" s="67">
        <v>1</v>
      </c>
      <c r="K1165" s="160">
        <f t="shared" si="199"/>
        <v>1</v>
      </c>
      <c r="L1165" s="41">
        <f t="shared" si="200"/>
        <v>0</v>
      </c>
      <c r="M1165" s="41">
        <f t="shared" si="201"/>
        <v>0.1283630775632211</v>
      </c>
      <c r="N1165" s="158">
        <f t="shared" si="202"/>
        <v>0.1283630775632211</v>
      </c>
      <c r="O1165" s="160">
        <f t="shared" si="203"/>
        <v>0.87163692243677893</v>
      </c>
      <c r="P1165" s="158">
        <f t="shared" si="204"/>
        <v>-0.1373823151329287</v>
      </c>
      <c r="Q1165" s="160">
        <f t="shared" si="205"/>
        <v>100</v>
      </c>
      <c r="R1165" s="41">
        <f t="shared" si="206"/>
        <v>0.14726668210011659</v>
      </c>
      <c r="AJ1165" s="39">
        <v>3.049971910810011E-3</v>
      </c>
      <c r="AK1165" s="39">
        <v>1</v>
      </c>
      <c r="AL1165" s="39">
        <v>0</v>
      </c>
      <c r="AM1165" s="41">
        <f t="shared" si="209"/>
        <v>1157</v>
      </c>
      <c r="AN1165" s="41">
        <f t="shared" si="209"/>
        <v>2</v>
      </c>
      <c r="AO1165" s="41">
        <f t="shared" si="207"/>
        <v>0.76859999999999995</v>
      </c>
      <c r="AP1165" s="41">
        <f t="shared" si="207"/>
        <v>0.99960000000000004</v>
      </c>
      <c r="AQ1165" s="41">
        <f t="shared" si="208"/>
        <v>1.9991999999997799E-4</v>
      </c>
    </row>
    <row r="1166" spans="1:43">
      <c r="A1166" s="37" t="s">
        <v>130</v>
      </c>
      <c r="C1166" s="43">
        <v>67.311498536553501</v>
      </c>
      <c r="D1166" s="43">
        <v>158.43520519103399</v>
      </c>
      <c r="E1166" s="39">
        <f xml:space="preserve"> IF(A1162="Male",1,0)</f>
        <v>1</v>
      </c>
      <c r="G1166" s="39">
        <v>61.673204861950303</v>
      </c>
      <c r="H1166" s="39">
        <v>133.18897634345501</v>
      </c>
      <c r="I1166" s="66">
        <v>0</v>
      </c>
      <c r="J1166" s="67">
        <v>1</v>
      </c>
      <c r="K1166" s="160">
        <f t="shared" si="199"/>
        <v>1</v>
      </c>
      <c r="L1166" s="41">
        <f t="shared" si="200"/>
        <v>0</v>
      </c>
      <c r="M1166" s="41">
        <f t="shared" si="201"/>
        <v>3.6538908445607081E-2</v>
      </c>
      <c r="N1166" s="158">
        <f t="shared" si="202"/>
        <v>3.6538908445607081E-2</v>
      </c>
      <c r="O1166" s="160">
        <f t="shared" si="203"/>
        <v>0.96346109155439297</v>
      </c>
      <c r="P1166" s="158">
        <f t="shared" si="204"/>
        <v>-3.7223174346435697E-2</v>
      </c>
      <c r="Q1166" s="160">
        <f t="shared" si="205"/>
        <v>100</v>
      </c>
      <c r="R1166" s="41">
        <f t="shared" si="206"/>
        <v>3.7924633143884716E-2</v>
      </c>
      <c r="AJ1166" s="39">
        <v>3.0501144178318039E-3</v>
      </c>
      <c r="AK1166" s="39">
        <v>1</v>
      </c>
      <c r="AL1166" s="39">
        <v>0</v>
      </c>
      <c r="AM1166" s="41">
        <f t="shared" si="209"/>
        <v>1158</v>
      </c>
      <c r="AN1166" s="41">
        <f t="shared" si="209"/>
        <v>2</v>
      </c>
      <c r="AO1166" s="41">
        <f t="shared" si="207"/>
        <v>0.76839999999999997</v>
      </c>
      <c r="AP1166" s="41">
        <f t="shared" si="207"/>
        <v>0.99960000000000004</v>
      </c>
      <c r="AQ1166" s="41">
        <f t="shared" si="208"/>
        <v>1.9991999999997799E-4</v>
      </c>
    </row>
    <row r="1167" spans="1:43">
      <c r="A1167" s="37" t="s">
        <v>130</v>
      </c>
      <c r="C1167" s="43">
        <v>68.243001837766499</v>
      </c>
      <c r="D1167" s="43">
        <v>186.42319775766001</v>
      </c>
      <c r="E1167" s="39">
        <f xml:space="preserve"> IF(A1163="Male",1,0)</f>
        <v>1</v>
      </c>
      <c r="G1167" s="39">
        <v>61.674813617618099</v>
      </c>
      <c r="H1167" s="39">
        <v>112.890415069261</v>
      </c>
      <c r="I1167" s="66">
        <v>0</v>
      </c>
      <c r="J1167" s="67">
        <v>1</v>
      </c>
      <c r="K1167" s="160">
        <f t="shared" si="199"/>
        <v>1</v>
      </c>
      <c r="L1167" s="41">
        <f t="shared" si="200"/>
        <v>0</v>
      </c>
      <c r="M1167" s="41">
        <f t="shared" si="201"/>
        <v>6.7577650833174139E-4</v>
      </c>
      <c r="N1167" s="158">
        <f t="shared" si="202"/>
        <v>6.7577650833174139E-4</v>
      </c>
      <c r="O1167" s="160">
        <f t="shared" si="203"/>
        <v>0.99932422349166827</v>
      </c>
      <c r="P1167" s="158">
        <f t="shared" si="204"/>
        <v>-6.7600494819832814E-4</v>
      </c>
      <c r="Q1167" s="160">
        <f t="shared" si="205"/>
        <v>100</v>
      </c>
      <c r="R1167" s="41">
        <f t="shared" si="206"/>
        <v>6.7623349103913279E-4</v>
      </c>
      <c r="AJ1167" s="39">
        <v>3.0522902009475954E-3</v>
      </c>
      <c r="AK1167" s="39">
        <v>1</v>
      </c>
      <c r="AL1167" s="39">
        <v>0</v>
      </c>
      <c r="AM1167" s="41">
        <f t="shared" si="209"/>
        <v>1159</v>
      </c>
      <c r="AN1167" s="41">
        <f t="shared" si="209"/>
        <v>2</v>
      </c>
      <c r="AO1167" s="41">
        <f t="shared" si="207"/>
        <v>0.76819999999999999</v>
      </c>
      <c r="AP1167" s="41">
        <f t="shared" si="207"/>
        <v>0.99960000000000004</v>
      </c>
      <c r="AQ1167" s="41">
        <f t="shared" si="208"/>
        <v>1.9991999999997799E-4</v>
      </c>
    </row>
    <row r="1168" spans="1:43">
      <c r="A1168" s="37" t="s">
        <v>130</v>
      </c>
      <c r="C1168" s="43">
        <v>65.477224741803894</v>
      </c>
      <c r="D1168" s="43">
        <v>166.65414314010499</v>
      </c>
      <c r="E1168" s="39">
        <f xml:space="preserve"> IF(A1164="Male",1,0)</f>
        <v>1</v>
      </c>
      <c r="G1168" s="39">
        <v>61.675176820481099</v>
      </c>
      <c r="H1168" s="39">
        <v>134.70812232257899</v>
      </c>
      <c r="I1168" s="66">
        <v>0</v>
      </c>
      <c r="J1168" s="67">
        <v>1</v>
      </c>
      <c r="K1168" s="160">
        <f t="shared" si="199"/>
        <v>1</v>
      </c>
      <c r="L1168" s="41">
        <f t="shared" si="200"/>
        <v>0</v>
      </c>
      <c r="M1168" s="41">
        <f t="shared" si="201"/>
        <v>4.8715413027775101E-2</v>
      </c>
      <c r="N1168" s="158">
        <f t="shared" si="202"/>
        <v>4.8715413027775101E-2</v>
      </c>
      <c r="O1168" s="160">
        <f t="shared" si="203"/>
        <v>0.95128458697222484</v>
      </c>
      <c r="P1168" s="158">
        <f t="shared" si="204"/>
        <v>-4.9942010969492322E-2</v>
      </c>
      <c r="Q1168" s="160">
        <f t="shared" si="205"/>
        <v>100</v>
      </c>
      <c r="R1168" s="41">
        <f t="shared" si="206"/>
        <v>5.1210135951879426E-2</v>
      </c>
      <c r="AJ1168" s="39">
        <v>3.0541432223435091E-3</v>
      </c>
      <c r="AK1168" s="39">
        <v>1</v>
      </c>
      <c r="AL1168" s="39">
        <v>0</v>
      </c>
      <c r="AM1168" s="41">
        <f t="shared" si="209"/>
        <v>1160</v>
      </c>
      <c r="AN1168" s="41">
        <f t="shared" si="209"/>
        <v>2</v>
      </c>
      <c r="AO1168" s="41">
        <f t="shared" si="207"/>
        <v>0.76800000000000002</v>
      </c>
      <c r="AP1168" s="41">
        <f t="shared" si="207"/>
        <v>0.99960000000000004</v>
      </c>
      <c r="AQ1168" s="41">
        <f t="shared" si="208"/>
        <v>1.9991999999997799E-4</v>
      </c>
    </row>
    <row r="1169" spans="1:43">
      <c r="A1169" s="37" t="s">
        <v>130</v>
      </c>
      <c r="C1169" s="43">
        <v>70.711030140963103</v>
      </c>
      <c r="D1169" s="43">
        <v>204.75578007714401</v>
      </c>
      <c r="E1169" s="39">
        <f xml:space="preserve"> IF(A1165="Male",1,0)</f>
        <v>1</v>
      </c>
      <c r="G1169" s="39">
        <v>61.675406762751997</v>
      </c>
      <c r="H1169" s="39">
        <v>144.763012787371</v>
      </c>
      <c r="I1169" s="66">
        <v>1</v>
      </c>
      <c r="J1169" s="67">
        <v>0</v>
      </c>
      <c r="K1169" s="160">
        <f t="shared" si="199"/>
        <v>1</v>
      </c>
      <c r="L1169" s="41">
        <f t="shared" si="200"/>
        <v>1</v>
      </c>
      <c r="M1169" s="41">
        <f t="shared" si="201"/>
        <v>0.27336033888676337</v>
      </c>
      <c r="N1169" s="158">
        <f t="shared" si="202"/>
        <v>0.27336033888676337</v>
      </c>
      <c r="O1169" s="160">
        <f t="shared" si="203"/>
        <v>0.72663966111323663</v>
      </c>
      <c r="P1169" s="158">
        <f t="shared" si="204"/>
        <v>-1.2969644314671942</v>
      </c>
      <c r="Q1169" s="160">
        <f t="shared" si="205"/>
        <v>0</v>
      </c>
      <c r="R1169" s="41">
        <f t="shared" si="206"/>
        <v>2.6581751547148889</v>
      </c>
      <c r="AJ1169" s="39">
        <v>3.0605013450741053E-3</v>
      </c>
      <c r="AK1169" s="39">
        <v>1</v>
      </c>
      <c r="AL1169" s="39">
        <v>0</v>
      </c>
      <c r="AM1169" s="41">
        <f t="shared" si="209"/>
        <v>1161</v>
      </c>
      <c r="AN1169" s="41">
        <f t="shared" si="209"/>
        <v>2</v>
      </c>
      <c r="AO1169" s="41">
        <f t="shared" si="207"/>
        <v>0.76780000000000004</v>
      </c>
      <c r="AP1169" s="41">
        <f t="shared" si="207"/>
        <v>0.99960000000000004</v>
      </c>
      <c r="AQ1169" s="41">
        <f t="shared" si="208"/>
        <v>1.9991999999997799E-4</v>
      </c>
    </row>
    <row r="1170" spans="1:43">
      <c r="A1170" s="37" t="s">
        <v>130</v>
      </c>
      <c r="C1170" s="43">
        <v>67.176115361830895</v>
      </c>
      <c r="D1170" s="43">
        <v>174.57902453481901</v>
      </c>
      <c r="E1170" s="39">
        <f xml:space="preserve"> IF(A1166="Male",1,0)</f>
        <v>1</v>
      </c>
      <c r="G1170" s="39">
        <v>61.676061093660898</v>
      </c>
      <c r="H1170" s="39">
        <v>124.072143415762</v>
      </c>
      <c r="I1170" s="66">
        <v>0</v>
      </c>
      <c r="J1170" s="67">
        <v>1</v>
      </c>
      <c r="K1170" s="160">
        <f t="shared" si="199"/>
        <v>1</v>
      </c>
      <c r="L1170" s="41">
        <f t="shared" si="200"/>
        <v>0</v>
      </c>
      <c r="M1170" s="41">
        <f t="shared" si="201"/>
        <v>6.1704254123578208E-3</v>
      </c>
      <c r="N1170" s="158">
        <f t="shared" si="202"/>
        <v>6.1704254123578208E-3</v>
      </c>
      <c r="O1170" s="160">
        <f t="shared" si="203"/>
        <v>0.99382957458764221</v>
      </c>
      <c r="P1170" s="158">
        <f t="shared" si="204"/>
        <v>-6.1895411626847413E-3</v>
      </c>
      <c r="Q1170" s="160">
        <f t="shared" si="205"/>
        <v>100</v>
      </c>
      <c r="R1170" s="41">
        <f t="shared" si="206"/>
        <v>6.2087359544699024E-3</v>
      </c>
      <c r="AJ1170" s="39">
        <v>3.064131514717005E-3</v>
      </c>
      <c r="AK1170" s="39">
        <v>1</v>
      </c>
      <c r="AL1170" s="39">
        <v>0</v>
      </c>
      <c r="AM1170" s="41">
        <f t="shared" si="209"/>
        <v>1162</v>
      </c>
      <c r="AN1170" s="41">
        <f t="shared" si="209"/>
        <v>2</v>
      </c>
      <c r="AO1170" s="41">
        <f t="shared" si="207"/>
        <v>0.76760000000000006</v>
      </c>
      <c r="AP1170" s="41">
        <f t="shared" si="207"/>
        <v>0.99960000000000004</v>
      </c>
      <c r="AQ1170" s="41">
        <f t="shared" si="208"/>
        <v>1.9992000000008896E-4</v>
      </c>
    </row>
    <row r="1171" spans="1:43">
      <c r="A1171" s="37" t="s">
        <v>130</v>
      </c>
      <c r="C1171" s="43">
        <v>67.749206850724804</v>
      </c>
      <c r="D1171" s="43">
        <v>178.583626608061</v>
      </c>
      <c r="E1171" s="39">
        <f xml:space="preserve"> IF(A1167="Male",1,0)</f>
        <v>1</v>
      </c>
      <c r="G1171" s="39">
        <v>61.678481016606497</v>
      </c>
      <c r="H1171" s="39">
        <v>156.44547481820399</v>
      </c>
      <c r="I1171" s="66">
        <v>1</v>
      </c>
      <c r="J1171" s="67">
        <v>0</v>
      </c>
      <c r="K1171" s="160">
        <f t="shared" si="199"/>
        <v>1</v>
      </c>
      <c r="L1171" s="41">
        <f t="shared" si="200"/>
        <v>1</v>
      </c>
      <c r="M1171" s="41">
        <f t="shared" si="201"/>
        <v>0.79215264298063426</v>
      </c>
      <c r="N1171" s="158">
        <f t="shared" si="202"/>
        <v>0.79215264298063426</v>
      </c>
      <c r="O1171" s="160">
        <f t="shared" si="203"/>
        <v>0.20784735701936574</v>
      </c>
      <c r="P1171" s="158">
        <f t="shared" si="204"/>
        <v>-0.23300117470179699</v>
      </c>
      <c r="Q1171" s="160">
        <f t="shared" si="205"/>
        <v>100</v>
      </c>
      <c r="R1171" s="41">
        <f t="shared" si="206"/>
        <v>0.26238296224992458</v>
      </c>
      <c r="AJ1171" s="39">
        <v>3.0681889640580173E-3</v>
      </c>
      <c r="AK1171" s="39">
        <v>1</v>
      </c>
      <c r="AL1171" s="39">
        <v>0</v>
      </c>
      <c r="AM1171" s="41">
        <f t="shared" si="209"/>
        <v>1163</v>
      </c>
      <c r="AN1171" s="41">
        <f t="shared" si="209"/>
        <v>2</v>
      </c>
      <c r="AO1171" s="41">
        <f t="shared" si="207"/>
        <v>0.76739999999999997</v>
      </c>
      <c r="AP1171" s="41">
        <f t="shared" si="207"/>
        <v>0.99960000000000004</v>
      </c>
      <c r="AQ1171" s="41">
        <f t="shared" si="208"/>
        <v>1.9991999999997799E-4</v>
      </c>
    </row>
    <row r="1172" spans="1:43">
      <c r="A1172" s="37" t="s">
        <v>130</v>
      </c>
      <c r="C1172" s="43">
        <v>68.454903832108101</v>
      </c>
      <c r="D1172" s="43">
        <v>185.377673195131</v>
      </c>
      <c r="E1172" s="39">
        <f xml:space="preserve"> IF(A1168="Male",1,0)</f>
        <v>1</v>
      </c>
      <c r="G1172" s="39">
        <v>61.683028575862899</v>
      </c>
      <c r="H1172" s="39">
        <v>116.423510279721</v>
      </c>
      <c r="I1172" s="66">
        <v>0</v>
      </c>
      <c r="J1172" s="67">
        <v>1</v>
      </c>
      <c r="K1172" s="160">
        <f t="shared" si="199"/>
        <v>1</v>
      </c>
      <c r="L1172" s="41">
        <f t="shared" si="200"/>
        <v>0</v>
      </c>
      <c r="M1172" s="41">
        <f t="shared" si="201"/>
        <v>1.3554527185875417E-3</v>
      </c>
      <c r="N1172" s="158">
        <f t="shared" si="202"/>
        <v>1.3554527185875417E-3</v>
      </c>
      <c r="O1172" s="160">
        <f t="shared" si="203"/>
        <v>0.9986445472814125</v>
      </c>
      <c r="P1172" s="158">
        <f t="shared" si="204"/>
        <v>-1.356372175571227E-3</v>
      </c>
      <c r="Q1172" s="160">
        <f t="shared" si="205"/>
        <v>100</v>
      </c>
      <c r="R1172" s="41">
        <f t="shared" si="206"/>
        <v>1.3572924643482608E-3</v>
      </c>
      <c r="AJ1172" s="39">
        <v>3.0699250830432674E-3</v>
      </c>
      <c r="AK1172" s="39">
        <v>1</v>
      </c>
      <c r="AL1172" s="39">
        <v>0</v>
      </c>
      <c r="AM1172" s="41">
        <f t="shared" si="209"/>
        <v>1164</v>
      </c>
      <c r="AN1172" s="41">
        <f t="shared" si="209"/>
        <v>2</v>
      </c>
      <c r="AO1172" s="41">
        <f t="shared" si="207"/>
        <v>0.76719999999999999</v>
      </c>
      <c r="AP1172" s="41">
        <f t="shared" si="207"/>
        <v>0.99960000000000004</v>
      </c>
      <c r="AQ1172" s="41">
        <f t="shared" si="208"/>
        <v>1.9991999999997799E-4</v>
      </c>
    </row>
    <row r="1173" spans="1:43">
      <c r="A1173" s="37" t="s">
        <v>130</v>
      </c>
      <c r="C1173" s="43">
        <v>72.300307895661504</v>
      </c>
      <c r="D1173" s="43">
        <v>194.723253157762</v>
      </c>
      <c r="E1173" s="39">
        <f xml:space="preserve"> IF(A1169="Male",1,0)</f>
        <v>1</v>
      </c>
      <c r="G1173" s="39">
        <v>61.685543063700798</v>
      </c>
      <c r="H1173" s="39">
        <v>126.007336558882</v>
      </c>
      <c r="I1173" s="66">
        <v>0</v>
      </c>
      <c r="J1173" s="67">
        <v>1</v>
      </c>
      <c r="K1173" s="160">
        <f t="shared" si="199"/>
        <v>1</v>
      </c>
      <c r="L1173" s="41">
        <f t="shared" si="200"/>
        <v>0</v>
      </c>
      <c r="M1173" s="41">
        <f t="shared" si="201"/>
        <v>8.9897312958110084E-3</v>
      </c>
      <c r="N1173" s="158">
        <f t="shared" si="202"/>
        <v>8.9897312958110084E-3</v>
      </c>
      <c r="O1173" s="160">
        <f t="shared" si="203"/>
        <v>0.99101026870418896</v>
      </c>
      <c r="P1173" s="158">
        <f t="shared" si="204"/>
        <v>-9.0303827439882512E-3</v>
      </c>
      <c r="Q1173" s="160">
        <f t="shared" si="205"/>
        <v>100</v>
      </c>
      <c r="R1173" s="41">
        <f t="shared" si="206"/>
        <v>9.0712796624859132E-3</v>
      </c>
      <c r="AJ1173" s="39">
        <v>3.0712312319646955E-3</v>
      </c>
      <c r="AK1173" s="39">
        <v>1</v>
      </c>
      <c r="AL1173" s="39">
        <v>0</v>
      </c>
      <c r="AM1173" s="41">
        <f t="shared" si="209"/>
        <v>1165</v>
      </c>
      <c r="AN1173" s="41">
        <f t="shared" si="209"/>
        <v>2</v>
      </c>
      <c r="AO1173" s="41">
        <f t="shared" si="207"/>
        <v>0.76700000000000002</v>
      </c>
      <c r="AP1173" s="41">
        <f t="shared" si="207"/>
        <v>0.99960000000000004</v>
      </c>
      <c r="AQ1173" s="41">
        <f t="shared" si="208"/>
        <v>1.9991999999997799E-4</v>
      </c>
    </row>
    <row r="1174" spans="1:43">
      <c r="A1174" s="37" t="s">
        <v>130</v>
      </c>
      <c r="C1174" s="43">
        <v>65.402874534923001</v>
      </c>
      <c r="D1174" s="43">
        <v>159.60544414840999</v>
      </c>
      <c r="E1174" s="39">
        <f xml:space="preserve"> IF(A1170="Male",1,0)</f>
        <v>1</v>
      </c>
      <c r="G1174" s="39">
        <v>61.686895702723</v>
      </c>
      <c r="H1174" s="39">
        <v>118.738642506669</v>
      </c>
      <c r="I1174" s="66">
        <v>0</v>
      </c>
      <c r="J1174" s="67">
        <v>1</v>
      </c>
      <c r="K1174" s="160">
        <f t="shared" si="199"/>
        <v>1</v>
      </c>
      <c r="L1174" s="41">
        <f t="shared" si="200"/>
        <v>0</v>
      </c>
      <c r="M1174" s="41">
        <f t="shared" si="201"/>
        <v>2.1396221427742849E-3</v>
      </c>
      <c r="N1174" s="158">
        <f t="shared" si="202"/>
        <v>2.1396221427742849E-3</v>
      </c>
      <c r="O1174" s="160">
        <f t="shared" si="203"/>
        <v>0.9978603778572257</v>
      </c>
      <c r="P1174" s="158">
        <f t="shared" si="204"/>
        <v>-2.1419144045308953E-3</v>
      </c>
      <c r="Q1174" s="160">
        <f t="shared" si="205"/>
        <v>100</v>
      </c>
      <c r="R1174" s="41">
        <f t="shared" si="206"/>
        <v>2.1442099418446125E-3</v>
      </c>
      <c r="AJ1174" s="39">
        <v>3.0724121902089827E-3</v>
      </c>
      <c r="AK1174" s="39">
        <v>1</v>
      </c>
      <c r="AL1174" s="39">
        <v>0</v>
      </c>
      <c r="AM1174" s="41">
        <f t="shared" si="209"/>
        <v>1166</v>
      </c>
      <c r="AN1174" s="41">
        <f t="shared" si="209"/>
        <v>2</v>
      </c>
      <c r="AO1174" s="41">
        <f t="shared" si="207"/>
        <v>0.76680000000000004</v>
      </c>
      <c r="AP1174" s="41">
        <f t="shared" si="207"/>
        <v>0.99960000000000004</v>
      </c>
      <c r="AQ1174" s="41">
        <f t="shared" si="208"/>
        <v>1.9992000000008896E-4</v>
      </c>
    </row>
    <row r="1175" spans="1:43">
      <c r="A1175" s="37" t="s">
        <v>130</v>
      </c>
      <c r="C1175" s="43">
        <v>65.642584137738396</v>
      </c>
      <c r="D1175" s="43">
        <v>162.685521145423</v>
      </c>
      <c r="E1175" s="39">
        <f xml:space="preserve"> IF(A1171="Male",1,0)</f>
        <v>1</v>
      </c>
      <c r="G1175" s="39">
        <v>61.688683119055099</v>
      </c>
      <c r="H1175" s="39">
        <v>117.631365742968</v>
      </c>
      <c r="I1175" s="66">
        <v>0</v>
      </c>
      <c r="J1175" s="67">
        <v>1</v>
      </c>
      <c r="K1175" s="160">
        <f t="shared" si="199"/>
        <v>1</v>
      </c>
      <c r="L1175" s="41">
        <f t="shared" si="200"/>
        <v>0</v>
      </c>
      <c r="M1175" s="41">
        <f t="shared" si="201"/>
        <v>1.7169585955042344E-3</v>
      </c>
      <c r="N1175" s="158">
        <f t="shared" si="202"/>
        <v>1.7169585955042344E-3</v>
      </c>
      <c r="O1175" s="160">
        <f t="shared" si="203"/>
        <v>0.99828304140449575</v>
      </c>
      <c r="P1175" s="158">
        <f t="shared" si="204"/>
        <v>-1.7184342582567149E-3</v>
      </c>
      <c r="Q1175" s="160">
        <f t="shared" si="205"/>
        <v>100</v>
      </c>
      <c r="R1175" s="41">
        <f t="shared" si="206"/>
        <v>1.7199116125308769E-3</v>
      </c>
      <c r="AJ1175" s="39">
        <v>3.0766685883823735E-3</v>
      </c>
      <c r="AK1175" s="39">
        <v>1</v>
      </c>
      <c r="AL1175" s="39">
        <v>0</v>
      </c>
      <c r="AM1175" s="41">
        <f t="shared" si="209"/>
        <v>1167</v>
      </c>
      <c r="AN1175" s="41">
        <f t="shared" si="209"/>
        <v>2</v>
      </c>
      <c r="AO1175" s="41">
        <f t="shared" si="207"/>
        <v>0.76659999999999995</v>
      </c>
      <c r="AP1175" s="41">
        <f t="shared" si="207"/>
        <v>0.99960000000000004</v>
      </c>
      <c r="AQ1175" s="41">
        <f t="shared" si="208"/>
        <v>1.9991999999997799E-4</v>
      </c>
    </row>
    <row r="1176" spans="1:43">
      <c r="A1176" s="37" t="s">
        <v>130</v>
      </c>
      <c r="C1176" s="43">
        <v>69.442421183407603</v>
      </c>
      <c r="D1176" s="43">
        <v>180.137520344932</v>
      </c>
      <c r="E1176" s="39">
        <f xml:space="preserve"> IF(A1172="Male",1,0)</f>
        <v>1</v>
      </c>
      <c r="G1176" s="39">
        <v>61.691544225468803</v>
      </c>
      <c r="H1176" s="39">
        <v>118.201971175305</v>
      </c>
      <c r="I1176" s="66">
        <v>0</v>
      </c>
      <c r="J1176" s="67">
        <v>1</v>
      </c>
      <c r="K1176" s="160">
        <f t="shared" si="199"/>
        <v>1</v>
      </c>
      <c r="L1176" s="41">
        <f t="shared" si="200"/>
        <v>0</v>
      </c>
      <c r="M1176" s="41">
        <f t="shared" si="201"/>
        <v>1.9195986772054866E-3</v>
      </c>
      <c r="N1176" s="158">
        <f t="shared" si="202"/>
        <v>1.9195986772054866E-3</v>
      </c>
      <c r="O1176" s="160">
        <f t="shared" si="203"/>
        <v>0.99808040132279452</v>
      </c>
      <c r="P1176" s="158">
        <f t="shared" si="204"/>
        <v>-1.921443467962886E-3</v>
      </c>
      <c r="Q1176" s="160">
        <f t="shared" si="205"/>
        <v>100</v>
      </c>
      <c r="R1176" s="41">
        <f t="shared" si="206"/>
        <v>1.9232906233419354E-3</v>
      </c>
      <c r="AJ1176" s="39">
        <v>3.092047841796211E-3</v>
      </c>
      <c r="AK1176" s="39">
        <v>1</v>
      </c>
      <c r="AL1176" s="39">
        <v>0</v>
      </c>
      <c r="AM1176" s="41">
        <f t="shared" si="209"/>
        <v>1168</v>
      </c>
      <c r="AN1176" s="41">
        <f t="shared" si="209"/>
        <v>2</v>
      </c>
      <c r="AO1176" s="41">
        <f t="shared" si="207"/>
        <v>0.76639999999999997</v>
      </c>
      <c r="AP1176" s="41">
        <f t="shared" si="207"/>
        <v>0.99960000000000004</v>
      </c>
      <c r="AQ1176" s="41">
        <f t="shared" si="208"/>
        <v>1.9991999999997799E-4</v>
      </c>
    </row>
    <row r="1177" spans="1:43">
      <c r="A1177" s="37" t="s">
        <v>130</v>
      </c>
      <c r="C1177" s="43">
        <v>67.998409261335894</v>
      </c>
      <c r="D1177" s="43">
        <v>171.92363356618799</v>
      </c>
      <c r="E1177" s="39">
        <f xml:space="preserve"> IF(A1173="Male",1,0)</f>
        <v>1</v>
      </c>
      <c r="G1177" s="39">
        <v>61.694337125811799</v>
      </c>
      <c r="H1177" s="39">
        <v>122.74649461273501</v>
      </c>
      <c r="I1177" s="66">
        <v>0</v>
      </c>
      <c r="J1177" s="67">
        <v>1</v>
      </c>
      <c r="K1177" s="160">
        <f t="shared" si="199"/>
        <v>1</v>
      </c>
      <c r="L1177" s="41">
        <f t="shared" si="200"/>
        <v>0</v>
      </c>
      <c r="M1177" s="41">
        <f t="shared" si="201"/>
        <v>4.7081974465245455E-3</v>
      </c>
      <c r="N1177" s="158">
        <f t="shared" si="202"/>
        <v>4.7081974465245455E-3</v>
      </c>
      <c r="O1177" s="160">
        <f t="shared" si="203"/>
        <v>0.99529180255347549</v>
      </c>
      <c r="P1177" s="158">
        <f t="shared" si="204"/>
        <v>-4.7193159204963787E-3</v>
      </c>
      <c r="Q1177" s="160">
        <f t="shared" si="205"/>
        <v>100</v>
      </c>
      <c r="R1177" s="41">
        <f t="shared" si="206"/>
        <v>4.7304694306186459E-3</v>
      </c>
      <c r="AJ1177" s="39">
        <v>3.0999679259777319E-3</v>
      </c>
      <c r="AK1177" s="39">
        <v>1</v>
      </c>
      <c r="AL1177" s="39">
        <v>0</v>
      </c>
      <c r="AM1177" s="41">
        <f t="shared" si="209"/>
        <v>1169</v>
      </c>
      <c r="AN1177" s="41">
        <f t="shared" si="209"/>
        <v>2</v>
      </c>
      <c r="AO1177" s="41">
        <f t="shared" si="207"/>
        <v>0.76619999999999999</v>
      </c>
      <c r="AP1177" s="41">
        <f t="shared" si="207"/>
        <v>0.99960000000000004</v>
      </c>
      <c r="AQ1177" s="41">
        <f t="shared" si="208"/>
        <v>1.9991999999997799E-4</v>
      </c>
    </row>
    <row r="1178" spans="1:43">
      <c r="A1178" s="37" t="s">
        <v>130</v>
      </c>
      <c r="C1178" s="43">
        <v>71.6927656587184</v>
      </c>
      <c r="D1178" s="43">
        <v>191.90209599276901</v>
      </c>
      <c r="E1178" s="39">
        <f xml:space="preserve"> IF(A1174="Male",1,0)</f>
        <v>1</v>
      </c>
      <c r="G1178" s="39">
        <v>61.698941106005698</v>
      </c>
      <c r="H1178" s="39">
        <v>117.003707390074</v>
      </c>
      <c r="I1178" s="66">
        <v>0</v>
      </c>
      <c r="J1178" s="67">
        <v>1</v>
      </c>
      <c r="K1178" s="160">
        <f t="shared" si="199"/>
        <v>1</v>
      </c>
      <c r="L1178" s="41">
        <f t="shared" si="200"/>
        <v>0</v>
      </c>
      <c r="M1178" s="41">
        <f t="shared" si="201"/>
        <v>1.508656912461343E-3</v>
      </c>
      <c r="N1178" s="158">
        <f t="shared" si="202"/>
        <v>1.508656912461343E-3</v>
      </c>
      <c r="O1178" s="160">
        <f t="shared" si="203"/>
        <v>0.99849134308753862</v>
      </c>
      <c r="P1178" s="158">
        <f t="shared" si="204"/>
        <v>-1.5097960811884836E-3</v>
      </c>
      <c r="Q1178" s="160">
        <f t="shared" si="205"/>
        <v>100</v>
      </c>
      <c r="R1178" s="41">
        <f t="shared" si="206"/>
        <v>1.5109363971011194E-3</v>
      </c>
      <c r="AJ1178" s="39">
        <v>3.1016023797875219E-3</v>
      </c>
      <c r="AK1178" s="39">
        <v>1</v>
      </c>
      <c r="AL1178" s="39">
        <v>0</v>
      </c>
      <c r="AM1178" s="41">
        <f t="shared" si="209"/>
        <v>1170</v>
      </c>
      <c r="AN1178" s="41">
        <f t="shared" si="209"/>
        <v>2</v>
      </c>
      <c r="AO1178" s="41">
        <f t="shared" si="207"/>
        <v>0.76600000000000001</v>
      </c>
      <c r="AP1178" s="41">
        <f t="shared" si="207"/>
        <v>0.99960000000000004</v>
      </c>
      <c r="AQ1178" s="41">
        <f t="shared" si="208"/>
        <v>1.9991999999997799E-4</v>
      </c>
    </row>
    <row r="1179" spans="1:43">
      <c r="A1179" s="37" t="s">
        <v>130</v>
      </c>
      <c r="C1179" s="43">
        <v>73.603006605302994</v>
      </c>
      <c r="D1179" s="43">
        <v>219.51252160193499</v>
      </c>
      <c r="E1179" s="39">
        <f xml:space="preserve"> IF(A1175="Male",1,0)</f>
        <v>1</v>
      </c>
      <c r="G1179" s="39">
        <v>61.6993301976784</v>
      </c>
      <c r="H1179" s="39">
        <v>121.053641191411</v>
      </c>
      <c r="I1179" s="66">
        <v>0</v>
      </c>
      <c r="J1179" s="67">
        <v>1</v>
      </c>
      <c r="K1179" s="160">
        <f t="shared" si="199"/>
        <v>1</v>
      </c>
      <c r="L1179" s="41">
        <f t="shared" si="200"/>
        <v>0</v>
      </c>
      <c r="M1179" s="41">
        <f t="shared" si="201"/>
        <v>3.3616642590546105E-3</v>
      </c>
      <c r="N1179" s="158">
        <f t="shared" si="202"/>
        <v>3.3616642590546105E-3</v>
      </c>
      <c r="O1179" s="160">
        <f t="shared" si="203"/>
        <v>0.9966383357409454</v>
      </c>
      <c r="P1179" s="158">
        <f t="shared" si="204"/>
        <v>-3.367327347513075E-3</v>
      </c>
      <c r="Q1179" s="160">
        <f t="shared" si="205"/>
        <v>100</v>
      </c>
      <c r="R1179" s="41">
        <f t="shared" si="206"/>
        <v>3.3730031632341327E-3</v>
      </c>
      <c r="AJ1179" s="39">
        <v>3.1019656894582287E-3</v>
      </c>
      <c r="AK1179" s="39">
        <v>1</v>
      </c>
      <c r="AL1179" s="39">
        <v>0</v>
      </c>
      <c r="AM1179" s="41">
        <f t="shared" si="209"/>
        <v>1171</v>
      </c>
      <c r="AN1179" s="41">
        <f t="shared" si="209"/>
        <v>2</v>
      </c>
      <c r="AO1179" s="41">
        <f t="shared" si="207"/>
        <v>0.76580000000000004</v>
      </c>
      <c r="AP1179" s="41">
        <f t="shared" si="207"/>
        <v>0.99960000000000004</v>
      </c>
      <c r="AQ1179" s="41">
        <f t="shared" si="208"/>
        <v>1.9991999999997799E-4</v>
      </c>
    </row>
    <row r="1180" spans="1:43">
      <c r="A1180" s="37" t="s">
        <v>130</v>
      </c>
      <c r="C1180" s="43">
        <v>67.277197530974306</v>
      </c>
      <c r="D1180" s="43">
        <v>176.30871967278901</v>
      </c>
      <c r="E1180" s="39">
        <f xml:space="preserve"> IF(A1176="Male",1,0)</f>
        <v>1</v>
      </c>
      <c r="G1180" s="39">
        <v>61.705575790799699</v>
      </c>
      <c r="H1180" s="39">
        <v>126.787299377007</v>
      </c>
      <c r="I1180" s="66">
        <v>0</v>
      </c>
      <c r="J1180" s="67">
        <v>1</v>
      </c>
      <c r="K1180" s="160">
        <f t="shared" si="199"/>
        <v>1</v>
      </c>
      <c r="L1180" s="41">
        <f t="shared" si="200"/>
        <v>0</v>
      </c>
      <c r="M1180" s="41">
        <f t="shared" si="201"/>
        <v>1.0376177855544219E-2</v>
      </c>
      <c r="N1180" s="158">
        <f t="shared" si="202"/>
        <v>1.0376177855544219E-2</v>
      </c>
      <c r="O1180" s="160">
        <f t="shared" si="203"/>
        <v>0.98962382214445577</v>
      </c>
      <c r="P1180" s="158">
        <f t="shared" si="204"/>
        <v>-1.0430385695157311E-2</v>
      </c>
      <c r="Q1180" s="160">
        <f t="shared" si="205"/>
        <v>100</v>
      </c>
      <c r="R1180" s="41">
        <f t="shared" si="206"/>
        <v>1.0484971787622959E-2</v>
      </c>
      <c r="AJ1180" s="39">
        <v>3.1120020889284254E-3</v>
      </c>
      <c r="AK1180" s="39">
        <v>1</v>
      </c>
      <c r="AL1180" s="39">
        <v>0</v>
      </c>
      <c r="AM1180" s="41">
        <f t="shared" si="209"/>
        <v>1172</v>
      </c>
      <c r="AN1180" s="41">
        <f t="shared" si="209"/>
        <v>2</v>
      </c>
      <c r="AO1180" s="41">
        <f t="shared" si="207"/>
        <v>0.76560000000000006</v>
      </c>
      <c r="AP1180" s="41">
        <f t="shared" si="207"/>
        <v>0.99960000000000004</v>
      </c>
      <c r="AQ1180" s="41">
        <f t="shared" si="208"/>
        <v>1.9992000000008896E-4</v>
      </c>
    </row>
    <row r="1181" spans="1:43">
      <c r="A1181" s="37" t="s">
        <v>130</v>
      </c>
      <c r="C1181" s="43">
        <v>72.124910033209304</v>
      </c>
      <c r="D1181" s="43">
        <v>215.443400528279</v>
      </c>
      <c r="E1181" s="39">
        <f xml:space="preserve"> IF(A1177="Male",1,0)</f>
        <v>1</v>
      </c>
      <c r="G1181" s="39">
        <v>61.706292152632898</v>
      </c>
      <c r="H1181" s="39">
        <v>124.812240995469</v>
      </c>
      <c r="I1181" s="66">
        <v>0</v>
      </c>
      <c r="J1181" s="67">
        <v>1</v>
      </c>
      <c r="K1181" s="160">
        <f t="shared" si="199"/>
        <v>1</v>
      </c>
      <c r="L1181" s="41">
        <f t="shared" si="200"/>
        <v>0</v>
      </c>
      <c r="M1181" s="41">
        <f t="shared" si="201"/>
        <v>7.0342918011062116E-3</v>
      </c>
      <c r="N1181" s="158">
        <f t="shared" si="202"/>
        <v>7.0342918011062116E-3</v>
      </c>
      <c r="O1181" s="160">
        <f t="shared" si="203"/>
        <v>0.99296570819889374</v>
      </c>
      <c r="P1181" s="158">
        <f t="shared" si="204"/>
        <v>-7.0591490691180011E-3</v>
      </c>
      <c r="Q1181" s="160">
        <f t="shared" si="205"/>
        <v>100</v>
      </c>
      <c r="R1181" s="41">
        <f t="shared" si="206"/>
        <v>7.084123593618828E-3</v>
      </c>
      <c r="AJ1181" s="39">
        <v>3.1155365961590695E-3</v>
      </c>
      <c r="AK1181" s="39">
        <v>1</v>
      </c>
      <c r="AL1181" s="39">
        <v>0</v>
      </c>
      <c r="AM1181" s="41">
        <f t="shared" si="209"/>
        <v>1173</v>
      </c>
      <c r="AN1181" s="41">
        <f t="shared" si="209"/>
        <v>2</v>
      </c>
      <c r="AO1181" s="41">
        <f t="shared" si="207"/>
        <v>0.76539999999999997</v>
      </c>
      <c r="AP1181" s="41">
        <f t="shared" si="207"/>
        <v>0.99960000000000004</v>
      </c>
      <c r="AQ1181" s="41">
        <f t="shared" si="208"/>
        <v>1.9991999999997799E-4</v>
      </c>
    </row>
    <row r="1182" spans="1:43">
      <c r="A1182" s="37" t="s">
        <v>130</v>
      </c>
      <c r="C1182" s="43">
        <v>68.615812019811599</v>
      </c>
      <c r="D1182" s="43">
        <v>194.12084489198401</v>
      </c>
      <c r="E1182" s="39">
        <f xml:space="preserve"> IF(A1178="Male",1,0)</f>
        <v>1</v>
      </c>
      <c r="G1182" s="39">
        <v>61.706393776048301</v>
      </c>
      <c r="H1182" s="39">
        <v>110.923344274973</v>
      </c>
      <c r="I1182" s="66">
        <v>0</v>
      </c>
      <c r="J1182" s="67">
        <v>1</v>
      </c>
      <c r="K1182" s="160">
        <f t="shared" si="199"/>
        <v>1</v>
      </c>
      <c r="L1182" s="41">
        <f t="shared" si="200"/>
        <v>0</v>
      </c>
      <c r="M1182" s="41">
        <f t="shared" si="201"/>
        <v>4.5051038810738341E-4</v>
      </c>
      <c r="N1182" s="158">
        <f t="shared" si="202"/>
        <v>4.5051038810738341E-4</v>
      </c>
      <c r="O1182" s="160">
        <f t="shared" si="203"/>
        <v>0.99954948961189261</v>
      </c>
      <c r="P1182" s="158">
        <f t="shared" si="204"/>
        <v>-4.5061189840106368E-4</v>
      </c>
      <c r="Q1182" s="160">
        <f t="shared" si="205"/>
        <v>100</v>
      </c>
      <c r="R1182" s="41">
        <f t="shared" si="206"/>
        <v>4.5071343919379981E-4</v>
      </c>
      <c r="AJ1182" s="39">
        <v>3.1196114914118955E-3</v>
      </c>
      <c r="AK1182" s="39">
        <v>1</v>
      </c>
      <c r="AL1182" s="39">
        <v>0</v>
      </c>
      <c r="AM1182" s="41">
        <f t="shared" si="209"/>
        <v>1174</v>
      </c>
      <c r="AN1182" s="41">
        <f t="shared" si="209"/>
        <v>2</v>
      </c>
      <c r="AO1182" s="41">
        <f t="shared" si="207"/>
        <v>0.76519999999999999</v>
      </c>
      <c r="AP1182" s="41">
        <f t="shared" si="207"/>
        <v>0.99960000000000004</v>
      </c>
      <c r="AQ1182" s="41">
        <f t="shared" si="208"/>
        <v>1.9991999999997799E-4</v>
      </c>
    </row>
    <row r="1183" spans="1:43">
      <c r="A1183" s="37" t="s">
        <v>130</v>
      </c>
      <c r="C1183" s="43">
        <v>65.227097044701296</v>
      </c>
      <c r="D1183" s="43">
        <v>167.11545878523799</v>
      </c>
      <c r="E1183" s="39">
        <f xml:space="preserve"> IF(A1179="Male",1,0)</f>
        <v>1</v>
      </c>
      <c r="G1183" s="39">
        <v>61.7071214308111</v>
      </c>
      <c r="H1183" s="39">
        <v>128.75789317691499</v>
      </c>
      <c r="I1183" s="66">
        <v>0</v>
      </c>
      <c r="J1183" s="67">
        <v>1</v>
      </c>
      <c r="K1183" s="160">
        <f t="shared" si="199"/>
        <v>1</v>
      </c>
      <c r="L1183" s="41">
        <f t="shared" si="200"/>
        <v>0</v>
      </c>
      <c r="M1183" s="41">
        <f t="shared" si="201"/>
        <v>1.5251246287343399E-2</v>
      </c>
      <c r="N1183" s="158">
        <f t="shared" si="202"/>
        <v>1.5251246287343399E-2</v>
      </c>
      <c r="O1183" s="160">
        <f t="shared" si="203"/>
        <v>0.98474875371265658</v>
      </c>
      <c r="P1183" s="158">
        <f t="shared" si="204"/>
        <v>-1.5368742719476264E-2</v>
      </c>
      <c r="Q1183" s="160">
        <f t="shared" si="205"/>
        <v>100</v>
      </c>
      <c r="R1183" s="41">
        <f t="shared" si="206"/>
        <v>1.548744918929201E-2</v>
      </c>
      <c r="AJ1183" s="39">
        <v>3.1271513588326813E-3</v>
      </c>
      <c r="AK1183" s="39">
        <v>1</v>
      </c>
      <c r="AL1183" s="39">
        <v>0</v>
      </c>
      <c r="AM1183" s="41">
        <f t="shared" si="209"/>
        <v>1175</v>
      </c>
      <c r="AN1183" s="41">
        <f t="shared" si="209"/>
        <v>2</v>
      </c>
      <c r="AO1183" s="41">
        <f t="shared" si="207"/>
        <v>0.76500000000000001</v>
      </c>
      <c r="AP1183" s="41">
        <f t="shared" si="207"/>
        <v>0.99960000000000004</v>
      </c>
      <c r="AQ1183" s="41">
        <f t="shared" si="208"/>
        <v>1.9991999999997799E-4</v>
      </c>
    </row>
    <row r="1184" spans="1:43">
      <c r="A1184" s="37" t="s">
        <v>130</v>
      </c>
      <c r="C1184" s="43">
        <v>66.327517328776906</v>
      </c>
      <c r="D1184" s="43">
        <v>166.07970828910101</v>
      </c>
      <c r="E1184" s="39">
        <f xml:space="preserve"> IF(A1180="Male",1,0)</f>
        <v>1</v>
      </c>
      <c r="G1184" s="39">
        <v>61.708668252364603</v>
      </c>
      <c r="H1184" s="39">
        <v>132.91508890427201</v>
      </c>
      <c r="I1184" s="66">
        <v>0</v>
      </c>
      <c r="J1184" s="67">
        <v>1</v>
      </c>
      <c r="K1184" s="160">
        <f t="shared" si="199"/>
        <v>1</v>
      </c>
      <c r="L1184" s="41">
        <f t="shared" si="200"/>
        <v>0</v>
      </c>
      <c r="M1184" s="41">
        <f t="shared" si="201"/>
        <v>3.4093925968442275E-2</v>
      </c>
      <c r="N1184" s="158">
        <f t="shared" si="202"/>
        <v>3.4093925968442275E-2</v>
      </c>
      <c r="O1184" s="160">
        <f t="shared" si="203"/>
        <v>0.9659060740315577</v>
      </c>
      <c r="P1184" s="158">
        <f t="shared" si="204"/>
        <v>-3.4688681348331495E-2</v>
      </c>
      <c r="Q1184" s="160">
        <f t="shared" si="205"/>
        <v>100</v>
      </c>
      <c r="R1184" s="41">
        <f t="shared" si="206"/>
        <v>3.5297351248800998E-2</v>
      </c>
      <c r="AJ1184" s="39">
        <v>3.1297083873351476E-3</v>
      </c>
      <c r="AK1184" s="39">
        <v>1</v>
      </c>
      <c r="AL1184" s="39">
        <v>0</v>
      </c>
      <c r="AM1184" s="41">
        <f t="shared" si="209"/>
        <v>1176</v>
      </c>
      <c r="AN1184" s="41">
        <f t="shared" si="209"/>
        <v>2</v>
      </c>
      <c r="AO1184" s="41">
        <f t="shared" si="207"/>
        <v>0.76480000000000004</v>
      </c>
      <c r="AP1184" s="41">
        <f t="shared" si="207"/>
        <v>0.99960000000000004</v>
      </c>
      <c r="AQ1184" s="41">
        <f t="shared" si="208"/>
        <v>1.9992000000008896E-4</v>
      </c>
    </row>
    <row r="1185" spans="1:43">
      <c r="A1185" s="37" t="s">
        <v>130</v>
      </c>
      <c r="C1185" s="43">
        <v>70.077315091661205</v>
      </c>
      <c r="D1185" s="43">
        <v>216.624207248647</v>
      </c>
      <c r="E1185" s="39">
        <f xml:space="preserve"> IF(A1181="Male",1,0)</f>
        <v>1</v>
      </c>
      <c r="G1185" s="39">
        <v>61.7088544362555</v>
      </c>
      <c r="H1185" s="39">
        <v>114.85446448897299</v>
      </c>
      <c r="I1185" s="66">
        <v>0</v>
      </c>
      <c r="J1185" s="67">
        <v>1</v>
      </c>
      <c r="K1185" s="160">
        <f t="shared" si="199"/>
        <v>1</v>
      </c>
      <c r="L1185" s="41">
        <f t="shared" si="200"/>
        <v>0</v>
      </c>
      <c r="M1185" s="41">
        <f t="shared" si="201"/>
        <v>9.8077038270388112E-4</v>
      </c>
      <c r="N1185" s="158">
        <f t="shared" si="202"/>
        <v>9.8077038270388112E-4</v>
      </c>
      <c r="O1185" s="160">
        <f t="shared" si="203"/>
        <v>0.99901922961729617</v>
      </c>
      <c r="P1185" s="158">
        <f t="shared" si="204"/>
        <v>-9.812516526782509E-4</v>
      </c>
      <c r="Q1185" s="160">
        <f t="shared" si="205"/>
        <v>100</v>
      </c>
      <c r="R1185" s="41">
        <f t="shared" si="206"/>
        <v>9.8173323758702236E-4</v>
      </c>
      <c r="AJ1185" s="39">
        <v>3.1311801029731416E-3</v>
      </c>
      <c r="AK1185" s="39">
        <v>1</v>
      </c>
      <c r="AL1185" s="39">
        <v>0</v>
      </c>
      <c r="AM1185" s="41">
        <f t="shared" si="209"/>
        <v>1177</v>
      </c>
      <c r="AN1185" s="41">
        <f t="shared" si="209"/>
        <v>2</v>
      </c>
      <c r="AO1185" s="41">
        <f t="shared" si="207"/>
        <v>0.76459999999999995</v>
      </c>
      <c r="AP1185" s="41">
        <f t="shared" si="207"/>
        <v>0.99960000000000004</v>
      </c>
      <c r="AQ1185" s="41">
        <f t="shared" si="208"/>
        <v>1.9991999999997799E-4</v>
      </c>
    </row>
    <row r="1186" spans="1:43">
      <c r="A1186" s="37" t="s">
        <v>130</v>
      </c>
      <c r="C1186" s="43">
        <v>66.638269175110196</v>
      </c>
      <c r="D1186" s="43">
        <v>171.27511256901099</v>
      </c>
      <c r="E1186" s="39">
        <f xml:space="preserve"> IF(A1182="Male",1,0)</f>
        <v>1</v>
      </c>
      <c r="G1186" s="39">
        <v>61.709571027546303</v>
      </c>
      <c r="H1186" s="39">
        <v>120.604339328759</v>
      </c>
      <c r="I1186" s="66">
        <v>0</v>
      </c>
      <c r="J1186" s="67">
        <v>1</v>
      </c>
      <c r="K1186" s="160">
        <f t="shared" si="199"/>
        <v>1</v>
      </c>
      <c r="L1186" s="41">
        <f t="shared" si="200"/>
        <v>0</v>
      </c>
      <c r="M1186" s="41">
        <f t="shared" si="201"/>
        <v>3.0605013450741053E-3</v>
      </c>
      <c r="N1186" s="158">
        <f t="shared" si="202"/>
        <v>3.0605013450741053E-3</v>
      </c>
      <c r="O1186" s="160">
        <f t="shared" si="203"/>
        <v>0.99693949865492593</v>
      </c>
      <c r="P1186" s="158">
        <f t="shared" si="204"/>
        <v>-3.065194256870297E-3</v>
      </c>
      <c r="Q1186" s="160">
        <f t="shared" si="205"/>
        <v>100</v>
      </c>
      <c r="R1186" s="41">
        <f t="shared" si="206"/>
        <v>3.0698967682626114E-3</v>
      </c>
      <c r="AJ1186" s="39">
        <v>3.1539686111084321E-3</v>
      </c>
      <c r="AK1186" s="39">
        <v>1</v>
      </c>
      <c r="AL1186" s="39">
        <v>0</v>
      </c>
      <c r="AM1186" s="41">
        <f t="shared" si="209"/>
        <v>1178</v>
      </c>
      <c r="AN1186" s="41">
        <f t="shared" si="209"/>
        <v>2</v>
      </c>
      <c r="AO1186" s="41">
        <f t="shared" si="207"/>
        <v>0.76439999999999997</v>
      </c>
      <c r="AP1186" s="41">
        <f t="shared" si="207"/>
        <v>0.99960000000000004</v>
      </c>
      <c r="AQ1186" s="41">
        <f t="shared" si="208"/>
        <v>1.9991999999997799E-4</v>
      </c>
    </row>
    <row r="1187" spans="1:43">
      <c r="A1187" s="37" t="s">
        <v>130</v>
      </c>
      <c r="C1187" s="43">
        <v>72.972263370664606</v>
      </c>
      <c r="D1187" s="43">
        <v>204.49179060952699</v>
      </c>
      <c r="E1187" s="39">
        <f xml:space="preserve"> IF(A1183="Male",1,0)</f>
        <v>1</v>
      </c>
      <c r="G1187" s="39">
        <v>61.711031905752499</v>
      </c>
      <c r="H1187" s="39">
        <v>108.028807023383</v>
      </c>
      <c r="I1187" s="66">
        <v>0</v>
      </c>
      <c r="J1187" s="67">
        <v>1</v>
      </c>
      <c r="K1187" s="160">
        <f t="shared" si="199"/>
        <v>1</v>
      </c>
      <c r="L1187" s="41">
        <f t="shared" si="200"/>
        <v>0</v>
      </c>
      <c r="M1187" s="41">
        <f t="shared" si="201"/>
        <v>2.5320259465658006E-4</v>
      </c>
      <c r="N1187" s="158">
        <f t="shared" si="202"/>
        <v>2.5320259465658006E-4</v>
      </c>
      <c r="O1187" s="160">
        <f t="shared" si="203"/>
        <v>0.99974679740534345</v>
      </c>
      <c r="P1187" s="158">
        <f t="shared" si="204"/>
        <v>-2.5323465584562295E-4</v>
      </c>
      <c r="Q1187" s="160">
        <f t="shared" si="205"/>
        <v>100</v>
      </c>
      <c r="R1187" s="41">
        <f t="shared" si="206"/>
        <v>2.5326672244784399E-4</v>
      </c>
      <c r="AJ1187" s="39">
        <v>3.1558313538551049E-3</v>
      </c>
      <c r="AK1187" s="39">
        <v>1</v>
      </c>
      <c r="AL1187" s="39">
        <v>0</v>
      </c>
      <c r="AM1187" s="41">
        <f t="shared" si="209"/>
        <v>1179</v>
      </c>
      <c r="AN1187" s="41">
        <f t="shared" si="209"/>
        <v>2</v>
      </c>
      <c r="AO1187" s="41">
        <f t="shared" si="207"/>
        <v>0.76419999999999999</v>
      </c>
      <c r="AP1187" s="41">
        <f t="shared" si="207"/>
        <v>0.99960000000000004</v>
      </c>
      <c r="AQ1187" s="41">
        <f t="shared" si="208"/>
        <v>1.9991999999997799E-4</v>
      </c>
    </row>
    <row r="1188" spans="1:43">
      <c r="A1188" s="37" t="s">
        <v>130</v>
      </c>
      <c r="C1188" s="43">
        <v>74.758752440735293</v>
      </c>
      <c r="D1188" s="43">
        <v>209.72354965013599</v>
      </c>
      <c r="E1188" s="39">
        <f xml:space="preserve"> IF(A1184="Male",1,0)</f>
        <v>1</v>
      </c>
      <c r="G1188" s="39">
        <v>61.712266764213901</v>
      </c>
      <c r="H1188" s="39">
        <v>129.77713048108001</v>
      </c>
      <c r="I1188" s="66">
        <v>0</v>
      </c>
      <c r="J1188" s="67">
        <v>1</v>
      </c>
      <c r="K1188" s="160">
        <f t="shared" si="199"/>
        <v>1</v>
      </c>
      <c r="L1188" s="41">
        <f t="shared" si="200"/>
        <v>0</v>
      </c>
      <c r="M1188" s="41">
        <f t="shared" si="201"/>
        <v>1.8558326131502587E-2</v>
      </c>
      <c r="N1188" s="158">
        <f t="shared" si="202"/>
        <v>1.8558326131502587E-2</v>
      </c>
      <c r="O1188" s="160">
        <f t="shared" si="203"/>
        <v>0.98144167386849746</v>
      </c>
      <c r="P1188" s="158">
        <f t="shared" si="204"/>
        <v>-1.8732692534700324E-2</v>
      </c>
      <c r="Q1188" s="160">
        <f t="shared" si="205"/>
        <v>100</v>
      </c>
      <c r="R1188" s="41">
        <f t="shared" si="206"/>
        <v>1.8909250162928378E-2</v>
      </c>
      <c r="AJ1188" s="39">
        <v>3.1634118307023252E-3</v>
      </c>
      <c r="AK1188" s="39">
        <v>1</v>
      </c>
      <c r="AL1188" s="39">
        <v>0</v>
      </c>
      <c r="AM1188" s="41">
        <f t="shared" si="209"/>
        <v>1180</v>
      </c>
      <c r="AN1188" s="41">
        <f t="shared" si="209"/>
        <v>2</v>
      </c>
      <c r="AO1188" s="41">
        <f t="shared" si="207"/>
        <v>0.76400000000000001</v>
      </c>
      <c r="AP1188" s="41">
        <f t="shared" si="207"/>
        <v>0.99960000000000004</v>
      </c>
      <c r="AQ1188" s="41">
        <f t="shared" si="208"/>
        <v>1.9991999999997799E-4</v>
      </c>
    </row>
    <row r="1189" spans="1:43">
      <c r="A1189" s="37" t="s">
        <v>130</v>
      </c>
      <c r="C1189" s="43">
        <v>65.848061083391201</v>
      </c>
      <c r="D1189" s="43">
        <v>187.54689760563599</v>
      </c>
      <c r="E1189" s="39">
        <f xml:space="preserve"> IF(A1185="Male",1,0)</f>
        <v>1</v>
      </c>
      <c r="G1189" s="39">
        <v>61.713629693015299</v>
      </c>
      <c r="H1189" s="39">
        <v>118.51301293027301</v>
      </c>
      <c r="I1189" s="66">
        <v>0</v>
      </c>
      <c r="J1189" s="67">
        <v>1</v>
      </c>
      <c r="K1189" s="160">
        <f t="shared" si="199"/>
        <v>1</v>
      </c>
      <c r="L1189" s="41">
        <f t="shared" si="200"/>
        <v>0</v>
      </c>
      <c r="M1189" s="41">
        <f t="shared" si="201"/>
        <v>2.0194566626545014E-3</v>
      </c>
      <c r="N1189" s="158">
        <f t="shared" si="202"/>
        <v>2.0194566626545014E-3</v>
      </c>
      <c r="O1189" s="160">
        <f t="shared" si="203"/>
        <v>0.99798054333734554</v>
      </c>
      <c r="P1189" s="158">
        <f t="shared" si="204"/>
        <v>-2.0214985146781959E-3</v>
      </c>
      <c r="Q1189" s="160">
        <f t="shared" si="205"/>
        <v>100</v>
      </c>
      <c r="R1189" s="41">
        <f t="shared" si="206"/>
        <v>2.0235431202909413E-3</v>
      </c>
      <c r="AJ1189" s="39">
        <v>3.1651718877364443E-3</v>
      </c>
      <c r="AK1189" s="39">
        <v>1</v>
      </c>
      <c r="AL1189" s="39">
        <v>0</v>
      </c>
      <c r="AM1189" s="41">
        <f t="shared" si="209"/>
        <v>1181</v>
      </c>
      <c r="AN1189" s="41">
        <f t="shared" si="209"/>
        <v>2</v>
      </c>
      <c r="AO1189" s="41">
        <f t="shared" si="207"/>
        <v>0.76380000000000003</v>
      </c>
      <c r="AP1189" s="41">
        <f t="shared" si="207"/>
        <v>0.99960000000000004</v>
      </c>
      <c r="AQ1189" s="41">
        <f t="shared" si="208"/>
        <v>1.9991999999997799E-4</v>
      </c>
    </row>
    <row r="1190" spans="1:43">
      <c r="A1190" s="37" t="s">
        <v>130</v>
      </c>
      <c r="C1190" s="43">
        <v>66.601283321680995</v>
      </c>
      <c r="D1190" s="43">
        <v>162.557438538084</v>
      </c>
      <c r="E1190" s="39">
        <f xml:space="preserve"> IF(A1186="Male",1,0)</f>
        <v>1</v>
      </c>
      <c r="G1190" s="39">
        <v>61.718923883831103</v>
      </c>
      <c r="H1190" s="39">
        <v>121.60650860022</v>
      </c>
      <c r="I1190" s="66">
        <v>0</v>
      </c>
      <c r="J1190" s="67">
        <v>1</v>
      </c>
      <c r="K1190" s="160">
        <f t="shared" si="199"/>
        <v>1</v>
      </c>
      <c r="L1190" s="41">
        <f t="shared" si="200"/>
        <v>0</v>
      </c>
      <c r="M1190" s="41">
        <f t="shared" si="201"/>
        <v>3.7139142673917624E-3</v>
      </c>
      <c r="N1190" s="158">
        <f t="shared" si="202"/>
        <v>3.7139142673917624E-3</v>
      </c>
      <c r="O1190" s="160">
        <f t="shared" si="203"/>
        <v>0.99628608573260824</v>
      </c>
      <c r="P1190" s="158">
        <f t="shared" si="204"/>
        <v>-3.7208279702259897E-3</v>
      </c>
      <c r="Q1190" s="160">
        <f t="shared" si="205"/>
        <v>100</v>
      </c>
      <c r="R1190" s="41">
        <f t="shared" si="206"/>
        <v>3.7277588441484411E-3</v>
      </c>
      <c r="AJ1190" s="39">
        <v>3.1740963176407908E-3</v>
      </c>
      <c r="AK1190" s="39">
        <v>1</v>
      </c>
      <c r="AL1190" s="39">
        <v>0</v>
      </c>
      <c r="AM1190" s="41">
        <f t="shared" si="209"/>
        <v>1182</v>
      </c>
      <c r="AN1190" s="41">
        <f t="shared" si="209"/>
        <v>2</v>
      </c>
      <c r="AO1190" s="41">
        <f t="shared" si="207"/>
        <v>0.76360000000000006</v>
      </c>
      <c r="AP1190" s="41">
        <f t="shared" si="207"/>
        <v>0.99960000000000004</v>
      </c>
      <c r="AQ1190" s="41">
        <f t="shared" si="208"/>
        <v>1.9992000000008896E-4</v>
      </c>
    </row>
    <row r="1191" spans="1:43">
      <c r="A1191" s="37" t="s">
        <v>130</v>
      </c>
      <c r="C1191" s="43">
        <v>68.237954185365595</v>
      </c>
      <c r="D1191" s="43">
        <v>184.29256048167301</v>
      </c>
      <c r="E1191" s="39">
        <f xml:space="preserve"> IF(A1187="Male",1,0)</f>
        <v>1</v>
      </c>
      <c r="G1191" s="39">
        <v>61.7199267544054</v>
      </c>
      <c r="H1191" s="39">
        <v>120.229463428618</v>
      </c>
      <c r="I1191" s="66">
        <v>0</v>
      </c>
      <c r="J1191" s="67">
        <v>1</v>
      </c>
      <c r="K1191" s="160">
        <f t="shared" si="199"/>
        <v>1</v>
      </c>
      <c r="L1191" s="41">
        <f t="shared" si="200"/>
        <v>0</v>
      </c>
      <c r="M1191" s="41">
        <f t="shared" si="201"/>
        <v>2.8274013713226087E-3</v>
      </c>
      <c r="N1191" s="158">
        <f t="shared" si="202"/>
        <v>2.8274013713226087E-3</v>
      </c>
      <c r="O1191" s="160">
        <f t="shared" si="203"/>
        <v>0.99717259862867735</v>
      </c>
      <c r="P1191" s="158">
        <f t="shared" si="204"/>
        <v>-2.8314060208622319E-3</v>
      </c>
      <c r="Q1191" s="160">
        <f t="shared" si="205"/>
        <v>100</v>
      </c>
      <c r="R1191" s="41">
        <f t="shared" si="206"/>
        <v>2.8354182367334225E-3</v>
      </c>
      <c r="AJ1191" s="39">
        <v>3.1743664184815867E-3</v>
      </c>
      <c r="AK1191" s="39">
        <v>1</v>
      </c>
      <c r="AL1191" s="39">
        <v>0</v>
      </c>
      <c r="AM1191" s="41">
        <f t="shared" si="209"/>
        <v>1183</v>
      </c>
      <c r="AN1191" s="41">
        <f t="shared" si="209"/>
        <v>2</v>
      </c>
      <c r="AO1191" s="41">
        <f t="shared" si="207"/>
        <v>0.76339999999999997</v>
      </c>
      <c r="AP1191" s="41">
        <f t="shared" si="207"/>
        <v>0.99960000000000004</v>
      </c>
      <c r="AQ1191" s="41">
        <f t="shared" si="208"/>
        <v>1.9991999999997799E-4</v>
      </c>
    </row>
    <row r="1192" spans="1:43">
      <c r="A1192" s="37" t="s">
        <v>130</v>
      </c>
      <c r="C1192" s="43">
        <v>69.6414647695794</v>
      </c>
      <c r="D1192" s="43">
        <v>191.363774717338</v>
      </c>
      <c r="E1192" s="39">
        <f xml:space="preserve"> IF(A1188="Male",1,0)</f>
        <v>1</v>
      </c>
      <c r="G1192" s="39">
        <v>61.722078694714497</v>
      </c>
      <c r="H1192" s="39">
        <v>107.22470708194101</v>
      </c>
      <c r="I1192" s="66">
        <v>0</v>
      </c>
      <c r="J1192" s="67">
        <v>1</v>
      </c>
      <c r="K1192" s="160">
        <f t="shared" si="199"/>
        <v>1</v>
      </c>
      <c r="L1192" s="41">
        <f t="shared" si="200"/>
        <v>0</v>
      </c>
      <c r="M1192" s="41">
        <f t="shared" si="201"/>
        <v>2.1471274080073099E-4</v>
      </c>
      <c r="N1192" s="158">
        <f t="shared" si="202"/>
        <v>2.1471274080073099E-4</v>
      </c>
      <c r="O1192" s="160">
        <f t="shared" si="203"/>
        <v>0.99978528725919924</v>
      </c>
      <c r="P1192" s="158">
        <f t="shared" si="204"/>
        <v>-2.1473579488135323E-4</v>
      </c>
      <c r="Q1192" s="160">
        <f t="shared" si="205"/>
        <v>100</v>
      </c>
      <c r="R1192" s="41">
        <f t="shared" si="206"/>
        <v>2.1475885226251152E-4</v>
      </c>
      <c r="AJ1192" s="39">
        <v>3.1765510023411027E-3</v>
      </c>
      <c r="AK1192" s="39">
        <v>1</v>
      </c>
      <c r="AL1192" s="39">
        <v>0</v>
      </c>
      <c r="AM1192" s="41">
        <f t="shared" si="209"/>
        <v>1184</v>
      </c>
      <c r="AN1192" s="41">
        <f t="shared" si="209"/>
        <v>2</v>
      </c>
      <c r="AO1192" s="41">
        <f t="shared" si="207"/>
        <v>0.76319999999999999</v>
      </c>
      <c r="AP1192" s="41">
        <f t="shared" si="207"/>
        <v>0.99960000000000004</v>
      </c>
      <c r="AQ1192" s="41">
        <f t="shared" si="208"/>
        <v>1.9991999999997799E-4</v>
      </c>
    </row>
    <row r="1193" spans="1:43">
      <c r="A1193" s="37" t="s">
        <v>130</v>
      </c>
      <c r="C1193" s="43">
        <v>65.252479154865597</v>
      </c>
      <c r="D1193" s="43">
        <v>156.010575751174</v>
      </c>
      <c r="E1193" s="39">
        <f xml:space="preserve"> IF(A1189="Male",1,0)</f>
        <v>1</v>
      </c>
      <c r="G1193" s="39">
        <v>61.724540558237599</v>
      </c>
      <c r="H1193" s="39">
        <v>134.25554372526901</v>
      </c>
      <c r="I1193" s="66">
        <v>0</v>
      </c>
      <c r="J1193" s="67">
        <v>1</v>
      </c>
      <c r="K1193" s="160">
        <f t="shared" si="199"/>
        <v>1</v>
      </c>
      <c r="L1193" s="41">
        <f t="shared" si="200"/>
        <v>0</v>
      </c>
      <c r="M1193" s="41">
        <f t="shared" si="201"/>
        <v>4.3692627744487421E-2</v>
      </c>
      <c r="N1193" s="158">
        <f t="shared" si="202"/>
        <v>4.3692627744487421E-2</v>
      </c>
      <c r="O1193" s="160">
        <f t="shared" si="203"/>
        <v>0.95630737225551254</v>
      </c>
      <c r="P1193" s="158">
        <f t="shared" si="204"/>
        <v>-4.4675898511199512E-2</v>
      </c>
      <c r="Q1193" s="160">
        <f t="shared" si="205"/>
        <v>100</v>
      </c>
      <c r="R1193" s="41">
        <f t="shared" si="206"/>
        <v>4.5688895654370565E-2</v>
      </c>
      <c r="AJ1193" s="39">
        <v>3.1810882287627022E-3</v>
      </c>
      <c r="AK1193" s="39">
        <v>1</v>
      </c>
      <c r="AL1193" s="39">
        <v>0</v>
      </c>
      <c r="AM1193" s="41">
        <f t="shared" si="209"/>
        <v>1185</v>
      </c>
      <c r="AN1193" s="41">
        <f t="shared" si="209"/>
        <v>2</v>
      </c>
      <c r="AO1193" s="41">
        <f t="shared" si="207"/>
        <v>0.76300000000000001</v>
      </c>
      <c r="AP1193" s="41">
        <f t="shared" si="207"/>
        <v>0.99960000000000004</v>
      </c>
      <c r="AQ1193" s="41">
        <f t="shared" si="208"/>
        <v>1.9991999999997799E-4</v>
      </c>
    </row>
    <row r="1194" spans="1:43">
      <c r="A1194" s="37" t="s">
        <v>130</v>
      </c>
      <c r="C1194" s="43">
        <v>66.5819985137788</v>
      </c>
      <c r="D1194" s="43">
        <v>181.227981479645</v>
      </c>
      <c r="E1194" s="39">
        <f xml:space="preserve"> IF(A1190="Male",1,0)</f>
        <v>1</v>
      </c>
      <c r="G1194" s="39">
        <v>61.726610191691698</v>
      </c>
      <c r="H1194" s="39">
        <v>117.37032054242</v>
      </c>
      <c r="I1194" s="66">
        <v>0</v>
      </c>
      <c r="J1194" s="67">
        <v>1</v>
      </c>
      <c r="K1194" s="160">
        <f t="shared" si="199"/>
        <v>1</v>
      </c>
      <c r="L1194" s="41">
        <f t="shared" si="200"/>
        <v>0</v>
      </c>
      <c r="M1194" s="41">
        <f t="shared" si="201"/>
        <v>1.600333165351738E-3</v>
      </c>
      <c r="N1194" s="158">
        <f t="shared" si="202"/>
        <v>1.600333165351738E-3</v>
      </c>
      <c r="O1194" s="160">
        <f t="shared" si="203"/>
        <v>0.99839966683464831</v>
      </c>
      <c r="P1194" s="158">
        <f t="shared" si="204"/>
        <v>-1.6016150663000299E-3</v>
      </c>
      <c r="Q1194" s="160">
        <f t="shared" si="205"/>
        <v>100</v>
      </c>
      <c r="R1194" s="41">
        <f t="shared" si="206"/>
        <v>1.6028983367206791E-3</v>
      </c>
      <c r="AJ1194" s="39">
        <v>3.1886449538970026E-3</v>
      </c>
      <c r="AK1194" s="39">
        <v>1</v>
      </c>
      <c r="AL1194" s="39">
        <v>0</v>
      </c>
      <c r="AM1194" s="41">
        <f t="shared" si="209"/>
        <v>1186</v>
      </c>
      <c r="AN1194" s="41">
        <f t="shared" si="209"/>
        <v>2</v>
      </c>
      <c r="AO1194" s="41">
        <f t="shared" si="207"/>
        <v>0.76280000000000003</v>
      </c>
      <c r="AP1194" s="41">
        <f t="shared" si="207"/>
        <v>0.99960000000000004</v>
      </c>
      <c r="AQ1194" s="41">
        <f t="shared" si="208"/>
        <v>1.9992000000008896E-4</v>
      </c>
    </row>
    <row r="1195" spans="1:43">
      <c r="A1195" s="37" t="s">
        <v>130</v>
      </c>
      <c r="C1195" s="43">
        <v>68.256644596085295</v>
      </c>
      <c r="D1195" s="43">
        <v>201.86814267451899</v>
      </c>
      <c r="E1195" s="39">
        <f xml:space="preserve"> IF(A1191="Male",1,0)</f>
        <v>1</v>
      </c>
      <c r="G1195" s="39">
        <v>61.727928575659703</v>
      </c>
      <c r="H1195" s="39">
        <v>132.71155135217001</v>
      </c>
      <c r="I1195" s="66">
        <v>0</v>
      </c>
      <c r="J1195" s="67">
        <v>1</v>
      </c>
      <c r="K1195" s="160">
        <f t="shared" si="199"/>
        <v>1</v>
      </c>
      <c r="L1195" s="41">
        <f t="shared" si="200"/>
        <v>0</v>
      </c>
      <c r="M1195" s="41">
        <f t="shared" si="201"/>
        <v>3.2489632627926188E-2</v>
      </c>
      <c r="N1195" s="158">
        <f t="shared" si="202"/>
        <v>3.2489632627926188E-2</v>
      </c>
      <c r="O1195" s="160">
        <f t="shared" si="203"/>
        <v>0.96751036737207385</v>
      </c>
      <c r="P1195" s="158">
        <f t="shared" si="204"/>
        <v>-3.3029138505561641E-2</v>
      </c>
      <c r="Q1195" s="160">
        <f t="shared" si="205"/>
        <v>100</v>
      </c>
      <c r="R1195" s="41">
        <f t="shared" si="206"/>
        <v>3.358065579821503E-2</v>
      </c>
      <c r="AJ1195" s="39">
        <v>3.1947745159792915E-3</v>
      </c>
      <c r="AK1195" s="39">
        <v>1</v>
      </c>
      <c r="AL1195" s="39">
        <v>0</v>
      </c>
      <c r="AM1195" s="41">
        <f t="shared" si="209"/>
        <v>1187</v>
      </c>
      <c r="AN1195" s="41">
        <f t="shared" si="209"/>
        <v>2</v>
      </c>
      <c r="AO1195" s="41">
        <f t="shared" si="207"/>
        <v>0.76259999999999994</v>
      </c>
      <c r="AP1195" s="41">
        <f t="shared" si="207"/>
        <v>0.99960000000000004</v>
      </c>
      <c r="AQ1195" s="41">
        <f t="shared" si="208"/>
        <v>1.9991999999997799E-4</v>
      </c>
    </row>
    <row r="1196" spans="1:43">
      <c r="A1196" s="37" t="s">
        <v>130</v>
      </c>
      <c r="C1196" s="43">
        <v>69.007389985019898</v>
      </c>
      <c r="D1196" s="43">
        <v>170.17157144731499</v>
      </c>
      <c r="E1196" s="39">
        <f xml:space="preserve"> IF(A1192="Male",1,0)</f>
        <v>1</v>
      </c>
      <c r="G1196" s="39">
        <v>61.735090219699998</v>
      </c>
      <c r="H1196" s="39">
        <v>107.86687235522101</v>
      </c>
      <c r="I1196" s="66">
        <v>0</v>
      </c>
      <c r="J1196" s="67">
        <v>1</v>
      </c>
      <c r="K1196" s="160">
        <f t="shared" si="199"/>
        <v>1</v>
      </c>
      <c r="L1196" s="41">
        <f t="shared" si="200"/>
        <v>0</v>
      </c>
      <c r="M1196" s="41">
        <f t="shared" si="201"/>
        <v>2.4231318256486979E-4</v>
      </c>
      <c r="N1196" s="158">
        <f t="shared" si="202"/>
        <v>2.4231318256486979E-4</v>
      </c>
      <c r="O1196" s="160">
        <f t="shared" si="203"/>
        <v>0.99975768681743515</v>
      </c>
      <c r="P1196" s="158">
        <f t="shared" si="204"/>
        <v>-2.4234254514745817E-4</v>
      </c>
      <c r="Q1196" s="160">
        <f t="shared" si="205"/>
        <v>100</v>
      </c>
      <c r="R1196" s="41">
        <f t="shared" si="206"/>
        <v>2.4237191247434577E-4</v>
      </c>
      <c r="AJ1196" s="39">
        <v>3.1953779244202813E-3</v>
      </c>
      <c r="AK1196" s="39">
        <v>1</v>
      </c>
      <c r="AL1196" s="39">
        <v>0</v>
      </c>
      <c r="AM1196" s="41">
        <f t="shared" si="209"/>
        <v>1188</v>
      </c>
      <c r="AN1196" s="41">
        <f t="shared" si="209"/>
        <v>2</v>
      </c>
      <c r="AO1196" s="41">
        <f t="shared" si="207"/>
        <v>0.76239999999999997</v>
      </c>
      <c r="AP1196" s="41">
        <f t="shared" si="207"/>
        <v>0.99960000000000004</v>
      </c>
      <c r="AQ1196" s="41">
        <f t="shared" si="208"/>
        <v>1.9991999999997799E-4</v>
      </c>
    </row>
    <row r="1197" spans="1:43">
      <c r="A1197" s="37" t="s">
        <v>130</v>
      </c>
      <c r="C1197" s="43">
        <v>70.064688471053103</v>
      </c>
      <c r="D1197" s="43">
        <v>192.04521798135099</v>
      </c>
      <c r="E1197" s="39">
        <f xml:space="preserve"> IF(A1193="Male",1,0)</f>
        <v>1</v>
      </c>
      <c r="G1197" s="39">
        <v>61.735826429841197</v>
      </c>
      <c r="H1197" s="39">
        <v>110.513241618884</v>
      </c>
      <c r="I1197" s="66">
        <v>0</v>
      </c>
      <c r="J1197" s="67">
        <v>1</v>
      </c>
      <c r="K1197" s="160">
        <f t="shared" si="199"/>
        <v>1</v>
      </c>
      <c r="L1197" s="41">
        <f t="shared" si="200"/>
        <v>0</v>
      </c>
      <c r="M1197" s="41">
        <f t="shared" si="201"/>
        <v>4.0935520884113164E-4</v>
      </c>
      <c r="N1197" s="158">
        <f t="shared" si="202"/>
        <v>4.0935520884113164E-4</v>
      </c>
      <c r="O1197" s="160">
        <f t="shared" si="203"/>
        <v>0.99959064479115889</v>
      </c>
      <c r="P1197" s="158">
        <f t="shared" si="204"/>
        <v>-4.0943901755708387E-4</v>
      </c>
      <c r="Q1197" s="160">
        <f t="shared" si="205"/>
        <v>100</v>
      </c>
      <c r="R1197" s="41">
        <f t="shared" si="206"/>
        <v>4.0952284915257172E-4</v>
      </c>
      <c r="AJ1197" s="39">
        <v>3.1959689367975345E-3</v>
      </c>
      <c r="AK1197" s="39">
        <v>1</v>
      </c>
      <c r="AL1197" s="39">
        <v>0</v>
      </c>
      <c r="AM1197" s="41">
        <f t="shared" si="209"/>
        <v>1189</v>
      </c>
      <c r="AN1197" s="41">
        <f t="shared" si="209"/>
        <v>2</v>
      </c>
      <c r="AO1197" s="41">
        <f t="shared" si="207"/>
        <v>0.76219999999999999</v>
      </c>
      <c r="AP1197" s="41">
        <f t="shared" si="207"/>
        <v>0.99960000000000004</v>
      </c>
      <c r="AQ1197" s="41">
        <f t="shared" si="208"/>
        <v>1.9991999999997799E-4</v>
      </c>
    </row>
    <row r="1198" spans="1:43">
      <c r="A1198" s="37" t="s">
        <v>130</v>
      </c>
      <c r="C1198" s="43">
        <v>71.084803840503199</v>
      </c>
      <c r="D1198" s="43">
        <v>178.53549010833001</v>
      </c>
      <c r="E1198" s="39">
        <f xml:space="preserve"> IF(A1194="Male",1,0)</f>
        <v>1</v>
      </c>
      <c r="G1198" s="39">
        <v>61.736061092010203</v>
      </c>
      <c r="H1198" s="39">
        <v>145.55946250341799</v>
      </c>
      <c r="I1198" s="66">
        <v>0</v>
      </c>
      <c r="J1198" s="67">
        <v>1</v>
      </c>
      <c r="K1198" s="160">
        <f t="shared" si="199"/>
        <v>1</v>
      </c>
      <c r="L1198" s="41">
        <f t="shared" si="200"/>
        <v>0</v>
      </c>
      <c r="M1198" s="41">
        <f t="shared" si="201"/>
        <v>0.29952700797868226</v>
      </c>
      <c r="N1198" s="158">
        <f t="shared" si="202"/>
        <v>0.29952700797868226</v>
      </c>
      <c r="O1198" s="160">
        <f t="shared" si="203"/>
        <v>0.70047299202131774</v>
      </c>
      <c r="P1198" s="158">
        <f t="shared" si="204"/>
        <v>-0.35599946923554765</v>
      </c>
      <c r="Q1198" s="160">
        <f t="shared" si="205"/>
        <v>100</v>
      </c>
      <c r="R1198" s="41">
        <f t="shared" si="206"/>
        <v>0.42760679054070749</v>
      </c>
      <c r="AJ1198" s="39">
        <v>3.2114390445932427E-3</v>
      </c>
      <c r="AK1198" s="39">
        <v>1</v>
      </c>
      <c r="AL1198" s="39">
        <v>0</v>
      </c>
      <c r="AM1198" s="41">
        <f t="shared" si="209"/>
        <v>1190</v>
      </c>
      <c r="AN1198" s="41">
        <f t="shared" si="209"/>
        <v>2</v>
      </c>
      <c r="AO1198" s="41">
        <f t="shared" si="207"/>
        <v>0.76200000000000001</v>
      </c>
      <c r="AP1198" s="41">
        <f t="shared" si="207"/>
        <v>0.99960000000000004</v>
      </c>
      <c r="AQ1198" s="41">
        <f t="shared" si="208"/>
        <v>1.9991999999997799E-4</v>
      </c>
    </row>
    <row r="1199" spans="1:43">
      <c r="A1199" s="37" t="s">
        <v>130</v>
      </c>
      <c r="C1199" s="43">
        <v>71.104247761677996</v>
      </c>
      <c r="D1199" s="43">
        <v>185.82709520025699</v>
      </c>
      <c r="E1199" s="39">
        <f xml:space="preserve"> IF(A1195="Male",1,0)</f>
        <v>1</v>
      </c>
      <c r="G1199" s="39">
        <v>61.736889726248997</v>
      </c>
      <c r="H1199" s="39">
        <v>106.438565925417</v>
      </c>
      <c r="I1199" s="66">
        <v>0</v>
      </c>
      <c r="J1199" s="67">
        <v>1</v>
      </c>
      <c r="K1199" s="160">
        <f t="shared" si="199"/>
        <v>1</v>
      </c>
      <c r="L1199" s="41">
        <f t="shared" si="200"/>
        <v>0</v>
      </c>
      <c r="M1199" s="41">
        <f t="shared" si="201"/>
        <v>1.8238386265207653E-4</v>
      </c>
      <c r="N1199" s="158">
        <f t="shared" si="202"/>
        <v>1.8238386265207653E-4</v>
      </c>
      <c r="O1199" s="160">
        <f t="shared" si="203"/>
        <v>0.99981761613734788</v>
      </c>
      <c r="P1199" s="158">
        <f t="shared" si="204"/>
        <v>-1.8240049661134378E-4</v>
      </c>
      <c r="Q1199" s="160">
        <f t="shared" si="205"/>
        <v>100</v>
      </c>
      <c r="R1199" s="41">
        <f t="shared" si="206"/>
        <v>1.8241713259333284E-4</v>
      </c>
      <c r="AJ1199" s="39">
        <v>3.2201903650172976E-3</v>
      </c>
      <c r="AK1199" s="39">
        <v>1</v>
      </c>
      <c r="AL1199" s="39">
        <v>0</v>
      </c>
      <c r="AM1199" s="41">
        <f t="shared" si="209"/>
        <v>1191</v>
      </c>
      <c r="AN1199" s="41">
        <f t="shared" si="209"/>
        <v>2</v>
      </c>
      <c r="AO1199" s="41">
        <f t="shared" si="207"/>
        <v>0.76180000000000003</v>
      </c>
      <c r="AP1199" s="41">
        <f t="shared" si="207"/>
        <v>0.99960000000000004</v>
      </c>
      <c r="AQ1199" s="41">
        <f t="shared" si="208"/>
        <v>1.9991999999997799E-4</v>
      </c>
    </row>
    <row r="1200" spans="1:43">
      <c r="A1200" s="37" t="s">
        <v>130</v>
      </c>
      <c r="C1200" s="43">
        <v>68.541042187188097</v>
      </c>
      <c r="D1200" s="43">
        <v>180.66615820338299</v>
      </c>
      <c r="E1200" s="39">
        <f xml:space="preserve"> IF(A1196="Male",1,0)</f>
        <v>1</v>
      </c>
      <c r="G1200" s="39">
        <v>61.737734964322001</v>
      </c>
      <c r="H1200" s="39">
        <v>123.08006277697</v>
      </c>
      <c r="I1200" s="66">
        <v>0</v>
      </c>
      <c r="J1200" s="67">
        <v>1</v>
      </c>
      <c r="K1200" s="160">
        <f t="shared" si="199"/>
        <v>1</v>
      </c>
      <c r="L1200" s="41">
        <f t="shared" si="200"/>
        <v>0</v>
      </c>
      <c r="M1200" s="41">
        <f t="shared" si="201"/>
        <v>4.9227677585826678E-3</v>
      </c>
      <c r="N1200" s="158">
        <f t="shared" si="202"/>
        <v>4.9227677585826678E-3</v>
      </c>
      <c r="O1200" s="160">
        <f t="shared" si="203"/>
        <v>0.99507723224141731</v>
      </c>
      <c r="P1200" s="158">
        <f t="shared" si="204"/>
        <v>-4.9349244927142663E-3</v>
      </c>
      <c r="Q1200" s="160">
        <f t="shared" si="205"/>
        <v>100</v>
      </c>
      <c r="R1200" s="41">
        <f t="shared" si="206"/>
        <v>4.9471212877558301E-3</v>
      </c>
      <c r="AJ1200" s="39">
        <v>3.2244461782178504E-3</v>
      </c>
      <c r="AK1200" s="39">
        <v>1</v>
      </c>
      <c r="AL1200" s="39">
        <v>0</v>
      </c>
      <c r="AM1200" s="41">
        <f t="shared" si="209"/>
        <v>1192</v>
      </c>
      <c r="AN1200" s="41">
        <f t="shared" si="209"/>
        <v>2</v>
      </c>
      <c r="AO1200" s="41">
        <f t="shared" si="207"/>
        <v>0.76160000000000005</v>
      </c>
      <c r="AP1200" s="41">
        <f t="shared" si="207"/>
        <v>0.99960000000000004</v>
      </c>
      <c r="AQ1200" s="41">
        <f t="shared" si="208"/>
        <v>1.9992000000008896E-4</v>
      </c>
    </row>
    <row r="1201" spans="1:43">
      <c r="A1201" s="37" t="s">
        <v>130</v>
      </c>
      <c r="C1201" s="43">
        <v>69.020513046068203</v>
      </c>
      <c r="D1201" s="43">
        <v>177.95238219935499</v>
      </c>
      <c r="E1201" s="39">
        <f xml:space="preserve"> IF(A1197="Male",1,0)</f>
        <v>1</v>
      </c>
      <c r="G1201" s="39">
        <v>61.739037407209999</v>
      </c>
      <c r="H1201" s="39">
        <v>127.160584033742</v>
      </c>
      <c r="I1201" s="66">
        <v>0</v>
      </c>
      <c r="J1201" s="67">
        <v>1</v>
      </c>
      <c r="K1201" s="160">
        <f t="shared" si="199"/>
        <v>1</v>
      </c>
      <c r="L1201" s="41">
        <f t="shared" si="200"/>
        <v>0</v>
      </c>
      <c r="M1201" s="41">
        <f t="shared" si="201"/>
        <v>1.0984131554241716E-2</v>
      </c>
      <c r="N1201" s="158">
        <f t="shared" si="202"/>
        <v>1.0984131554241716E-2</v>
      </c>
      <c r="O1201" s="160">
        <f t="shared" si="203"/>
        <v>0.98901586844575828</v>
      </c>
      <c r="P1201" s="158">
        <f t="shared" si="204"/>
        <v>-1.1044902548044236E-2</v>
      </c>
      <c r="Q1201" s="160">
        <f t="shared" si="205"/>
        <v>100</v>
      </c>
      <c r="R1201" s="41">
        <f t="shared" si="206"/>
        <v>1.1106122666669965E-2</v>
      </c>
      <c r="AJ1201" s="39">
        <v>3.2250733797867816E-3</v>
      </c>
      <c r="AK1201" s="39">
        <v>1</v>
      </c>
      <c r="AL1201" s="39">
        <v>0</v>
      </c>
      <c r="AM1201" s="41">
        <f t="shared" si="209"/>
        <v>1193</v>
      </c>
      <c r="AN1201" s="41">
        <f t="shared" si="209"/>
        <v>2</v>
      </c>
      <c r="AO1201" s="41">
        <f t="shared" si="207"/>
        <v>0.76139999999999997</v>
      </c>
      <c r="AP1201" s="41">
        <f t="shared" si="207"/>
        <v>0.99960000000000004</v>
      </c>
      <c r="AQ1201" s="41">
        <f t="shared" si="208"/>
        <v>1.9991999999997799E-4</v>
      </c>
    </row>
    <row r="1202" spans="1:43">
      <c r="A1202" s="37" t="s">
        <v>130</v>
      </c>
      <c r="C1202" s="43">
        <v>66.887819339654598</v>
      </c>
      <c r="D1202" s="43">
        <v>187.581627340598</v>
      </c>
      <c r="E1202" s="39">
        <f xml:space="preserve"> IF(A1198="Male",1,0)</f>
        <v>1</v>
      </c>
      <c r="G1202" s="39">
        <v>61.740657718641998</v>
      </c>
      <c r="H1202" s="39">
        <v>140.00997861113601</v>
      </c>
      <c r="I1202" s="66">
        <v>1</v>
      </c>
      <c r="J1202" s="67">
        <v>0</v>
      </c>
      <c r="K1202" s="160">
        <f t="shared" si="199"/>
        <v>1</v>
      </c>
      <c r="L1202" s="41">
        <f t="shared" si="200"/>
        <v>1</v>
      </c>
      <c r="M1202" s="41">
        <f t="shared" si="201"/>
        <v>0.1242807329016065</v>
      </c>
      <c r="N1202" s="158">
        <f t="shared" si="202"/>
        <v>0.1242807329016065</v>
      </c>
      <c r="O1202" s="160">
        <f t="shared" si="203"/>
        <v>0.87571926709839354</v>
      </c>
      <c r="P1202" s="158">
        <f t="shared" si="204"/>
        <v>-2.0852122972940665</v>
      </c>
      <c r="Q1202" s="160">
        <f t="shared" si="205"/>
        <v>0</v>
      </c>
      <c r="R1202" s="41">
        <f t="shared" si="206"/>
        <v>7.0462995079993904</v>
      </c>
      <c r="AJ1202" s="39">
        <v>3.2364198289696021E-3</v>
      </c>
      <c r="AK1202" s="39">
        <v>1</v>
      </c>
      <c r="AL1202" s="39">
        <v>0</v>
      </c>
      <c r="AM1202" s="41">
        <f t="shared" si="209"/>
        <v>1194</v>
      </c>
      <c r="AN1202" s="41">
        <f t="shared" si="209"/>
        <v>2</v>
      </c>
      <c r="AO1202" s="41">
        <f t="shared" si="207"/>
        <v>0.76119999999999999</v>
      </c>
      <c r="AP1202" s="41">
        <f t="shared" si="207"/>
        <v>0.99960000000000004</v>
      </c>
      <c r="AQ1202" s="41">
        <f t="shared" si="208"/>
        <v>1.9991999999997799E-4</v>
      </c>
    </row>
    <row r="1203" spans="1:43">
      <c r="A1203" s="37" t="s">
        <v>130</v>
      </c>
      <c r="C1203" s="43">
        <v>68.886366747984795</v>
      </c>
      <c r="D1203" s="43">
        <v>197.642243684058</v>
      </c>
      <c r="E1203" s="39">
        <f xml:space="preserve"> IF(A1199="Male",1,0)</f>
        <v>1</v>
      </c>
      <c r="G1203" s="39">
        <v>61.7414477618806</v>
      </c>
      <c r="H1203" s="39">
        <v>130.804933250266</v>
      </c>
      <c r="I1203" s="66">
        <v>0</v>
      </c>
      <c r="J1203" s="67">
        <v>1</v>
      </c>
      <c r="K1203" s="160">
        <f t="shared" si="199"/>
        <v>1</v>
      </c>
      <c r="L1203" s="41">
        <f t="shared" si="200"/>
        <v>0</v>
      </c>
      <c r="M1203" s="41">
        <f t="shared" si="201"/>
        <v>2.2343468797823545E-2</v>
      </c>
      <c r="N1203" s="158">
        <f t="shared" si="202"/>
        <v>2.2343468797823545E-2</v>
      </c>
      <c r="O1203" s="160">
        <f t="shared" si="203"/>
        <v>0.97765653120217644</v>
      </c>
      <c r="P1203" s="158">
        <f t="shared" si="204"/>
        <v>-2.2596865720556782E-2</v>
      </c>
      <c r="Q1203" s="160">
        <f t="shared" si="205"/>
        <v>100</v>
      </c>
      <c r="R1203" s="41">
        <f t="shared" si="206"/>
        <v>2.2854108866177034E-2</v>
      </c>
      <c r="AJ1203" s="39">
        <v>3.2436966125758766E-3</v>
      </c>
      <c r="AK1203" s="39">
        <v>1</v>
      </c>
      <c r="AL1203" s="39">
        <v>0</v>
      </c>
      <c r="AM1203" s="41">
        <f t="shared" si="209"/>
        <v>1195</v>
      </c>
      <c r="AN1203" s="41">
        <f t="shared" si="209"/>
        <v>2</v>
      </c>
      <c r="AO1203" s="41">
        <f t="shared" si="207"/>
        <v>0.76100000000000001</v>
      </c>
      <c r="AP1203" s="41">
        <f t="shared" si="207"/>
        <v>0.99960000000000004</v>
      </c>
      <c r="AQ1203" s="41">
        <f t="shared" si="208"/>
        <v>1.9991999999997799E-4</v>
      </c>
    </row>
    <row r="1204" spans="1:43">
      <c r="A1204" s="37" t="s">
        <v>130</v>
      </c>
      <c r="C1204" s="43">
        <v>68.370842862006299</v>
      </c>
      <c r="D1204" s="43">
        <v>195.12262783211801</v>
      </c>
      <c r="E1204" s="39">
        <f xml:space="preserve"> IF(A1200="Male",1,0)</f>
        <v>1</v>
      </c>
      <c r="G1204" s="39">
        <v>61.743054949323501</v>
      </c>
      <c r="H1204" s="39">
        <v>111.964092547299</v>
      </c>
      <c r="I1204" s="66">
        <v>0</v>
      </c>
      <c r="J1204" s="67">
        <v>1</v>
      </c>
      <c r="K1204" s="160">
        <f t="shared" si="199"/>
        <v>1</v>
      </c>
      <c r="L1204" s="41">
        <f t="shared" si="200"/>
        <v>0</v>
      </c>
      <c r="M1204" s="41">
        <f t="shared" si="201"/>
        <v>5.4383733527289975E-4</v>
      </c>
      <c r="N1204" s="158">
        <f t="shared" si="202"/>
        <v>5.4383733527289975E-4</v>
      </c>
      <c r="O1204" s="160">
        <f t="shared" si="203"/>
        <v>0.99945616266472714</v>
      </c>
      <c r="P1204" s="158">
        <f t="shared" si="204"/>
        <v>-5.4398526843329011E-4</v>
      </c>
      <c r="Q1204" s="160">
        <f t="shared" si="205"/>
        <v>100</v>
      </c>
      <c r="R1204" s="41">
        <f t="shared" si="206"/>
        <v>5.4413325525246958E-4</v>
      </c>
      <c r="AJ1204" s="39">
        <v>3.2493283784450705E-3</v>
      </c>
      <c r="AK1204" s="39">
        <v>1</v>
      </c>
      <c r="AL1204" s="39">
        <v>0</v>
      </c>
      <c r="AM1204" s="41">
        <f t="shared" si="209"/>
        <v>1196</v>
      </c>
      <c r="AN1204" s="41">
        <f t="shared" si="209"/>
        <v>2</v>
      </c>
      <c r="AO1204" s="41">
        <f t="shared" si="207"/>
        <v>0.76080000000000003</v>
      </c>
      <c r="AP1204" s="41">
        <f t="shared" si="207"/>
        <v>0.99960000000000004</v>
      </c>
      <c r="AQ1204" s="41">
        <f t="shared" si="208"/>
        <v>1.9992000000008896E-4</v>
      </c>
    </row>
    <row r="1205" spans="1:43">
      <c r="A1205" s="37" t="s">
        <v>130</v>
      </c>
      <c r="C1205" s="43">
        <v>66.209617286071193</v>
      </c>
      <c r="D1205" s="43">
        <v>182.94641906885701</v>
      </c>
      <c r="E1205" s="39">
        <f xml:space="preserve"> IF(A1201="Male",1,0)</f>
        <v>1</v>
      </c>
      <c r="G1205" s="39">
        <v>61.744436179833301</v>
      </c>
      <c r="H1205" s="39">
        <v>125.448543149665</v>
      </c>
      <c r="I1205" s="66">
        <v>0</v>
      </c>
      <c r="J1205" s="67">
        <v>1</v>
      </c>
      <c r="K1205" s="160">
        <f t="shared" si="199"/>
        <v>1</v>
      </c>
      <c r="L1205" s="41">
        <f t="shared" si="200"/>
        <v>0</v>
      </c>
      <c r="M1205" s="41">
        <f t="shared" si="201"/>
        <v>7.8257032783229392E-3</v>
      </c>
      <c r="N1205" s="158">
        <f t="shared" si="202"/>
        <v>7.8257032783229392E-3</v>
      </c>
      <c r="O1205" s="160">
        <f t="shared" si="203"/>
        <v>0.99217429672167701</v>
      </c>
      <c r="P1205" s="158">
        <f t="shared" si="204"/>
        <v>-7.8564847907124456E-3</v>
      </c>
      <c r="Q1205" s="160">
        <f t="shared" si="205"/>
        <v>100</v>
      </c>
      <c r="R1205" s="41">
        <f t="shared" si="206"/>
        <v>7.8874279490816039E-3</v>
      </c>
      <c r="AJ1205" s="39">
        <v>3.258888831406227E-3</v>
      </c>
      <c r="AK1205" s="39">
        <v>1</v>
      </c>
      <c r="AL1205" s="39">
        <v>0</v>
      </c>
      <c r="AM1205" s="41">
        <f t="shared" si="209"/>
        <v>1197</v>
      </c>
      <c r="AN1205" s="41">
        <f t="shared" si="209"/>
        <v>2</v>
      </c>
      <c r="AO1205" s="41">
        <f t="shared" si="207"/>
        <v>0.76059999999999994</v>
      </c>
      <c r="AP1205" s="41">
        <f t="shared" si="207"/>
        <v>0.99960000000000004</v>
      </c>
      <c r="AQ1205" s="41">
        <f t="shared" si="208"/>
        <v>1.9991999999997799E-4</v>
      </c>
    </row>
    <row r="1206" spans="1:43">
      <c r="A1206" s="37" t="s">
        <v>130</v>
      </c>
      <c r="C1206" s="43">
        <v>64.686691059695903</v>
      </c>
      <c r="D1206" s="43">
        <v>157.01680862008499</v>
      </c>
      <c r="E1206" s="39">
        <f xml:space="preserve"> IF(A1202="Male",1,0)</f>
        <v>1</v>
      </c>
      <c r="G1206" s="39">
        <v>61.744614255053598</v>
      </c>
      <c r="H1206" s="39">
        <v>130.30196779252501</v>
      </c>
      <c r="I1206" s="66">
        <v>0</v>
      </c>
      <c r="J1206" s="67">
        <v>1</v>
      </c>
      <c r="K1206" s="160">
        <f t="shared" si="199"/>
        <v>1</v>
      </c>
      <c r="L1206" s="41">
        <f t="shared" si="200"/>
        <v>0</v>
      </c>
      <c r="M1206" s="41">
        <f t="shared" si="201"/>
        <v>2.0234134650866417E-2</v>
      </c>
      <c r="N1206" s="158">
        <f t="shared" si="202"/>
        <v>2.0234134650866417E-2</v>
      </c>
      <c r="O1206" s="160">
        <f t="shared" si="203"/>
        <v>0.97976586534913357</v>
      </c>
      <c r="P1206" s="158">
        <f t="shared" si="204"/>
        <v>-2.0441648770802363E-2</v>
      </c>
      <c r="Q1206" s="160">
        <f t="shared" si="205"/>
        <v>100</v>
      </c>
      <c r="R1206" s="41">
        <f t="shared" si="206"/>
        <v>2.0652010206189526E-2</v>
      </c>
      <c r="AJ1206" s="39">
        <v>3.2681391175267524E-3</v>
      </c>
      <c r="AK1206" s="39">
        <v>1</v>
      </c>
      <c r="AL1206" s="39">
        <v>0</v>
      </c>
      <c r="AM1206" s="41">
        <f t="shared" si="209"/>
        <v>1198</v>
      </c>
      <c r="AN1206" s="41">
        <f t="shared" si="209"/>
        <v>2</v>
      </c>
      <c r="AO1206" s="41">
        <f t="shared" si="207"/>
        <v>0.76039999999999996</v>
      </c>
      <c r="AP1206" s="41">
        <f t="shared" si="207"/>
        <v>0.99960000000000004</v>
      </c>
      <c r="AQ1206" s="41">
        <f t="shared" si="208"/>
        <v>1.9991999999997799E-4</v>
      </c>
    </row>
    <row r="1207" spans="1:43">
      <c r="A1207" s="37" t="s">
        <v>130</v>
      </c>
      <c r="C1207" s="43">
        <v>67.992113788411302</v>
      </c>
      <c r="D1207" s="43">
        <v>172.51553048366799</v>
      </c>
      <c r="E1207" s="39">
        <f xml:space="preserve"> IF(A1203="Male",1,0)</f>
        <v>1</v>
      </c>
      <c r="G1207" s="39">
        <v>61.745701431103001</v>
      </c>
      <c r="H1207" s="39">
        <v>132.59567980365301</v>
      </c>
      <c r="I1207" s="66">
        <v>0</v>
      </c>
      <c r="J1207" s="67">
        <v>1</v>
      </c>
      <c r="K1207" s="160">
        <f t="shared" si="199"/>
        <v>1</v>
      </c>
      <c r="L1207" s="41">
        <f t="shared" si="200"/>
        <v>0</v>
      </c>
      <c r="M1207" s="41">
        <f t="shared" si="201"/>
        <v>3.1506668539410101E-2</v>
      </c>
      <c r="N1207" s="158">
        <f t="shared" si="202"/>
        <v>3.1506668539410101E-2</v>
      </c>
      <c r="O1207" s="160">
        <f t="shared" si="203"/>
        <v>0.96849333146058991</v>
      </c>
      <c r="P1207" s="158">
        <f t="shared" si="204"/>
        <v>-3.2013681589261059E-2</v>
      </c>
      <c r="Q1207" s="160">
        <f t="shared" si="205"/>
        <v>100</v>
      </c>
      <c r="R1207" s="41">
        <f t="shared" si="206"/>
        <v>3.2531631882167664E-2</v>
      </c>
      <c r="AJ1207" s="39">
        <v>3.2787388854277617E-3</v>
      </c>
      <c r="AK1207" s="39">
        <v>1</v>
      </c>
      <c r="AL1207" s="39">
        <v>0</v>
      </c>
      <c r="AM1207" s="41">
        <f t="shared" si="209"/>
        <v>1199</v>
      </c>
      <c r="AN1207" s="41">
        <f t="shared" si="209"/>
        <v>2</v>
      </c>
      <c r="AO1207" s="41">
        <f t="shared" si="207"/>
        <v>0.76019999999999999</v>
      </c>
      <c r="AP1207" s="41">
        <f t="shared" si="207"/>
        <v>0.99960000000000004</v>
      </c>
      <c r="AQ1207" s="41">
        <f t="shared" si="208"/>
        <v>1.9991999999997799E-4</v>
      </c>
    </row>
    <row r="1208" spans="1:43">
      <c r="A1208" s="37" t="s">
        <v>130</v>
      </c>
      <c r="C1208" s="43">
        <v>64.737089041854105</v>
      </c>
      <c r="D1208" s="43">
        <v>150.05081279827999</v>
      </c>
      <c r="E1208" s="39">
        <f xml:space="preserve"> IF(A1204="Male",1,0)</f>
        <v>1</v>
      </c>
      <c r="G1208" s="39">
        <v>61.750310466499499</v>
      </c>
      <c r="H1208" s="39">
        <v>141.28549954318001</v>
      </c>
      <c r="I1208" s="66">
        <v>0</v>
      </c>
      <c r="J1208" s="67">
        <v>1</v>
      </c>
      <c r="K1208" s="160">
        <f t="shared" si="199"/>
        <v>1</v>
      </c>
      <c r="L1208" s="41">
        <f t="shared" si="200"/>
        <v>0</v>
      </c>
      <c r="M1208" s="41">
        <f t="shared" si="201"/>
        <v>0.15390835367288827</v>
      </c>
      <c r="N1208" s="158">
        <f t="shared" si="202"/>
        <v>0.15390835367288827</v>
      </c>
      <c r="O1208" s="160">
        <f t="shared" si="203"/>
        <v>0.84609164632711176</v>
      </c>
      <c r="P1208" s="158">
        <f t="shared" si="204"/>
        <v>-0.16712759625121743</v>
      </c>
      <c r="Q1208" s="160">
        <f t="shared" si="205"/>
        <v>100</v>
      </c>
      <c r="R1208" s="41">
        <f t="shared" si="206"/>
        <v>0.18190506234283865</v>
      </c>
      <c r="AJ1208" s="39">
        <v>3.3025400875087334E-3</v>
      </c>
      <c r="AK1208" s="39">
        <v>1</v>
      </c>
      <c r="AL1208" s="39">
        <v>0</v>
      </c>
      <c r="AM1208" s="41">
        <f t="shared" si="209"/>
        <v>1200</v>
      </c>
      <c r="AN1208" s="41">
        <f t="shared" si="209"/>
        <v>2</v>
      </c>
      <c r="AO1208" s="41">
        <f t="shared" si="207"/>
        <v>0.76</v>
      </c>
      <c r="AP1208" s="41">
        <f t="shared" si="207"/>
        <v>0.99960000000000004</v>
      </c>
      <c r="AQ1208" s="41">
        <f t="shared" si="208"/>
        <v>1.9991999999997799E-4</v>
      </c>
    </row>
    <row r="1209" spans="1:43">
      <c r="A1209" s="37" t="s">
        <v>130</v>
      </c>
      <c r="C1209" s="43">
        <v>70.080439979511794</v>
      </c>
      <c r="D1209" s="43">
        <v>203.15965963942099</v>
      </c>
      <c r="E1209" s="39">
        <f xml:space="preserve"> IF(A1205="Male",1,0)</f>
        <v>1</v>
      </c>
      <c r="G1209" s="39">
        <v>61.752695953259497</v>
      </c>
      <c r="H1209" s="39">
        <v>112.90994781459</v>
      </c>
      <c r="I1209" s="66">
        <v>0</v>
      </c>
      <c r="J1209" s="67">
        <v>1</v>
      </c>
      <c r="K1209" s="160">
        <f t="shared" si="199"/>
        <v>1</v>
      </c>
      <c r="L1209" s="41">
        <f t="shared" si="200"/>
        <v>0</v>
      </c>
      <c r="M1209" s="41">
        <f t="shared" si="201"/>
        <v>6.5287981358018584E-4</v>
      </c>
      <c r="N1209" s="158">
        <f t="shared" si="202"/>
        <v>6.5287981358018584E-4</v>
      </c>
      <c r="O1209" s="160">
        <f t="shared" si="203"/>
        <v>0.9993471201864198</v>
      </c>
      <c r="P1209" s="158">
        <f t="shared" si="204"/>
        <v>-6.5309303241492154E-4</v>
      </c>
      <c r="Q1209" s="160">
        <f t="shared" si="205"/>
        <v>100</v>
      </c>
      <c r="R1209" s="41">
        <f t="shared" si="206"/>
        <v>6.533063441043355E-4</v>
      </c>
      <c r="AJ1209" s="39">
        <v>3.3056134007223566E-3</v>
      </c>
      <c r="AK1209" s="39">
        <v>1</v>
      </c>
      <c r="AL1209" s="39">
        <v>0</v>
      </c>
      <c r="AM1209" s="41">
        <f t="shared" si="209"/>
        <v>1201</v>
      </c>
      <c r="AN1209" s="41">
        <f t="shared" si="209"/>
        <v>2</v>
      </c>
      <c r="AO1209" s="41">
        <f t="shared" si="207"/>
        <v>0.75980000000000003</v>
      </c>
      <c r="AP1209" s="41">
        <f t="shared" si="207"/>
        <v>0.99960000000000004</v>
      </c>
      <c r="AQ1209" s="41">
        <f t="shared" si="208"/>
        <v>1.9991999999997799E-4</v>
      </c>
    </row>
    <row r="1210" spans="1:43">
      <c r="A1210" s="37" t="s">
        <v>130</v>
      </c>
      <c r="C1210" s="43">
        <v>66.467041417899196</v>
      </c>
      <c r="D1210" s="43">
        <v>164.318044781732</v>
      </c>
      <c r="E1210" s="39">
        <f xml:space="preserve"> IF(A1206="Male",1,0)</f>
        <v>1</v>
      </c>
      <c r="G1210" s="39">
        <v>61.753159576662</v>
      </c>
      <c r="H1210" s="39">
        <v>113.006257387641</v>
      </c>
      <c r="I1210" s="66">
        <v>0</v>
      </c>
      <c r="J1210" s="67">
        <v>1</v>
      </c>
      <c r="K1210" s="160">
        <f t="shared" si="199"/>
        <v>1</v>
      </c>
      <c r="L1210" s="41">
        <f t="shared" si="200"/>
        <v>0</v>
      </c>
      <c r="M1210" s="41">
        <f t="shared" si="201"/>
        <v>6.6531080780279071E-4</v>
      </c>
      <c r="N1210" s="158">
        <f t="shared" si="202"/>
        <v>6.6531080780279071E-4</v>
      </c>
      <c r="O1210" s="160">
        <f t="shared" si="203"/>
        <v>0.99933468919219726</v>
      </c>
      <c r="P1210" s="158">
        <f t="shared" si="204"/>
        <v>-6.6553222525129443E-4</v>
      </c>
      <c r="Q1210" s="160">
        <f t="shared" si="205"/>
        <v>100</v>
      </c>
      <c r="R1210" s="41">
        <f t="shared" si="206"/>
        <v>6.6575374096198778E-4</v>
      </c>
      <c r="AJ1210" s="39">
        <v>3.3088800344074844E-3</v>
      </c>
      <c r="AK1210" s="39">
        <v>1</v>
      </c>
      <c r="AL1210" s="39">
        <v>0</v>
      </c>
      <c r="AM1210" s="41">
        <f t="shared" si="209"/>
        <v>1202</v>
      </c>
      <c r="AN1210" s="41">
        <f t="shared" si="209"/>
        <v>2</v>
      </c>
      <c r="AO1210" s="41">
        <f t="shared" si="207"/>
        <v>0.75960000000000005</v>
      </c>
      <c r="AP1210" s="41">
        <f t="shared" si="207"/>
        <v>0.99960000000000004</v>
      </c>
      <c r="AQ1210" s="41">
        <f t="shared" si="208"/>
        <v>1.9992000000008896E-4</v>
      </c>
    </row>
    <row r="1211" spans="1:43">
      <c r="A1211" s="37" t="s">
        <v>130</v>
      </c>
      <c r="C1211" s="43">
        <v>72.174078355161299</v>
      </c>
      <c r="D1211" s="43">
        <v>186.18884193258299</v>
      </c>
      <c r="E1211" s="39">
        <f xml:space="preserve"> IF(A1207="Male",1,0)</f>
        <v>1</v>
      </c>
      <c r="G1211" s="39">
        <v>61.754009828970503</v>
      </c>
      <c r="H1211" s="39">
        <v>123.528143020198</v>
      </c>
      <c r="I1211" s="66">
        <v>1</v>
      </c>
      <c r="J1211" s="67">
        <v>0</v>
      </c>
      <c r="K1211" s="160">
        <f t="shared" si="199"/>
        <v>1</v>
      </c>
      <c r="L1211" s="41">
        <f t="shared" si="200"/>
        <v>1</v>
      </c>
      <c r="M1211" s="41">
        <f t="shared" si="201"/>
        <v>5.3351209006542374E-3</v>
      </c>
      <c r="N1211" s="158">
        <f t="shared" si="202"/>
        <v>5.3351209006542374E-3</v>
      </c>
      <c r="O1211" s="160">
        <f t="shared" si="203"/>
        <v>0.99466487909934576</v>
      </c>
      <c r="P1211" s="158">
        <f t="shared" si="204"/>
        <v>-5.2334437326943348</v>
      </c>
      <c r="Q1211" s="160">
        <f t="shared" si="205"/>
        <v>0</v>
      </c>
      <c r="R1211" s="41">
        <f t="shared" si="206"/>
        <v>186.43717689272449</v>
      </c>
      <c r="AJ1211" s="39">
        <v>3.310750942037601E-3</v>
      </c>
      <c r="AK1211" s="39">
        <v>1</v>
      </c>
      <c r="AL1211" s="39">
        <v>0</v>
      </c>
      <c r="AM1211" s="41">
        <f t="shared" si="209"/>
        <v>1203</v>
      </c>
      <c r="AN1211" s="41">
        <f t="shared" si="209"/>
        <v>2</v>
      </c>
      <c r="AO1211" s="41">
        <f t="shared" si="207"/>
        <v>0.75939999999999996</v>
      </c>
      <c r="AP1211" s="41">
        <f t="shared" si="207"/>
        <v>0.99960000000000004</v>
      </c>
      <c r="AQ1211" s="41">
        <f t="shared" si="208"/>
        <v>1.9991999999997799E-4</v>
      </c>
    </row>
    <row r="1212" spans="1:43">
      <c r="A1212" s="37" t="s">
        <v>130</v>
      </c>
      <c r="C1212" s="43">
        <v>64.587256093214805</v>
      </c>
      <c r="D1212" s="43">
        <v>158.37408694893301</v>
      </c>
      <c r="E1212" s="39">
        <f xml:space="preserve"> IF(A1208="Male",1,0)</f>
        <v>1</v>
      </c>
      <c r="G1212" s="39">
        <v>61.757664302081103</v>
      </c>
      <c r="H1212" s="39">
        <v>115.58155079984201</v>
      </c>
      <c r="I1212" s="66">
        <v>0</v>
      </c>
      <c r="J1212" s="67">
        <v>1</v>
      </c>
      <c r="K1212" s="160">
        <f t="shared" si="199"/>
        <v>1</v>
      </c>
      <c r="L1212" s="41">
        <f t="shared" si="200"/>
        <v>0</v>
      </c>
      <c r="M1212" s="41">
        <f t="shared" si="201"/>
        <v>1.1058604907644249E-3</v>
      </c>
      <c r="N1212" s="158">
        <f t="shared" si="202"/>
        <v>1.1058604907644249E-3</v>
      </c>
      <c r="O1212" s="160">
        <f t="shared" si="203"/>
        <v>0.99889413950923556</v>
      </c>
      <c r="P1212" s="158">
        <f t="shared" si="204"/>
        <v>-1.1064724056468864E-3</v>
      </c>
      <c r="Q1212" s="160">
        <f t="shared" si="205"/>
        <v>100</v>
      </c>
      <c r="R1212" s="41">
        <f t="shared" si="206"/>
        <v>1.1070847720737883E-3</v>
      </c>
      <c r="AJ1212" s="39">
        <v>3.3154580095122134E-3</v>
      </c>
      <c r="AK1212" s="39">
        <v>1</v>
      </c>
      <c r="AL1212" s="39">
        <v>0</v>
      </c>
      <c r="AM1212" s="41">
        <f t="shared" si="209"/>
        <v>1204</v>
      </c>
      <c r="AN1212" s="41">
        <f t="shared" si="209"/>
        <v>2</v>
      </c>
      <c r="AO1212" s="41">
        <f t="shared" si="207"/>
        <v>0.75919999999999999</v>
      </c>
      <c r="AP1212" s="41">
        <f t="shared" si="207"/>
        <v>0.99960000000000004</v>
      </c>
      <c r="AQ1212" s="41">
        <f t="shared" si="208"/>
        <v>1.9991999999997799E-4</v>
      </c>
    </row>
    <row r="1213" spans="1:43">
      <c r="A1213" s="37" t="s">
        <v>130</v>
      </c>
      <c r="C1213" s="43">
        <v>74.401209509953105</v>
      </c>
      <c r="D1213" s="43">
        <v>223.82550720498801</v>
      </c>
      <c r="E1213" s="39">
        <f xml:space="preserve"> IF(A1209="Male",1,0)</f>
        <v>1</v>
      </c>
      <c r="G1213" s="39">
        <v>61.759341333571903</v>
      </c>
      <c r="H1213" s="39">
        <v>110.02579323523599</v>
      </c>
      <c r="I1213" s="66">
        <v>0</v>
      </c>
      <c r="J1213" s="67">
        <v>1</v>
      </c>
      <c r="K1213" s="160">
        <f t="shared" si="199"/>
        <v>1</v>
      </c>
      <c r="L1213" s="41">
        <f t="shared" si="200"/>
        <v>0</v>
      </c>
      <c r="M1213" s="41">
        <f t="shared" si="201"/>
        <v>3.6736673784227658E-4</v>
      </c>
      <c r="N1213" s="158">
        <f t="shared" si="202"/>
        <v>3.6736673784227658E-4</v>
      </c>
      <c r="O1213" s="160">
        <f t="shared" si="203"/>
        <v>0.99963263326215768</v>
      </c>
      <c r="P1213" s="158">
        <f t="shared" si="204"/>
        <v>-3.6743423353331338E-4</v>
      </c>
      <c r="Q1213" s="160">
        <f t="shared" si="205"/>
        <v>100</v>
      </c>
      <c r="R1213" s="41">
        <f t="shared" si="206"/>
        <v>3.6750174575976775E-4</v>
      </c>
      <c r="AJ1213" s="39">
        <v>3.3182235343888478E-3</v>
      </c>
      <c r="AK1213" s="39">
        <v>1</v>
      </c>
      <c r="AL1213" s="39">
        <v>0</v>
      </c>
      <c r="AM1213" s="41">
        <f t="shared" si="209"/>
        <v>1205</v>
      </c>
      <c r="AN1213" s="41">
        <f t="shared" si="209"/>
        <v>2</v>
      </c>
      <c r="AO1213" s="41">
        <f t="shared" si="207"/>
        <v>0.75900000000000001</v>
      </c>
      <c r="AP1213" s="41">
        <f t="shared" si="207"/>
        <v>0.99960000000000004</v>
      </c>
      <c r="AQ1213" s="41">
        <f t="shared" si="208"/>
        <v>1.9991999999997799E-4</v>
      </c>
    </row>
    <row r="1214" spans="1:43">
      <c r="A1214" s="37" t="s">
        <v>130</v>
      </c>
      <c r="C1214" s="43">
        <v>71.288843867757095</v>
      </c>
      <c r="D1214" s="43">
        <v>190.077998432432</v>
      </c>
      <c r="E1214" s="39">
        <f xml:space="preserve"> IF(A1210="Male",1,0)</f>
        <v>1</v>
      </c>
      <c r="G1214" s="39">
        <v>61.759546496511</v>
      </c>
      <c r="H1214" s="39">
        <v>131.02223039897399</v>
      </c>
      <c r="I1214" s="66">
        <v>0</v>
      </c>
      <c r="J1214" s="67">
        <v>1</v>
      </c>
      <c r="K1214" s="160">
        <f t="shared" si="199"/>
        <v>1</v>
      </c>
      <c r="L1214" s="41">
        <f t="shared" si="200"/>
        <v>0</v>
      </c>
      <c r="M1214" s="41">
        <f t="shared" si="201"/>
        <v>2.3102489781191653E-2</v>
      </c>
      <c r="N1214" s="158">
        <f t="shared" si="202"/>
        <v>2.3102489781191653E-2</v>
      </c>
      <c r="O1214" s="160">
        <f t="shared" si="203"/>
        <v>0.97689751021880833</v>
      </c>
      <c r="P1214" s="158">
        <f t="shared" si="204"/>
        <v>-2.337353498161308E-2</v>
      </c>
      <c r="Q1214" s="160">
        <f t="shared" si="205"/>
        <v>100</v>
      </c>
      <c r="R1214" s="41">
        <f t="shared" si="206"/>
        <v>2.3648836791504455E-2</v>
      </c>
      <c r="AJ1214" s="39">
        <v>3.3380403390004792E-3</v>
      </c>
      <c r="AK1214" s="39">
        <v>1</v>
      </c>
      <c r="AL1214" s="39">
        <v>0</v>
      </c>
      <c r="AM1214" s="41">
        <f t="shared" si="209"/>
        <v>1206</v>
      </c>
      <c r="AN1214" s="41">
        <f t="shared" si="209"/>
        <v>2</v>
      </c>
      <c r="AO1214" s="41">
        <f t="shared" si="207"/>
        <v>0.75880000000000003</v>
      </c>
      <c r="AP1214" s="41">
        <f t="shared" si="207"/>
        <v>0.99960000000000004</v>
      </c>
      <c r="AQ1214" s="41">
        <f t="shared" si="208"/>
        <v>1.9992000000008896E-4</v>
      </c>
    </row>
    <row r="1215" spans="1:43">
      <c r="A1215" s="37" t="s">
        <v>130</v>
      </c>
      <c r="C1215" s="43">
        <v>65.379324743051498</v>
      </c>
      <c r="D1215" s="43">
        <v>158.07206040618499</v>
      </c>
      <c r="E1215" s="39">
        <f xml:space="preserve"> IF(A1211="Male",1,0)</f>
        <v>1</v>
      </c>
      <c r="G1215" s="39">
        <v>61.764509376256797</v>
      </c>
      <c r="H1215" s="39">
        <v>135.54420137482299</v>
      </c>
      <c r="I1215" s="66">
        <v>1</v>
      </c>
      <c r="J1215" s="67">
        <v>0</v>
      </c>
      <c r="K1215" s="160">
        <f t="shared" si="199"/>
        <v>1</v>
      </c>
      <c r="L1215" s="41">
        <f t="shared" si="200"/>
        <v>1</v>
      </c>
      <c r="M1215" s="41">
        <f t="shared" si="201"/>
        <v>5.4681496481385233E-2</v>
      </c>
      <c r="N1215" s="158">
        <f t="shared" si="202"/>
        <v>5.4681496481385233E-2</v>
      </c>
      <c r="O1215" s="160">
        <f t="shared" si="203"/>
        <v>0.94531850351861479</v>
      </c>
      <c r="P1215" s="158">
        <f t="shared" si="204"/>
        <v>-2.906229899516517</v>
      </c>
      <c r="Q1215" s="160">
        <f t="shared" si="205"/>
        <v>0</v>
      </c>
      <c r="R1215" s="41">
        <f t="shared" si="206"/>
        <v>17.287721886697483</v>
      </c>
      <c r="AJ1215" s="39">
        <v>3.3402260827728662E-3</v>
      </c>
      <c r="AK1215" s="39">
        <v>1</v>
      </c>
      <c r="AL1215" s="39">
        <v>0</v>
      </c>
      <c r="AM1215" s="41">
        <f t="shared" si="209"/>
        <v>1207</v>
      </c>
      <c r="AN1215" s="41">
        <f t="shared" si="209"/>
        <v>2</v>
      </c>
      <c r="AO1215" s="41">
        <f t="shared" si="207"/>
        <v>0.75859999999999994</v>
      </c>
      <c r="AP1215" s="41">
        <f t="shared" si="207"/>
        <v>0.99960000000000004</v>
      </c>
      <c r="AQ1215" s="41">
        <f t="shared" si="208"/>
        <v>1.9991999999997799E-4</v>
      </c>
    </row>
    <row r="1216" spans="1:43">
      <c r="A1216" s="37" t="s">
        <v>130</v>
      </c>
      <c r="C1216" s="43">
        <v>68.066378043890396</v>
      </c>
      <c r="D1216" s="43">
        <v>170.98601266457101</v>
      </c>
      <c r="E1216" s="39">
        <f xml:space="preserve"> IF(A1212="Male",1,0)</f>
        <v>1</v>
      </c>
      <c r="G1216" s="39">
        <v>61.7645690001265</v>
      </c>
      <c r="H1216" s="39">
        <v>147.95771682958599</v>
      </c>
      <c r="I1216" s="66">
        <v>0</v>
      </c>
      <c r="J1216" s="67">
        <v>1</v>
      </c>
      <c r="K1216" s="160">
        <f t="shared" si="199"/>
        <v>1</v>
      </c>
      <c r="L1216" s="41">
        <f t="shared" si="200"/>
        <v>0</v>
      </c>
      <c r="M1216" s="41">
        <f t="shared" si="201"/>
        <v>0.40421715262707669</v>
      </c>
      <c r="N1216" s="158">
        <f t="shared" si="202"/>
        <v>0.40421715262707669</v>
      </c>
      <c r="O1216" s="160">
        <f t="shared" si="203"/>
        <v>0.59578284737292331</v>
      </c>
      <c r="P1216" s="158">
        <f t="shared" si="204"/>
        <v>-0.51787902835382282</v>
      </c>
      <c r="Q1216" s="160">
        <f t="shared" si="205"/>
        <v>100</v>
      </c>
      <c r="R1216" s="41">
        <f t="shared" si="206"/>
        <v>0.67846389739055657</v>
      </c>
      <c r="AJ1216" s="39">
        <v>3.3444794091391471E-3</v>
      </c>
      <c r="AK1216" s="39">
        <v>1</v>
      </c>
      <c r="AL1216" s="39">
        <v>0</v>
      </c>
      <c r="AM1216" s="41">
        <f t="shared" si="209"/>
        <v>1208</v>
      </c>
      <c r="AN1216" s="41">
        <f t="shared" si="209"/>
        <v>2</v>
      </c>
      <c r="AO1216" s="41">
        <f t="shared" si="207"/>
        <v>0.75839999999999996</v>
      </c>
      <c r="AP1216" s="41">
        <f t="shared" si="207"/>
        <v>0.99960000000000004</v>
      </c>
      <c r="AQ1216" s="41">
        <f t="shared" si="208"/>
        <v>1.9991999999997799E-4</v>
      </c>
    </row>
    <row r="1217" spans="1:43">
      <c r="A1217" s="37" t="s">
        <v>130</v>
      </c>
      <c r="C1217" s="43">
        <v>64.699294479196496</v>
      </c>
      <c r="D1217" s="43">
        <v>155.66425531484501</v>
      </c>
      <c r="E1217" s="39">
        <f xml:space="preserve"> IF(A1213="Male",1,0)</f>
        <v>1</v>
      </c>
      <c r="G1217" s="39">
        <v>61.765922455205803</v>
      </c>
      <c r="H1217" s="39">
        <v>122.924680055967</v>
      </c>
      <c r="I1217" s="66">
        <v>0</v>
      </c>
      <c r="J1217" s="67">
        <v>1</v>
      </c>
      <c r="K1217" s="160">
        <f t="shared" si="199"/>
        <v>1</v>
      </c>
      <c r="L1217" s="41">
        <f t="shared" si="200"/>
        <v>0</v>
      </c>
      <c r="M1217" s="41">
        <f t="shared" si="201"/>
        <v>4.7085583300356384E-3</v>
      </c>
      <c r="N1217" s="158">
        <f t="shared" si="202"/>
        <v>4.7085583300356384E-3</v>
      </c>
      <c r="O1217" s="160">
        <f t="shared" si="203"/>
        <v>0.99529144166996442</v>
      </c>
      <c r="P1217" s="158">
        <f t="shared" si="204"/>
        <v>-4.7196785112216064E-3</v>
      </c>
      <c r="Q1217" s="160">
        <f t="shared" si="205"/>
        <v>100</v>
      </c>
      <c r="R1217" s="41">
        <f t="shared" si="206"/>
        <v>4.7308337366342807E-3</v>
      </c>
      <c r="AJ1217" s="39">
        <v>3.3503048475726446E-3</v>
      </c>
      <c r="AK1217" s="39">
        <v>1</v>
      </c>
      <c r="AL1217" s="39">
        <v>0</v>
      </c>
      <c r="AM1217" s="41">
        <f t="shared" si="209"/>
        <v>1209</v>
      </c>
      <c r="AN1217" s="41">
        <f t="shared" si="209"/>
        <v>2</v>
      </c>
      <c r="AO1217" s="41">
        <f t="shared" si="207"/>
        <v>0.75819999999999999</v>
      </c>
      <c r="AP1217" s="41">
        <f t="shared" si="207"/>
        <v>0.99960000000000004</v>
      </c>
      <c r="AQ1217" s="41">
        <f t="shared" si="208"/>
        <v>1.9991999999997799E-4</v>
      </c>
    </row>
    <row r="1218" spans="1:43">
      <c r="A1218" s="37" t="s">
        <v>130</v>
      </c>
      <c r="C1218" s="43">
        <v>69.594826228514805</v>
      </c>
      <c r="D1218" s="43">
        <v>191.525964959596</v>
      </c>
      <c r="E1218" s="39">
        <f xml:space="preserve"> IF(A1214="Male",1,0)</f>
        <v>1</v>
      </c>
      <c r="G1218" s="39">
        <v>61.767258976819598</v>
      </c>
      <c r="H1218" s="39">
        <v>146.39697271871299</v>
      </c>
      <c r="I1218" s="66">
        <v>1</v>
      </c>
      <c r="J1218" s="67">
        <v>0</v>
      </c>
      <c r="K1218" s="160">
        <f t="shared" si="199"/>
        <v>1</v>
      </c>
      <c r="L1218" s="41">
        <f t="shared" si="200"/>
        <v>1</v>
      </c>
      <c r="M1218" s="41">
        <f t="shared" si="201"/>
        <v>0.33207660857076265</v>
      </c>
      <c r="N1218" s="158">
        <f t="shared" si="202"/>
        <v>0.33207660857076265</v>
      </c>
      <c r="O1218" s="160">
        <f t="shared" si="203"/>
        <v>0.66792339142923729</v>
      </c>
      <c r="P1218" s="158">
        <f t="shared" si="204"/>
        <v>-1.1023895879769203</v>
      </c>
      <c r="Q1218" s="160">
        <f t="shared" si="205"/>
        <v>0</v>
      </c>
      <c r="R1218" s="41">
        <f t="shared" si="206"/>
        <v>2.011353326884235</v>
      </c>
      <c r="AJ1218" s="39">
        <v>3.3539886722768354E-3</v>
      </c>
      <c r="AK1218" s="39">
        <v>1</v>
      </c>
      <c r="AL1218" s="39">
        <v>0</v>
      </c>
      <c r="AM1218" s="41">
        <f t="shared" si="209"/>
        <v>1210</v>
      </c>
      <c r="AN1218" s="41">
        <f t="shared" si="209"/>
        <v>2</v>
      </c>
      <c r="AO1218" s="41">
        <f t="shared" si="207"/>
        <v>0.75800000000000001</v>
      </c>
      <c r="AP1218" s="41">
        <f t="shared" si="207"/>
        <v>0.99960000000000004</v>
      </c>
      <c r="AQ1218" s="41">
        <f t="shared" si="208"/>
        <v>1.9991999999997799E-4</v>
      </c>
    </row>
    <row r="1219" spans="1:43">
      <c r="A1219" s="37" t="s">
        <v>130</v>
      </c>
      <c r="C1219" s="43">
        <v>72.425805965970696</v>
      </c>
      <c r="D1219" s="43">
        <v>228.97464672405599</v>
      </c>
      <c r="E1219" s="39">
        <f xml:space="preserve"> IF(A1215="Male",1,0)</f>
        <v>1</v>
      </c>
      <c r="G1219" s="39">
        <v>61.7724130729124</v>
      </c>
      <c r="H1219" s="39">
        <v>119.262168983767</v>
      </c>
      <c r="I1219" s="66">
        <v>0</v>
      </c>
      <c r="J1219" s="67">
        <v>1</v>
      </c>
      <c r="K1219" s="160">
        <f t="shared" si="199"/>
        <v>1</v>
      </c>
      <c r="L1219" s="41">
        <f t="shared" si="200"/>
        <v>0</v>
      </c>
      <c r="M1219" s="41">
        <f t="shared" si="201"/>
        <v>2.2755048847476734E-3</v>
      </c>
      <c r="N1219" s="158">
        <f t="shared" si="202"/>
        <v>2.2755048847476734E-3</v>
      </c>
      <c r="O1219" s="160">
        <f t="shared" si="203"/>
        <v>0.9977244951152523</v>
      </c>
      <c r="P1219" s="158">
        <f t="shared" si="204"/>
        <v>-2.2780977801655361E-3</v>
      </c>
      <c r="Q1219" s="160">
        <f t="shared" si="205"/>
        <v>100</v>
      </c>
      <c r="R1219" s="41">
        <f t="shared" si="206"/>
        <v>2.2806946164881099E-3</v>
      </c>
      <c r="AJ1219" s="39">
        <v>3.3606425730924668E-3</v>
      </c>
      <c r="AK1219" s="39">
        <v>1</v>
      </c>
      <c r="AL1219" s="39">
        <v>0</v>
      </c>
      <c r="AM1219" s="41">
        <f t="shared" si="209"/>
        <v>1211</v>
      </c>
      <c r="AN1219" s="41">
        <f t="shared" si="209"/>
        <v>2</v>
      </c>
      <c r="AO1219" s="41">
        <f t="shared" si="207"/>
        <v>0.75780000000000003</v>
      </c>
      <c r="AP1219" s="41">
        <f t="shared" si="207"/>
        <v>0.99960000000000004</v>
      </c>
      <c r="AQ1219" s="41">
        <f t="shared" si="208"/>
        <v>1.9991999999997799E-4</v>
      </c>
    </row>
    <row r="1220" spans="1:43">
      <c r="A1220" s="37" t="s">
        <v>130</v>
      </c>
      <c r="C1220" s="43">
        <v>66.729916058895597</v>
      </c>
      <c r="D1220" s="43">
        <v>164.907761760776</v>
      </c>
      <c r="E1220" s="39">
        <f xml:space="preserve"> IF(A1216="Male",1,0)</f>
        <v>1</v>
      </c>
      <c r="G1220" s="39">
        <v>61.7733053924659</v>
      </c>
      <c r="H1220" s="39">
        <v>112.26730051375399</v>
      </c>
      <c r="I1220" s="66">
        <v>0</v>
      </c>
      <c r="J1220" s="67">
        <v>1</v>
      </c>
      <c r="K1220" s="160">
        <f t="shared" si="199"/>
        <v>1</v>
      </c>
      <c r="L1220" s="41">
        <f t="shared" si="200"/>
        <v>0</v>
      </c>
      <c r="M1220" s="41">
        <f t="shared" si="201"/>
        <v>5.6898919379881196E-4</v>
      </c>
      <c r="N1220" s="158">
        <f t="shared" si="202"/>
        <v>5.6898919379881196E-4</v>
      </c>
      <c r="O1220" s="160">
        <f t="shared" si="203"/>
        <v>0.99943101080620123</v>
      </c>
      <c r="P1220" s="158">
        <f t="shared" si="204"/>
        <v>-5.6915112957949075E-4</v>
      </c>
      <c r="Q1220" s="160">
        <f t="shared" si="205"/>
        <v>100</v>
      </c>
      <c r="R1220" s="41">
        <f t="shared" si="206"/>
        <v>5.6931312681585795E-4</v>
      </c>
      <c r="AJ1220" s="39">
        <v>3.3616642590546105E-3</v>
      </c>
      <c r="AK1220" s="39">
        <v>1</v>
      </c>
      <c r="AL1220" s="39">
        <v>0</v>
      </c>
      <c r="AM1220" s="41">
        <f t="shared" si="209"/>
        <v>1212</v>
      </c>
      <c r="AN1220" s="41">
        <f t="shared" si="209"/>
        <v>2</v>
      </c>
      <c r="AO1220" s="41">
        <f t="shared" si="207"/>
        <v>0.75760000000000005</v>
      </c>
      <c r="AP1220" s="41">
        <f t="shared" si="207"/>
        <v>0.99960000000000004</v>
      </c>
      <c r="AQ1220" s="41">
        <f t="shared" si="208"/>
        <v>1.9992000000008896E-4</v>
      </c>
    </row>
    <row r="1221" spans="1:43">
      <c r="A1221" s="37" t="s">
        <v>130</v>
      </c>
      <c r="C1221" s="43">
        <v>68.671287397761205</v>
      </c>
      <c r="D1221" s="43">
        <v>178.16839407503599</v>
      </c>
      <c r="E1221" s="39">
        <f xml:space="preserve"> IF(A1217="Male",1,0)</f>
        <v>1</v>
      </c>
      <c r="G1221" s="39">
        <v>61.773521995355999</v>
      </c>
      <c r="H1221" s="39">
        <v>149.51483917026101</v>
      </c>
      <c r="I1221" s="66">
        <v>1</v>
      </c>
      <c r="J1221" s="67">
        <v>0</v>
      </c>
      <c r="K1221" s="160">
        <f t="shared" si="199"/>
        <v>1</v>
      </c>
      <c r="L1221" s="41">
        <f t="shared" si="200"/>
        <v>1</v>
      </c>
      <c r="M1221" s="41">
        <f t="shared" si="201"/>
        <v>0.47913858451863534</v>
      </c>
      <c r="N1221" s="158">
        <f t="shared" si="202"/>
        <v>0.47913858451863534</v>
      </c>
      <c r="O1221" s="160">
        <f t="shared" si="203"/>
        <v>0.52086141548136466</v>
      </c>
      <c r="P1221" s="158">
        <f t="shared" si="204"/>
        <v>-0.73576540291813142</v>
      </c>
      <c r="Q1221" s="160">
        <f t="shared" si="205"/>
        <v>0</v>
      </c>
      <c r="R1221" s="41">
        <f t="shared" si="206"/>
        <v>1.08707883754477</v>
      </c>
      <c r="AJ1221" s="39">
        <v>3.3708729675847073E-3</v>
      </c>
      <c r="AK1221" s="39">
        <v>1</v>
      </c>
      <c r="AL1221" s="39">
        <v>0</v>
      </c>
      <c r="AM1221" s="41">
        <f t="shared" si="209"/>
        <v>1213</v>
      </c>
      <c r="AN1221" s="41">
        <f t="shared" si="209"/>
        <v>2</v>
      </c>
      <c r="AO1221" s="41">
        <f t="shared" si="207"/>
        <v>0.75739999999999996</v>
      </c>
      <c r="AP1221" s="41">
        <f t="shared" si="207"/>
        <v>0.99960000000000004</v>
      </c>
      <c r="AQ1221" s="41">
        <f t="shared" si="208"/>
        <v>1.9991999999997799E-4</v>
      </c>
    </row>
    <row r="1222" spans="1:43">
      <c r="A1222" s="37" t="s">
        <v>130</v>
      </c>
      <c r="C1222" s="43">
        <v>69.561296542951396</v>
      </c>
      <c r="D1222" s="43">
        <v>199.49433579177801</v>
      </c>
      <c r="E1222" s="39">
        <f xml:space="preserve"> IF(A1218="Male",1,0)</f>
        <v>1</v>
      </c>
      <c r="G1222" s="39">
        <v>61.7736939585565</v>
      </c>
      <c r="H1222" s="39">
        <v>121.895472058693</v>
      </c>
      <c r="I1222" s="66">
        <v>0</v>
      </c>
      <c r="J1222" s="67">
        <v>1</v>
      </c>
      <c r="K1222" s="160">
        <f t="shared" si="199"/>
        <v>1</v>
      </c>
      <c r="L1222" s="41">
        <f t="shared" si="200"/>
        <v>0</v>
      </c>
      <c r="M1222" s="41">
        <f t="shared" si="201"/>
        <v>3.8278539017157103E-3</v>
      </c>
      <c r="N1222" s="158">
        <f t="shared" si="202"/>
        <v>3.8278539017157103E-3</v>
      </c>
      <c r="O1222" s="160">
        <f t="shared" si="203"/>
        <v>0.99617214609828431</v>
      </c>
      <c r="P1222" s="158">
        <f t="shared" si="204"/>
        <v>-3.8351988841331128E-3</v>
      </c>
      <c r="Q1222" s="160">
        <f t="shared" si="205"/>
        <v>100</v>
      </c>
      <c r="R1222" s="41">
        <f t="shared" si="206"/>
        <v>3.8425626702255199E-3</v>
      </c>
      <c r="AJ1222" s="39">
        <v>3.3716328008382632E-3</v>
      </c>
      <c r="AK1222" s="39">
        <v>1</v>
      </c>
      <c r="AL1222" s="39">
        <v>0</v>
      </c>
      <c r="AM1222" s="41">
        <f t="shared" si="209"/>
        <v>1214</v>
      </c>
      <c r="AN1222" s="41">
        <f t="shared" si="209"/>
        <v>2</v>
      </c>
      <c r="AO1222" s="41">
        <f t="shared" si="207"/>
        <v>0.75719999999999998</v>
      </c>
      <c r="AP1222" s="41">
        <f t="shared" si="207"/>
        <v>0.99960000000000004</v>
      </c>
      <c r="AQ1222" s="41">
        <f t="shared" si="208"/>
        <v>1.9991999999997799E-4</v>
      </c>
    </row>
    <row r="1223" spans="1:43">
      <c r="A1223" s="37" t="s">
        <v>130</v>
      </c>
      <c r="C1223" s="43">
        <v>72.771874825183204</v>
      </c>
      <c r="D1223" s="43">
        <v>211.16423197889401</v>
      </c>
      <c r="E1223" s="39">
        <f xml:space="preserve"> IF(A1219="Male",1,0)</f>
        <v>1</v>
      </c>
      <c r="G1223" s="39">
        <v>61.774366029355903</v>
      </c>
      <c r="H1223" s="39">
        <v>122.405364444669</v>
      </c>
      <c r="I1223" s="66">
        <v>0</v>
      </c>
      <c r="J1223" s="67">
        <v>1</v>
      </c>
      <c r="K1223" s="160">
        <f t="shared" ref="K1223:K1286" si="210">I1223+J1223</f>
        <v>1</v>
      </c>
      <c r="L1223" s="41">
        <f t="shared" ref="L1223:L1286" si="211">IF(K1223=0,"",I1223/K1223)</f>
        <v>0</v>
      </c>
      <c r="M1223" s="41">
        <f t="shared" ref="M1223:M1286" si="212">1/(1+EXP(-$T$7-MMULT(G1223:H1223,$T$8:$T$9)))</f>
        <v>4.2321054660699386E-3</v>
      </c>
      <c r="N1223" s="158">
        <f t="shared" ref="N1223:N1286" si="213">K1223*M1223</f>
        <v>4.2321054660699386E-3</v>
      </c>
      <c r="O1223" s="160">
        <f t="shared" ref="O1223:O1286" si="214">K1223-N1223</f>
        <v>0.99576789453393011</v>
      </c>
      <c r="P1223" s="158">
        <f t="shared" ref="P1223:P1286" si="215">IFERROR(K1223*(L1223*LN(M1223)+(1-L1223)*LN(1-M1223)),0)</f>
        <v>-4.2410861715594392E-3</v>
      </c>
      <c r="Q1223" s="160">
        <f t="shared" ref="Q1223:Q1286" si="216">100*IF(M1223&gt;=$AF$12,I1223/K1223,J1223/K1223)</f>
        <v>100</v>
      </c>
      <c r="R1223" s="41">
        <f t="shared" ref="R1223:R1286" si="217">IFERROR((I1223-N1223)^2/N1223+(J1223-O1223)^2/O1223,0)</f>
        <v>4.2500923049449977E-3</v>
      </c>
      <c r="AJ1223" s="39">
        <v>3.3746960536332211E-3</v>
      </c>
      <c r="AK1223" s="39">
        <v>1</v>
      </c>
      <c r="AL1223" s="39">
        <v>0</v>
      </c>
      <c r="AM1223" s="41">
        <f t="shared" si="209"/>
        <v>1215</v>
      </c>
      <c r="AN1223" s="41">
        <f t="shared" si="209"/>
        <v>2</v>
      </c>
      <c r="AO1223" s="41">
        <f t="shared" ref="AO1223:AP1286" si="218">1-AM1223/AM$10006</f>
        <v>0.75700000000000001</v>
      </c>
      <c r="AP1223" s="41">
        <f t="shared" si="218"/>
        <v>0.99960000000000004</v>
      </c>
      <c r="AQ1223" s="41">
        <f t="shared" ref="AQ1223:AQ1286" si="219">(AO1223-AO1224)*AP1223</f>
        <v>1.9991999999997799E-4</v>
      </c>
    </row>
    <row r="1224" spans="1:43">
      <c r="A1224" s="37" t="s">
        <v>130</v>
      </c>
      <c r="C1224" s="43">
        <v>69.475608283127201</v>
      </c>
      <c r="D1224" s="43">
        <v>203.02128236580401</v>
      </c>
      <c r="E1224" s="39">
        <f xml:space="preserve"> IF(A1220="Male",1,0)</f>
        <v>1</v>
      </c>
      <c r="G1224" s="39">
        <v>61.775038922804796</v>
      </c>
      <c r="H1224" s="39">
        <v>128.34256826029301</v>
      </c>
      <c r="I1224" s="66">
        <v>0</v>
      </c>
      <c r="J1224" s="67">
        <v>1</v>
      </c>
      <c r="K1224" s="160">
        <f t="shared" si="210"/>
        <v>1</v>
      </c>
      <c r="L1224" s="41">
        <f t="shared" si="211"/>
        <v>0</v>
      </c>
      <c r="M1224" s="41">
        <f t="shared" si="212"/>
        <v>1.3605818134926541E-2</v>
      </c>
      <c r="N1224" s="158">
        <f t="shared" si="213"/>
        <v>1.3605818134926541E-2</v>
      </c>
      <c r="O1224" s="160">
        <f t="shared" si="214"/>
        <v>0.98639418186507344</v>
      </c>
      <c r="P1224" s="158">
        <f t="shared" si="215"/>
        <v>-1.3699225501918705E-2</v>
      </c>
      <c r="Q1224" s="160">
        <f t="shared" si="216"/>
        <v>100</v>
      </c>
      <c r="R1224" s="41">
        <f t="shared" si="217"/>
        <v>1.3793489849261549E-2</v>
      </c>
      <c r="AJ1224" s="39">
        <v>3.3851089089251625E-3</v>
      </c>
      <c r="AK1224" s="39">
        <v>1</v>
      </c>
      <c r="AL1224" s="39">
        <v>0</v>
      </c>
      <c r="AM1224" s="41">
        <f t="shared" ref="AM1224:AN1287" si="220">AM1223+AK1224</f>
        <v>1216</v>
      </c>
      <c r="AN1224" s="41">
        <f t="shared" si="220"/>
        <v>2</v>
      </c>
      <c r="AO1224" s="41">
        <f t="shared" si="218"/>
        <v>0.75680000000000003</v>
      </c>
      <c r="AP1224" s="41">
        <f t="shared" si="218"/>
        <v>0.99960000000000004</v>
      </c>
      <c r="AQ1224" s="41">
        <f t="shared" si="219"/>
        <v>1.9992000000008896E-4</v>
      </c>
    </row>
    <row r="1225" spans="1:43">
      <c r="A1225" s="37" t="s">
        <v>130</v>
      </c>
      <c r="C1225" s="43">
        <v>69.419912342646896</v>
      </c>
      <c r="D1225" s="43">
        <v>185.35912958618201</v>
      </c>
      <c r="E1225" s="39">
        <f xml:space="preserve"> IF(A1221="Male",1,0)</f>
        <v>1</v>
      </c>
      <c r="G1225" s="39">
        <v>61.775111496252698</v>
      </c>
      <c r="H1225" s="39">
        <v>113.15372586831499</v>
      </c>
      <c r="I1225" s="66">
        <v>0</v>
      </c>
      <c r="J1225" s="67">
        <v>1</v>
      </c>
      <c r="K1225" s="160">
        <f t="shared" si="210"/>
        <v>1</v>
      </c>
      <c r="L1225" s="41">
        <f t="shared" si="211"/>
        <v>0</v>
      </c>
      <c r="M1225" s="41">
        <f t="shared" si="212"/>
        <v>6.7768117812027479E-4</v>
      </c>
      <c r="N1225" s="158">
        <f t="shared" si="213"/>
        <v>6.7768117812027479E-4</v>
      </c>
      <c r="O1225" s="160">
        <f t="shared" si="214"/>
        <v>0.99932231882187972</v>
      </c>
      <c r="P1225" s="158">
        <f t="shared" si="215"/>
        <v>-6.7791090780472331E-4</v>
      </c>
      <c r="Q1225" s="160">
        <f t="shared" si="216"/>
        <v>100</v>
      </c>
      <c r="R1225" s="41">
        <f t="shared" si="217"/>
        <v>6.7814074133679526E-4</v>
      </c>
      <c r="AJ1225" s="39">
        <v>3.3851335596808627E-3</v>
      </c>
      <c r="AK1225" s="39">
        <v>1</v>
      </c>
      <c r="AL1225" s="39">
        <v>0</v>
      </c>
      <c r="AM1225" s="41">
        <f t="shared" si="220"/>
        <v>1217</v>
      </c>
      <c r="AN1225" s="41">
        <f t="shared" si="220"/>
        <v>2</v>
      </c>
      <c r="AO1225" s="41">
        <f t="shared" si="218"/>
        <v>0.75659999999999994</v>
      </c>
      <c r="AP1225" s="41">
        <f t="shared" si="218"/>
        <v>0.99960000000000004</v>
      </c>
      <c r="AQ1225" s="41">
        <f t="shared" si="219"/>
        <v>1.9991999999997799E-4</v>
      </c>
    </row>
    <row r="1226" spans="1:43">
      <c r="A1226" s="37" t="s">
        <v>130</v>
      </c>
      <c r="C1226" s="43">
        <v>65.806062871167896</v>
      </c>
      <c r="D1226" s="43">
        <v>149.240406483442</v>
      </c>
      <c r="E1226" s="39">
        <f xml:space="preserve"> IF(A1222="Male",1,0)</f>
        <v>1</v>
      </c>
      <c r="G1226" s="39">
        <v>61.781452268437498</v>
      </c>
      <c r="H1226" s="39">
        <v>119.956198553202</v>
      </c>
      <c r="I1226" s="66">
        <v>0</v>
      </c>
      <c r="J1226" s="67">
        <v>1</v>
      </c>
      <c r="K1226" s="160">
        <f t="shared" si="210"/>
        <v>1</v>
      </c>
      <c r="L1226" s="41">
        <f t="shared" si="211"/>
        <v>0</v>
      </c>
      <c r="M1226" s="41">
        <f t="shared" si="212"/>
        <v>2.5988759458409386E-3</v>
      </c>
      <c r="N1226" s="158">
        <f t="shared" si="213"/>
        <v>2.5988759458409386E-3</v>
      </c>
      <c r="O1226" s="160">
        <f t="shared" si="214"/>
        <v>0.99740112405415904</v>
      </c>
      <c r="P1226" s="158">
        <f t="shared" si="215"/>
        <v>-2.6022588864316617E-3</v>
      </c>
      <c r="Q1226" s="160">
        <f t="shared" si="216"/>
        <v>100</v>
      </c>
      <c r="R1226" s="41">
        <f t="shared" si="217"/>
        <v>2.6056477009743367E-3</v>
      </c>
      <c r="AJ1226" s="39">
        <v>3.4295823250883378E-3</v>
      </c>
      <c r="AK1226" s="39">
        <v>1</v>
      </c>
      <c r="AL1226" s="39">
        <v>0</v>
      </c>
      <c r="AM1226" s="41">
        <f t="shared" si="220"/>
        <v>1218</v>
      </c>
      <c r="AN1226" s="41">
        <f t="shared" si="220"/>
        <v>2</v>
      </c>
      <c r="AO1226" s="41">
        <f t="shared" si="218"/>
        <v>0.75639999999999996</v>
      </c>
      <c r="AP1226" s="41">
        <f t="shared" si="218"/>
        <v>0.99960000000000004</v>
      </c>
      <c r="AQ1226" s="41">
        <f t="shared" si="219"/>
        <v>1.9991999999997799E-4</v>
      </c>
    </row>
    <row r="1227" spans="1:43">
      <c r="A1227" s="37" t="s">
        <v>130</v>
      </c>
      <c r="C1227" s="43">
        <v>71.680347776164098</v>
      </c>
      <c r="D1227" s="43">
        <v>214.25928586798199</v>
      </c>
      <c r="E1227" s="39">
        <f xml:space="preserve"> IF(A1223="Male",1,0)</f>
        <v>1</v>
      </c>
      <c r="G1227" s="39">
        <v>61.783142642636697</v>
      </c>
      <c r="H1227" s="39">
        <v>118.14550687125499</v>
      </c>
      <c r="I1227" s="66">
        <v>0</v>
      </c>
      <c r="J1227" s="67">
        <v>1</v>
      </c>
      <c r="K1227" s="160">
        <f t="shared" si="210"/>
        <v>1</v>
      </c>
      <c r="L1227" s="41">
        <f t="shared" si="211"/>
        <v>0</v>
      </c>
      <c r="M1227" s="41">
        <f t="shared" si="212"/>
        <v>1.8146614249352887E-3</v>
      </c>
      <c r="N1227" s="158">
        <f t="shared" si="213"/>
        <v>1.8146614249352887E-3</v>
      </c>
      <c r="O1227" s="160">
        <f t="shared" si="214"/>
        <v>0.99818533857506475</v>
      </c>
      <c r="P1227" s="158">
        <f t="shared" si="215"/>
        <v>-1.8163099175847108E-3</v>
      </c>
      <c r="Q1227" s="160">
        <f t="shared" si="216"/>
        <v>100</v>
      </c>
      <c r="R1227" s="41">
        <f t="shared" si="217"/>
        <v>1.8179604075589456E-3</v>
      </c>
      <c r="AJ1227" s="39">
        <v>3.447727663651548E-3</v>
      </c>
      <c r="AK1227" s="39">
        <v>1</v>
      </c>
      <c r="AL1227" s="39">
        <v>0</v>
      </c>
      <c r="AM1227" s="41">
        <f t="shared" si="220"/>
        <v>1219</v>
      </c>
      <c r="AN1227" s="41">
        <f t="shared" si="220"/>
        <v>2</v>
      </c>
      <c r="AO1227" s="41">
        <f t="shared" si="218"/>
        <v>0.75619999999999998</v>
      </c>
      <c r="AP1227" s="41">
        <f t="shared" si="218"/>
        <v>0.99960000000000004</v>
      </c>
      <c r="AQ1227" s="41">
        <f t="shared" si="219"/>
        <v>1.9991999999997799E-4</v>
      </c>
    </row>
    <row r="1228" spans="1:43">
      <c r="A1228" s="37" t="s">
        <v>130</v>
      </c>
      <c r="C1228" s="43">
        <v>66.351741525465997</v>
      </c>
      <c r="D1228" s="43">
        <v>160.37273868954401</v>
      </c>
      <c r="E1228" s="39">
        <f xml:space="preserve"> IF(A1224="Male",1,0)</f>
        <v>1</v>
      </c>
      <c r="G1228" s="39">
        <v>61.783727209730699</v>
      </c>
      <c r="H1228" s="39">
        <v>120.520643947194</v>
      </c>
      <c r="I1228" s="66">
        <v>0</v>
      </c>
      <c r="J1228" s="67">
        <v>1</v>
      </c>
      <c r="K1228" s="160">
        <f t="shared" si="210"/>
        <v>1</v>
      </c>
      <c r="L1228" s="41">
        <f t="shared" si="211"/>
        <v>0</v>
      </c>
      <c r="M1228" s="41">
        <f t="shared" si="212"/>
        <v>2.9025977718928364E-3</v>
      </c>
      <c r="N1228" s="158">
        <f t="shared" si="213"/>
        <v>2.9025977718928364E-3</v>
      </c>
      <c r="O1228" s="160">
        <f t="shared" si="214"/>
        <v>0.99709740222810717</v>
      </c>
      <c r="P1228" s="158">
        <f t="shared" si="215"/>
        <v>-2.9068184781258109E-3</v>
      </c>
      <c r="Q1228" s="160">
        <f t="shared" si="216"/>
        <v>100</v>
      </c>
      <c r="R1228" s="41">
        <f t="shared" si="217"/>
        <v>2.9110473715072481E-3</v>
      </c>
      <c r="AJ1228" s="39">
        <v>3.4492591338887938E-3</v>
      </c>
      <c r="AK1228" s="39">
        <v>1</v>
      </c>
      <c r="AL1228" s="39">
        <v>0</v>
      </c>
      <c r="AM1228" s="41">
        <f t="shared" si="220"/>
        <v>1220</v>
      </c>
      <c r="AN1228" s="41">
        <f t="shared" si="220"/>
        <v>2</v>
      </c>
      <c r="AO1228" s="41">
        <f t="shared" si="218"/>
        <v>0.75600000000000001</v>
      </c>
      <c r="AP1228" s="41">
        <f t="shared" si="218"/>
        <v>0.99960000000000004</v>
      </c>
      <c r="AQ1228" s="41">
        <f t="shared" si="219"/>
        <v>1.9991999999997799E-4</v>
      </c>
    </row>
    <row r="1229" spans="1:43">
      <c r="A1229" s="37" t="s">
        <v>130</v>
      </c>
      <c r="C1229" s="43">
        <v>66.468024692334595</v>
      </c>
      <c r="D1229" s="43">
        <v>180.463827337715</v>
      </c>
      <c r="E1229" s="39">
        <f xml:space="preserve"> IF(A1225="Male",1,0)</f>
        <v>1</v>
      </c>
      <c r="G1229" s="39">
        <v>61.787851091450001</v>
      </c>
      <c r="H1229" s="39">
        <v>121.092797347421</v>
      </c>
      <c r="I1229" s="66">
        <v>0</v>
      </c>
      <c r="J1229" s="67">
        <v>1</v>
      </c>
      <c r="K1229" s="160">
        <f t="shared" si="210"/>
        <v>1</v>
      </c>
      <c r="L1229" s="41">
        <f t="shared" si="211"/>
        <v>0</v>
      </c>
      <c r="M1229" s="41">
        <f t="shared" si="212"/>
        <v>3.2436966125758766E-3</v>
      </c>
      <c r="N1229" s="158">
        <f t="shared" si="213"/>
        <v>3.2436966125758766E-3</v>
      </c>
      <c r="O1229" s="160">
        <f t="shared" si="214"/>
        <v>0.99675630338742416</v>
      </c>
      <c r="P1229" s="158">
        <f t="shared" si="215"/>
        <v>-3.24896880043877E-3</v>
      </c>
      <c r="Q1229" s="160">
        <f t="shared" si="216"/>
        <v>100</v>
      </c>
      <c r="R1229" s="41">
        <f t="shared" si="217"/>
        <v>3.2542524201275109E-3</v>
      </c>
      <c r="AJ1229" s="39">
        <v>3.4633825331924686E-3</v>
      </c>
      <c r="AK1229" s="39">
        <v>1</v>
      </c>
      <c r="AL1229" s="39">
        <v>0</v>
      </c>
      <c r="AM1229" s="41">
        <f t="shared" si="220"/>
        <v>1221</v>
      </c>
      <c r="AN1229" s="41">
        <f t="shared" si="220"/>
        <v>2</v>
      </c>
      <c r="AO1229" s="41">
        <f t="shared" si="218"/>
        <v>0.75580000000000003</v>
      </c>
      <c r="AP1229" s="41">
        <f t="shared" si="218"/>
        <v>0.99960000000000004</v>
      </c>
      <c r="AQ1229" s="41">
        <f t="shared" si="219"/>
        <v>1.9991999999997799E-4</v>
      </c>
    </row>
    <row r="1230" spans="1:43">
      <c r="A1230" s="37" t="s">
        <v>130</v>
      </c>
      <c r="C1230" s="43">
        <v>70.476505334317395</v>
      </c>
      <c r="D1230" s="43">
        <v>197.029178701327</v>
      </c>
      <c r="E1230" s="39">
        <f xml:space="preserve"> IF(A1226="Male",1,0)</f>
        <v>1</v>
      </c>
      <c r="G1230" s="39">
        <v>61.789043791165099</v>
      </c>
      <c r="H1230" s="39">
        <v>123.140730916332</v>
      </c>
      <c r="I1230" s="66">
        <v>0</v>
      </c>
      <c r="J1230" s="67">
        <v>1</v>
      </c>
      <c r="K1230" s="160">
        <f t="shared" si="210"/>
        <v>1</v>
      </c>
      <c r="L1230" s="41">
        <f t="shared" si="211"/>
        <v>0</v>
      </c>
      <c r="M1230" s="41">
        <f t="shared" si="212"/>
        <v>4.8583208671599378E-3</v>
      </c>
      <c r="N1230" s="158">
        <f t="shared" si="213"/>
        <v>4.8583208671599378E-3</v>
      </c>
      <c r="O1230" s="160">
        <f t="shared" si="214"/>
        <v>0.99514167913284002</v>
      </c>
      <c r="P1230" s="158">
        <f t="shared" si="215"/>
        <v>-4.8701608719116333E-3</v>
      </c>
      <c r="Q1230" s="160">
        <f t="shared" si="216"/>
        <v>100</v>
      </c>
      <c r="R1230" s="41">
        <f t="shared" si="217"/>
        <v>4.8820393809587467E-3</v>
      </c>
      <c r="AJ1230" s="39">
        <v>3.4641778638708912E-3</v>
      </c>
      <c r="AK1230" s="39">
        <v>1</v>
      </c>
      <c r="AL1230" s="39">
        <v>0</v>
      </c>
      <c r="AM1230" s="41">
        <f t="shared" si="220"/>
        <v>1222</v>
      </c>
      <c r="AN1230" s="41">
        <f t="shared" si="220"/>
        <v>2</v>
      </c>
      <c r="AO1230" s="41">
        <f t="shared" si="218"/>
        <v>0.75560000000000005</v>
      </c>
      <c r="AP1230" s="41">
        <f t="shared" si="218"/>
        <v>0.99960000000000004</v>
      </c>
      <c r="AQ1230" s="41">
        <f t="shared" si="219"/>
        <v>1.9992000000008896E-4</v>
      </c>
    </row>
    <row r="1231" spans="1:43">
      <c r="A1231" s="37" t="s">
        <v>130</v>
      </c>
      <c r="C1231" s="43">
        <v>68.103626482195494</v>
      </c>
      <c r="D1231" s="43">
        <v>186.21089119021701</v>
      </c>
      <c r="E1231" s="39">
        <f xml:space="preserve"> IF(A1227="Male",1,0)</f>
        <v>1</v>
      </c>
      <c r="G1231" s="39">
        <v>61.789360783096498</v>
      </c>
      <c r="H1231" s="39">
        <v>126.99816060385599</v>
      </c>
      <c r="I1231" s="66">
        <v>0</v>
      </c>
      <c r="J1231" s="67">
        <v>1</v>
      </c>
      <c r="K1231" s="160">
        <f t="shared" si="210"/>
        <v>1</v>
      </c>
      <c r="L1231" s="41">
        <f t="shared" si="211"/>
        <v>0</v>
      </c>
      <c r="M1231" s="41">
        <f t="shared" si="212"/>
        <v>1.0381807951421294E-2</v>
      </c>
      <c r="N1231" s="158">
        <f t="shared" si="213"/>
        <v>1.0381807951421294E-2</v>
      </c>
      <c r="O1231" s="160">
        <f t="shared" si="214"/>
        <v>0.9896181920485787</v>
      </c>
      <c r="P1231" s="158">
        <f t="shared" si="215"/>
        <v>-1.0436074838613953E-2</v>
      </c>
      <c r="Q1231" s="160">
        <f t="shared" si="216"/>
        <v>100</v>
      </c>
      <c r="R1231" s="41">
        <f t="shared" si="217"/>
        <v>1.0490720597941138E-2</v>
      </c>
      <c r="AJ1231" s="39">
        <v>3.4698654052851868E-3</v>
      </c>
      <c r="AK1231" s="39">
        <v>1</v>
      </c>
      <c r="AL1231" s="39">
        <v>0</v>
      </c>
      <c r="AM1231" s="41">
        <f t="shared" si="220"/>
        <v>1223</v>
      </c>
      <c r="AN1231" s="41">
        <f t="shared" si="220"/>
        <v>2</v>
      </c>
      <c r="AO1231" s="41">
        <f t="shared" si="218"/>
        <v>0.75539999999999996</v>
      </c>
      <c r="AP1231" s="41">
        <f t="shared" si="218"/>
        <v>0.99960000000000004</v>
      </c>
      <c r="AQ1231" s="41">
        <f t="shared" si="219"/>
        <v>1.9991999999997799E-4</v>
      </c>
    </row>
    <row r="1232" spans="1:43">
      <c r="A1232" s="37" t="s">
        <v>130</v>
      </c>
      <c r="C1232" s="43">
        <v>65.831654387923393</v>
      </c>
      <c r="D1232" s="43">
        <v>165.592195006656</v>
      </c>
      <c r="E1232" s="39">
        <f xml:space="preserve"> IF(A1228="Male",1,0)</f>
        <v>1</v>
      </c>
      <c r="G1232" s="39">
        <v>61.789364723056998</v>
      </c>
      <c r="H1232" s="39">
        <v>110.459106068582</v>
      </c>
      <c r="I1232" s="66">
        <v>0</v>
      </c>
      <c r="J1232" s="67">
        <v>1</v>
      </c>
      <c r="K1232" s="160">
        <f t="shared" si="210"/>
        <v>1</v>
      </c>
      <c r="L1232" s="41">
        <f t="shared" si="211"/>
        <v>0</v>
      </c>
      <c r="M1232" s="41">
        <f t="shared" si="212"/>
        <v>3.9444782317303101E-4</v>
      </c>
      <c r="N1232" s="158">
        <f t="shared" si="213"/>
        <v>3.9444782317303101E-4</v>
      </c>
      <c r="O1232" s="160">
        <f t="shared" si="214"/>
        <v>0.99960555217682701</v>
      </c>
      <c r="P1232" s="158">
        <f t="shared" si="215"/>
        <v>-3.9452563817890974E-4</v>
      </c>
      <c r="Q1232" s="160">
        <f t="shared" si="216"/>
        <v>100</v>
      </c>
      <c r="R1232" s="41">
        <f t="shared" si="217"/>
        <v>3.9460347365423041E-4</v>
      </c>
      <c r="AJ1232" s="39">
        <v>3.4717692372543472E-3</v>
      </c>
      <c r="AK1232" s="39">
        <v>1</v>
      </c>
      <c r="AL1232" s="39">
        <v>0</v>
      </c>
      <c r="AM1232" s="41">
        <f t="shared" si="220"/>
        <v>1224</v>
      </c>
      <c r="AN1232" s="41">
        <f t="shared" si="220"/>
        <v>2</v>
      </c>
      <c r="AO1232" s="41">
        <f t="shared" si="218"/>
        <v>0.75519999999999998</v>
      </c>
      <c r="AP1232" s="41">
        <f t="shared" si="218"/>
        <v>0.99960000000000004</v>
      </c>
      <c r="AQ1232" s="41">
        <f t="shared" si="219"/>
        <v>1.9991999999997799E-4</v>
      </c>
    </row>
    <row r="1233" spans="1:43">
      <c r="A1233" s="37" t="s">
        <v>130</v>
      </c>
      <c r="C1233" s="43">
        <v>69.195298464835602</v>
      </c>
      <c r="D1233" s="43">
        <v>201.303695501329</v>
      </c>
      <c r="E1233" s="39">
        <f xml:space="preserve"> IF(A1229="Male",1,0)</f>
        <v>1</v>
      </c>
      <c r="G1233" s="39">
        <v>61.789418728740998</v>
      </c>
      <c r="H1233" s="39">
        <v>136.64628193951299</v>
      </c>
      <c r="I1233" s="66">
        <v>0</v>
      </c>
      <c r="J1233" s="67">
        <v>1</v>
      </c>
      <c r="K1233" s="160">
        <f t="shared" si="210"/>
        <v>1</v>
      </c>
      <c r="L1233" s="41">
        <f t="shared" si="211"/>
        <v>0</v>
      </c>
      <c r="M1233" s="41">
        <f t="shared" si="212"/>
        <v>6.6379593667478642E-2</v>
      </c>
      <c r="N1233" s="158">
        <f t="shared" si="213"/>
        <v>6.6379593667478642E-2</v>
      </c>
      <c r="O1233" s="160">
        <f t="shared" si="214"/>
        <v>0.9336204063325213</v>
      </c>
      <c r="P1233" s="158">
        <f t="shared" si="215"/>
        <v>-6.8685340566017272E-2</v>
      </c>
      <c r="Q1233" s="160">
        <f t="shared" si="216"/>
        <v>100</v>
      </c>
      <c r="R1233" s="41">
        <f t="shared" si="217"/>
        <v>7.1099124673413228E-2</v>
      </c>
      <c r="AJ1233" s="39">
        <v>3.4726570170814063E-3</v>
      </c>
      <c r="AK1233" s="39">
        <v>1</v>
      </c>
      <c r="AL1233" s="39">
        <v>0</v>
      </c>
      <c r="AM1233" s="41">
        <f t="shared" si="220"/>
        <v>1225</v>
      </c>
      <c r="AN1233" s="41">
        <f t="shared" si="220"/>
        <v>2</v>
      </c>
      <c r="AO1233" s="41">
        <f t="shared" si="218"/>
        <v>0.755</v>
      </c>
      <c r="AP1233" s="41">
        <f t="shared" si="218"/>
        <v>0.99960000000000004</v>
      </c>
      <c r="AQ1233" s="41">
        <f t="shared" si="219"/>
        <v>1.9991999999997799E-4</v>
      </c>
    </row>
    <row r="1234" spans="1:43">
      <c r="A1234" s="37" t="s">
        <v>130</v>
      </c>
      <c r="C1234" s="43">
        <v>72.881091850398704</v>
      </c>
      <c r="D1234" s="43">
        <v>201.33318689346501</v>
      </c>
      <c r="E1234" s="39">
        <f xml:space="preserve"> IF(A1230="Male",1,0)</f>
        <v>1</v>
      </c>
      <c r="G1234" s="39">
        <v>61.789611971758397</v>
      </c>
      <c r="H1234" s="39">
        <v>123.68188756202299</v>
      </c>
      <c r="I1234" s="66">
        <v>0</v>
      </c>
      <c r="J1234" s="67">
        <v>1</v>
      </c>
      <c r="K1234" s="160">
        <f t="shared" si="210"/>
        <v>1</v>
      </c>
      <c r="L1234" s="41">
        <f t="shared" si="211"/>
        <v>0</v>
      </c>
      <c r="M1234" s="41">
        <f t="shared" si="212"/>
        <v>5.4043133827802355E-3</v>
      </c>
      <c r="N1234" s="158">
        <f t="shared" si="213"/>
        <v>5.4043133827802355E-3</v>
      </c>
      <c r="O1234" s="160">
        <f t="shared" si="214"/>
        <v>0.99459568661721975</v>
      </c>
      <c r="P1234" s="158">
        <f t="shared" si="215"/>
        <v>-5.4189695124112237E-3</v>
      </c>
      <c r="Q1234" s="160">
        <f t="shared" si="216"/>
        <v>100</v>
      </c>
      <c r="R1234" s="41">
        <f t="shared" si="217"/>
        <v>5.433678685216479E-3</v>
      </c>
      <c r="AJ1234" s="39">
        <v>3.4761212045158556E-3</v>
      </c>
      <c r="AK1234" s="39">
        <v>1</v>
      </c>
      <c r="AL1234" s="39">
        <v>0</v>
      </c>
      <c r="AM1234" s="41">
        <f t="shared" si="220"/>
        <v>1226</v>
      </c>
      <c r="AN1234" s="41">
        <f t="shared" si="220"/>
        <v>2</v>
      </c>
      <c r="AO1234" s="41">
        <f t="shared" si="218"/>
        <v>0.75480000000000003</v>
      </c>
      <c r="AP1234" s="41">
        <f t="shared" si="218"/>
        <v>0.99960000000000004</v>
      </c>
      <c r="AQ1234" s="41">
        <f t="shared" si="219"/>
        <v>1.9992000000008896E-4</v>
      </c>
    </row>
    <row r="1235" spans="1:43">
      <c r="A1235" s="37" t="s">
        <v>130</v>
      </c>
      <c r="C1235" s="43">
        <v>67.778229801831301</v>
      </c>
      <c r="D1235" s="43">
        <v>190.7307930902</v>
      </c>
      <c r="E1235" s="39">
        <f xml:space="preserve"> IF(A1231="Male",1,0)</f>
        <v>1</v>
      </c>
      <c r="G1235" s="39">
        <v>61.791117940146002</v>
      </c>
      <c r="H1235" s="39">
        <v>135.63346998912999</v>
      </c>
      <c r="I1235" s="66">
        <v>0</v>
      </c>
      <c r="J1235" s="67">
        <v>1</v>
      </c>
      <c r="K1235" s="160">
        <f t="shared" si="210"/>
        <v>1</v>
      </c>
      <c r="L1235" s="41">
        <f t="shared" si="211"/>
        <v>0</v>
      </c>
      <c r="M1235" s="41">
        <f t="shared" si="212"/>
        <v>5.4919643446964032E-2</v>
      </c>
      <c r="N1235" s="158">
        <f t="shared" si="213"/>
        <v>5.4919643446964032E-2</v>
      </c>
      <c r="O1235" s="160">
        <f t="shared" si="214"/>
        <v>0.94508035655303602</v>
      </c>
      <c r="P1235" s="158">
        <f t="shared" si="215"/>
        <v>-5.6485321714071918E-2</v>
      </c>
      <c r="Q1235" s="160">
        <f t="shared" si="216"/>
        <v>100</v>
      </c>
      <c r="R1235" s="41">
        <f t="shared" si="217"/>
        <v>5.8111083429213194E-2</v>
      </c>
      <c r="AJ1235" s="39">
        <v>3.4799535509468342E-3</v>
      </c>
      <c r="AK1235" s="39">
        <v>1</v>
      </c>
      <c r="AL1235" s="39">
        <v>0</v>
      </c>
      <c r="AM1235" s="41">
        <f t="shared" si="220"/>
        <v>1227</v>
      </c>
      <c r="AN1235" s="41">
        <f t="shared" si="220"/>
        <v>2</v>
      </c>
      <c r="AO1235" s="41">
        <f t="shared" si="218"/>
        <v>0.75459999999999994</v>
      </c>
      <c r="AP1235" s="41">
        <f t="shared" si="218"/>
        <v>0.99960000000000004</v>
      </c>
      <c r="AQ1235" s="41">
        <f t="shared" si="219"/>
        <v>1.9991999999997799E-4</v>
      </c>
    </row>
    <row r="1236" spans="1:43">
      <c r="A1236" s="37" t="s">
        <v>130</v>
      </c>
      <c r="C1236" s="43">
        <v>70.026048947019305</v>
      </c>
      <c r="D1236" s="43">
        <v>193.089736632761</v>
      </c>
      <c r="E1236" s="39">
        <f xml:space="preserve"> IF(A1232="Male",1,0)</f>
        <v>1</v>
      </c>
      <c r="G1236" s="39">
        <v>61.791885722479002</v>
      </c>
      <c r="H1236" s="39">
        <v>118.166394232429</v>
      </c>
      <c r="I1236" s="66">
        <v>0</v>
      </c>
      <c r="J1236" s="67">
        <v>1</v>
      </c>
      <c r="K1236" s="160">
        <f t="shared" si="210"/>
        <v>1</v>
      </c>
      <c r="L1236" s="41">
        <f t="shared" si="211"/>
        <v>0</v>
      </c>
      <c r="M1236" s="41">
        <f t="shared" si="212"/>
        <v>1.8143640078498292E-3</v>
      </c>
      <c r="N1236" s="158">
        <f t="shared" si="213"/>
        <v>1.8143640078498292E-3</v>
      </c>
      <c r="O1236" s="160">
        <f t="shared" si="214"/>
        <v>0.99818563599215016</v>
      </c>
      <c r="P1236" s="158">
        <f t="shared" si="215"/>
        <v>-1.8160119598512102E-3</v>
      </c>
      <c r="Q1236" s="160">
        <f t="shared" si="216"/>
        <v>100</v>
      </c>
      <c r="R1236" s="41">
        <f t="shared" si="217"/>
        <v>1.817661908194497E-3</v>
      </c>
      <c r="AJ1236" s="39">
        <v>3.4825392668272333E-3</v>
      </c>
      <c r="AK1236" s="39">
        <v>1</v>
      </c>
      <c r="AL1236" s="39">
        <v>0</v>
      </c>
      <c r="AM1236" s="41">
        <f t="shared" si="220"/>
        <v>1228</v>
      </c>
      <c r="AN1236" s="41">
        <f t="shared" si="220"/>
        <v>2</v>
      </c>
      <c r="AO1236" s="41">
        <f t="shared" si="218"/>
        <v>0.75439999999999996</v>
      </c>
      <c r="AP1236" s="41">
        <f t="shared" si="218"/>
        <v>0.99960000000000004</v>
      </c>
      <c r="AQ1236" s="41">
        <f t="shared" si="219"/>
        <v>1.9991999999997799E-4</v>
      </c>
    </row>
    <row r="1237" spans="1:43">
      <c r="A1237" s="37" t="s">
        <v>130</v>
      </c>
      <c r="C1237" s="43">
        <v>71.350782580764104</v>
      </c>
      <c r="D1237" s="43">
        <v>213.31331920398301</v>
      </c>
      <c r="E1237" s="39">
        <f xml:space="preserve"> IF(A1233="Male",1,0)</f>
        <v>1</v>
      </c>
      <c r="G1237" s="39">
        <v>61.792657325224198</v>
      </c>
      <c r="H1237" s="39">
        <v>107.45506634487801</v>
      </c>
      <c r="I1237" s="66">
        <v>0</v>
      </c>
      <c r="J1237" s="67">
        <v>1</v>
      </c>
      <c r="K1237" s="160">
        <f t="shared" si="210"/>
        <v>1</v>
      </c>
      <c r="L1237" s="41">
        <f t="shared" si="211"/>
        <v>0</v>
      </c>
      <c r="M1237" s="41">
        <f t="shared" si="212"/>
        <v>2.1706998104511393E-4</v>
      </c>
      <c r="N1237" s="158">
        <f t="shared" si="213"/>
        <v>2.1706998104511393E-4</v>
      </c>
      <c r="O1237" s="160">
        <f t="shared" si="214"/>
        <v>0.99978293001895491</v>
      </c>
      <c r="P1237" s="158">
        <f t="shared" si="215"/>
        <v>-2.1709354414338401E-4</v>
      </c>
      <c r="Q1237" s="160">
        <f t="shared" si="216"/>
        <v>100</v>
      </c>
      <c r="R1237" s="41">
        <f t="shared" si="217"/>
        <v>2.1711711065220776E-4</v>
      </c>
      <c r="AJ1237" s="39">
        <v>3.4847221931743879E-3</v>
      </c>
      <c r="AK1237" s="39">
        <v>1</v>
      </c>
      <c r="AL1237" s="39">
        <v>0</v>
      </c>
      <c r="AM1237" s="41">
        <f t="shared" si="220"/>
        <v>1229</v>
      </c>
      <c r="AN1237" s="41">
        <f t="shared" si="220"/>
        <v>2</v>
      </c>
      <c r="AO1237" s="41">
        <f t="shared" si="218"/>
        <v>0.75419999999999998</v>
      </c>
      <c r="AP1237" s="41">
        <f t="shared" si="218"/>
        <v>0.99960000000000004</v>
      </c>
      <c r="AQ1237" s="41">
        <f t="shared" si="219"/>
        <v>1.9991999999997799E-4</v>
      </c>
    </row>
    <row r="1238" spans="1:43">
      <c r="A1238" s="37" t="s">
        <v>130</v>
      </c>
      <c r="C1238" s="43">
        <v>71.465702361836193</v>
      </c>
      <c r="D1238" s="43">
        <v>209.960397276235</v>
      </c>
      <c r="E1238" s="39">
        <f xml:space="preserve"> IF(A1234="Male",1,0)</f>
        <v>1</v>
      </c>
      <c r="G1238" s="39">
        <v>61.793096147281503</v>
      </c>
      <c r="H1238" s="39">
        <v>129.781407047572</v>
      </c>
      <c r="I1238" s="66">
        <v>0</v>
      </c>
      <c r="J1238" s="67">
        <v>1</v>
      </c>
      <c r="K1238" s="160">
        <f t="shared" si="210"/>
        <v>1</v>
      </c>
      <c r="L1238" s="41">
        <f t="shared" si="211"/>
        <v>0</v>
      </c>
      <c r="M1238" s="41">
        <f t="shared" si="212"/>
        <v>1.7861688975215409E-2</v>
      </c>
      <c r="N1238" s="158">
        <f t="shared" si="213"/>
        <v>1.7861688975215409E-2</v>
      </c>
      <c r="O1238" s="160">
        <f t="shared" si="214"/>
        <v>0.98213831102478455</v>
      </c>
      <c r="P1238" s="158">
        <f t="shared" si="215"/>
        <v>-1.8023134288155947E-2</v>
      </c>
      <c r="Q1238" s="160">
        <f t="shared" si="216"/>
        <v>100</v>
      </c>
      <c r="R1238" s="41">
        <f t="shared" si="217"/>
        <v>1.8186531137939353E-2</v>
      </c>
      <c r="AJ1238" s="39">
        <v>3.4855297128146756E-3</v>
      </c>
      <c r="AK1238" s="39">
        <v>1</v>
      </c>
      <c r="AL1238" s="39">
        <v>0</v>
      </c>
      <c r="AM1238" s="41">
        <f t="shared" si="220"/>
        <v>1230</v>
      </c>
      <c r="AN1238" s="41">
        <f t="shared" si="220"/>
        <v>2</v>
      </c>
      <c r="AO1238" s="41">
        <f t="shared" si="218"/>
        <v>0.754</v>
      </c>
      <c r="AP1238" s="41">
        <f t="shared" si="218"/>
        <v>0.99960000000000004</v>
      </c>
      <c r="AQ1238" s="41">
        <f t="shared" si="219"/>
        <v>1.9991999999997799E-4</v>
      </c>
    </row>
    <row r="1239" spans="1:43">
      <c r="A1239" s="37" t="s">
        <v>130</v>
      </c>
      <c r="C1239" s="43">
        <v>69.212011125578002</v>
      </c>
      <c r="D1239" s="43">
        <v>181.214072619528</v>
      </c>
      <c r="E1239" s="39">
        <f xml:space="preserve"> IF(A1235="Male",1,0)</f>
        <v>1</v>
      </c>
      <c r="G1239" s="39">
        <v>61.795326359571597</v>
      </c>
      <c r="H1239" s="39">
        <v>135.894447504341</v>
      </c>
      <c r="I1239" s="66">
        <v>1</v>
      </c>
      <c r="J1239" s="67">
        <v>0</v>
      </c>
      <c r="K1239" s="160">
        <f t="shared" si="210"/>
        <v>1</v>
      </c>
      <c r="L1239" s="41">
        <f t="shared" si="211"/>
        <v>1</v>
      </c>
      <c r="M1239" s="41">
        <f t="shared" si="212"/>
        <v>5.7556460225194381E-2</v>
      </c>
      <c r="N1239" s="158">
        <f t="shared" si="213"/>
        <v>5.7556460225194381E-2</v>
      </c>
      <c r="O1239" s="160">
        <f t="shared" si="214"/>
        <v>0.94244353977480566</v>
      </c>
      <c r="P1239" s="158">
        <f t="shared" si="215"/>
        <v>-2.8549888959840448</v>
      </c>
      <c r="Q1239" s="160">
        <f t="shared" si="216"/>
        <v>0</v>
      </c>
      <c r="R1239" s="41">
        <f t="shared" si="217"/>
        <v>16.374244282699422</v>
      </c>
      <c r="AJ1239" s="39">
        <v>3.4903822280267032E-3</v>
      </c>
      <c r="AK1239" s="39">
        <v>1</v>
      </c>
      <c r="AL1239" s="39">
        <v>0</v>
      </c>
      <c r="AM1239" s="41">
        <f t="shared" si="220"/>
        <v>1231</v>
      </c>
      <c r="AN1239" s="41">
        <f t="shared" si="220"/>
        <v>2</v>
      </c>
      <c r="AO1239" s="41">
        <f t="shared" si="218"/>
        <v>0.75380000000000003</v>
      </c>
      <c r="AP1239" s="41">
        <f t="shared" si="218"/>
        <v>0.99960000000000004</v>
      </c>
      <c r="AQ1239" s="41">
        <f t="shared" si="219"/>
        <v>1.9991999999997799E-4</v>
      </c>
    </row>
    <row r="1240" spans="1:43">
      <c r="A1240" s="37" t="s">
        <v>130</v>
      </c>
      <c r="C1240" s="43">
        <v>68.034731117294996</v>
      </c>
      <c r="D1240" s="43">
        <v>170.64840933343501</v>
      </c>
      <c r="E1240" s="39">
        <f xml:space="preserve"> IF(A1236="Male",1,0)</f>
        <v>1</v>
      </c>
      <c r="G1240" s="39">
        <v>61.798878529854903</v>
      </c>
      <c r="H1240" s="39">
        <v>106.23368698845699</v>
      </c>
      <c r="I1240" s="66">
        <v>0</v>
      </c>
      <c r="J1240" s="67">
        <v>1</v>
      </c>
      <c r="K1240" s="160">
        <f t="shared" si="210"/>
        <v>1</v>
      </c>
      <c r="L1240" s="41">
        <f t="shared" si="211"/>
        <v>0</v>
      </c>
      <c r="M1240" s="41">
        <f t="shared" si="212"/>
        <v>1.698564095933254E-4</v>
      </c>
      <c r="N1240" s="158">
        <f t="shared" si="213"/>
        <v>1.698564095933254E-4</v>
      </c>
      <c r="O1240" s="160">
        <f t="shared" si="214"/>
        <v>0.99983014359040667</v>
      </c>
      <c r="P1240" s="158">
        <f t="shared" si="215"/>
        <v>-1.6987083682699599E-4</v>
      </c>
      <c r="Q1240" s="160">
        <f t="shared" si="216"/>
        <v>100</v>
      </c>
      <c r="R1240" s="41">
        <f t="shared" si="217"/>
        <v>1.698852656945991E-4</v>
      </c>
      <c r="AJ1240" s="39">
        <v>3.4956677139900204E-3</v>
      </c>
      <c r="AK1240" s="39">
        <v>1</v>
      </c>
      <c r="AL1240" s="39">
        <v>0</v>
      </c>
      <c r="AM1240" s="41">
        <f t="shared" si="220"/>
        <v>1232</v>
      </c>
      <c r="AN1240" s="41">
        <f t="shared" si="220"/>
        <v>2</v>
      </c>
      <c r="AO1240" s="41">
        <f t="shared" si="218"/>
        <v>0.75360000000000005</v>
      </c>
      <c r="AP1240" s="41">
        <f t="shared" si="218"/>
        <v>0.99960000000000004</v>
      </c>
      <c r="AQ1240" s="41">
        <f t="shared" si="219"/>
        <v>1.9992000000008896E-4</v>
      </c>
    </row>
    <row r="1241" spans="1:43">
      <c r="A1241" s="37" t="s">
        <v>130</v>
      </c>
      <c r="C1241" s="43">
        <v>71.967481703333604</v>
      </c>
      <c r="D1241" s="43">
        <v>229.514503000297</v>
      </c>
      <c r="E1241" s="39">
        <f xml:space="preserve"> IF(A1237="Male",1,0)</f>
        <v>1</v>
      </c>
      <c r="G1241" s="39">
        <v>61.801879578738998</v>
      </c>
      <c r="H1241" s="39">
        <v>137.38664928180799</v>
      </c>
      <c r="I1241" s="66">
        <v>0</v>
      </c>
      <c r="J1241" s="67">
        <v>1</v>
      </c>
      <c r="K1241" s="160">
        <f t="shared" si="210"/>
        <v>1</v>
      </c>
      <c r="L1241" s="41">
        <f t="shared" si="211"/>
        <v>0</v>
      </c>
      <c r="M1241" s="41">
        <f t="shared" si="212"/>
        <v>7.56499581158393E-2</v>
      </c>
      <c r="N1241" s="158">
        <f t="shared" si="213"/>
        <v>7.56499581158393E-2</v>
      </c>
      <c r="O1241" s="160">
        <f t="shared" si="214"/>
        <v>0.9243500418841607</v>
      </c>
      <c r="P1241" s="158">
        <f t="shared" si="215"/>
        <v>-7.8664445871668945E-2</v>
      </c>
      <c r="Q1241" s="160">
        <f t="shared" si="216"/>
        <v>100</v>
      </c>
      <c r="R1241" s="41">
        <f t="shared" si="217"/>
        <v>8.1841244861781196E-2</v>
      </c>
      <c r="AJ1241" s="39">
        <v>3.5051775037050195E-3</v>
      </c>
      <c r="AK1241" s="39">
        <v>1</v>
      </c>
      <c r="AL1241" s="39">
        <v>0</v>
      </c>
      <c r="AM1241" s="41">
        <f t="shared" si="220"/>
        <v>1233</v>
      </c>
      <c r="AN1241" s="41">
        <f t="shared" si="220"/>
        <v>2</v>
      </c>
      <c r="AO1241" s="41">
        <f t="shared" si="218"/>
        <v>0.75339999999999996</v>
      </c>
      <c r="AP1241" s="41">
        <f t="shared" si="218"/>
        <v>0.99960000000000004</v>
      </c>
      <c r="AQ1241" s="41">
        <f t="shared" si="219"/>
        <v>1.9991999999997799E-4</v>
      </c>
    </row>
    <row r="1242" spans="1:43">
      <c r="A1242" s="37" t="s">
        <v>130</v>
      </c>
      <c r="C1242" s="43">
        <v>71.337820727361802</v>
      </c>
      <c r="D1242" s="43">
        <v>199.741559491755</v>
      </c>
      <c r="E1242" s="39">
        <f xml:space="preserve"> IF(A1238="Male",1,0)</f>
        <v>1</v>
      </c>
      <c r="G1242" s="39">
        <v>61.802404009762199</v>
      </c>
      <c r="H1242" s="39">
        <v>114.88285797633399</v>
      </c>
      <c r="I1242" s="66">
        <v>0</v>
      </c>
      <c r="J1242" s="67">
        <v>1</v>
      </c>
      <c r="K1242" s="160">
        <f t="shared" si="210"/>
        <v>1</v>
      </c>
      <c r="L1242" s="41">
        <f t="shared" si="211"/>
        <v>0</v>
      </c>
      <c r="M1242" s="41">
        <f t="shared" si="212"/>
        <v>9.4192385235476294E-4</v>
      </c>
      <c r="N1242" s="158">
        <f t="shared" si="213"/>
        <v>9.4192385235476294E-4</v>
      </c>
      <c r="O1242" s="160">
        <f t="shared" si="214"/>
        <v>0.99905807614764519</v>
      </c>
      <c r="P1242" s="158">
        <f t="shared" si="215"/>
        <v>-9.4236774138829575E-4</v>
      </c>
      <c r="Q1242" s="160">
        <f t="shared" si="216"/>
        <v>100</v>
      </c>
      <c r="R1242" s="41">
        <f t="shared" si="217"/>
        <v>9.4281190938049267E-4</v>
      </c>
      <c r="AJ1242" s="39">
        <v>3.5153609547974303E-3</v>
      </c>
      <c r="AK1242" s="39">
        <v>1</v>
      </c>
      <c r="AL1242" s="39">
        <v>0</v>
      </c>
      <c r="AM1242" s="41">
        <f t="shared" si="220"/>
        <v>1234</v>
      </c>
      <c r="AN1242" s="41">
        <f t="shared" si="220"/>
        <v>2</v>
      </c>
      <c r="AO1242" s="41">
        <f t="shared" si="218"/>
        <v>0.75319999999999998</v>
      </c>
      <c r="AP1242" s="41">
        <f t="shared" si="218"/>
        <v>0.99960000000000004</v>
      </c>
      <c r="AQ1242" s="41">
        <f t="shared" si="219"/>
        <v>1.9991999999997799E-4</v>
      </c>
    </row>
    <row r="1243" spans="1:43">
      <c r="A1243" s="37" t="s">
        <v>130</v>
      </c>
      <c r="C1243" s="43">
        <v>72.394323461808298</v>
      </c>
      <c r="D1243" s="43">
        <v>201.41092995386899</v>
      </c>
      <c r="E1243" s="39">
        <f xml:space="preserve"> IF(A1239="Male",1,0)</f>
        <v>1</v>
      </c>
      <c r="G1243" s="39">
        <v>61.8034912253203</v>
      </c>
      <c r="H1243" s="39">
        <v>130.44253578139799</v>
      </c>
      <c r="I1243" s="66">
        <v>0</v>
      </c>
      <c r="J1243" s="67">
        <v>1</v>
      </c>
      <c r="K1243" s="160">
        <f t="shared" si="210"/>
        <v>1</v>
      </c>
      <c r="L1243" s="41">
        <f t="shared" si="211"/>
        <v>0</v>
      </c>
      <c r="M1243" s="41">
        <f t="shared" si="212"/>
        <v>2.0211870417707174E-2</v>
      </c>
      <c r="N1243" s="158">
        <f t="shared" si="213"/>
        <v>2.0211870417707174E-2</v>
      </c>
      <c r="O1243" s="160">
        <f t="shared" si="214"/>
        <v>0.97978812958229278</v>
      </c>
      <c r="P1243" s="158">
        <f t="shared" si="215"/>
        <v>-2.0418924994659676E-2</v>
      </c>
      <c r="Q1243" s="160">
        <f t="shared" si="216"/>
        <v>100</v>
      </c>
      <c r="R1243" s="41">
        <f t="shared" si="217"/>
        <v>2.0628817401905024E-2</v>
      </c>
      <c r="AJ1243" s="39">
        <v>3.5165376115750832E-3</v>
      </c>
      <c r="AK1243" s="39">
        <v>1</v>
      </c>
      <c r="AL1243" s="39">
        <v>0</v>
      </c>
      <c r="AM1243" s="41">
        <f t="shared" si="220"/>
        <v>1235</v>
      </c>
      <c r="AN1243" s="41">
        <f t="shared" si="220"/>
        <v>2</v>
      </c>
      <c r="AO1243" s="41">
        <f t="shared" si="218"/>
        <v>0.753</v>
      </c>
      <c r="AP1243" s="41">
        <f t="shared" si="218"/>
        <v>0.99960000000000004</v>
      </c>
      <c r="AQ1243" s="41">
        <f t="shared" si="219"/>
        <v>1.9991999999997799E-4</v>
      </c>
    </row>
    <row r="1244" spans="1:43">
      <c r="A1244" s="37" t="s">
        <v>130</v>
      </c>
      <c r="C1244" s="43">
        <v>60.363311559603197</v>
      </c>
      <c r="D1244" s="43">
        <v>134.14684818545399</v>
      </c>
      <c r="E1244" s="39">
        <f xml:space="preserve"> IF(A1240="Male",1,0)</f>
        <v>1</v>
      </c>
      <c r="G1244" s="39">
        <v>61.803863878012201</v>
      </c>
      <c r="H1244" s="39">
        <v>125.22843930286599</v>
      </c>
      <c r="I1244" s="66">
        <v>0</v>
      </c>
      <c r="J1244" s="67">
        <v>1</v>
      </c>
      <c r="K1244" s="160">
        <f t="shared" si="210"/>
        <v>1</v>
      </c>
      <c r="L1244" s="41">
        <f t="shared" si="211"/>
        <v>0</v>
      </c>
      <c r="M1244" s="41">
        <f t="shared" si="212"/>
        <v>7.2792906219873227E-3</v>
      </c>
      <c r="N1244" s="158">
        <f t="shared" si="213"/>
        <v>7.2792906219873227E-3</v>
      </c>
      <c r="O1244" s="160">
        <f t="shared" si="214"/>
        <v>0.99272070937801271</v>
      </c>
      <c r="P1244" s="158">
        <f t="shared" si="215"/>
        <v>-7.3059139358719544E-3</v>
      </c>
      <c r="Q1244" s="160">
        <f t="shared" si="216"/>
        <v>100</v>
      </c>
      <c r="R1244" s="41">
        <f t="shared" si="217"/>
        <v>7.332667237845928E-3</v>
      </c>
      <c r="AJ1244" s="39">
        <v>3.5266174259990751E-3</v>
      </c>
      <c r="AK1244" s="39">
        <v>1</v>
      </c>
      <c r="AL1244" s="39">
        <v>0</v>
      </c>
      <c r="AM1244" s="41">
        <f t="shared" si="220"/>
        <v>1236</v>
      </c>
      <c r="AN1244" s="41">
        <f t="shared" si="220"/>
        <v>2</v>
      </c>
      <c r="AO1244" s="41">
        <f t="shared" si="218"/>
        <v>0.75280000000000002</v>
      </c>
      <c r="AP1244" s="41">
        <f t="shared" si="218"/>
        <v>0.99960000000000004</v>
      </c>
      <c r="AQ1244" s="41">
        <f t="shared" si="219"/>
        <v>1.9992000000008896E-4</v>
      </c>
    </row>
    <row r="1245" spans="1:43">
      <c r="A1245" s="37" t="s">
        <v>130</v>
      </c>
      <c r="C1245" s="43">
        <v>70.464456491211607</v>
      </c>
      <c r="D1245" s="43">
        <v>189.62628304429799</v>
      </c>
      <c r="E1245" s="39">
        <f xml:space="preserve"> IF(A1241="Male",1,0)</f>
        <v>1</v>
      </c>
      <c r="G1245" s="39">
        <v>61.808433791920301</v>
      </c>
      <c r="H1245" s="39">
        <v>121.339602002696</v>
      </c>
      <c r="I1245" s="66">
        <v>0</v>
      </c>
      <c r="J1245" s="67">
        <v>1</v>
      </c>
      <c r="K1245" s="160">
        <f t="shared" si="210"/>
        <v>1</v>
      </c>
      <c r="L1245" s="41">
        <f t="shared" si="211"/>
        <v>0</v>
      </c>
      <c r="M1245" s="41">
        <f t="shared" si="212"/>
        <v>3.3716328008382632E-3</v>
      </c>
      <c r="N1245" s="158">
        <f t="shared" si="213"/>
        <v>3.3716328008382632E-3</v>
      </c>
      <c r="O1245" s="160">
        <f t="shared" si="214"/>
        <v>0.9966283671991617</v>
      </c>
      <c r="P1245" s="158">
        <f t="shared" si="215"/>
        <v>-3.3773295632417372E-3</v>
      </c>
      <c r="Q1245" s="160">
        <f t="shared" si="216"/>
        <v>100</v>
      </c>
      <c r="R1245" s="41">
        <f t="shared" si="217"/>
        <v>3.3830391666590919E-3</v>
      </c>
      <c r="AJ1245" s="39">
        <v>3.5275886835564392E-3</v>
      </c>
      <c r="AK1245" s="39">
        <v>1</v>
      </c>
      <c r="AL1245" s="39">
        <v>0</v>
      </c>
      <c r="AM1245" s="41">
        <f t="shared" si="220"/>
        <v>1237</v>
      </c>
      <c r="AN1245" s="41">
        <f t="shared" si="220"/>
        <v>2</v>
      </c>
      <c r="AO1245" s="41">
        <f t="shared" si="218"/>
        <v>0.75259999999999994</v>
      </c>
      <c r="AP1245" s="41">
        <f t="shared" si="218"/>
        <v>0.99960000000000004</v>
      </c>
      <c r="AQ1245" s="41">
        <f t="shared" si="219"/>
        <v>1.9991999999997799E-4</v>
      </c>
    </row>
    <row r="1246" spans="1:43">
      <c r="A1246" s="37" t="s">
        <v>130</v>
      </c>
      <c r="C1246" s="43">
        <v>71.713674590597606</v>
      </c>
      <c r="D1246" s="43">
        <v>193.10894651817699</v>
      </c>
      <c r="E1246" s="39">
        <f xml:space="preserve"> IF(A1242="Male",1,0)</f>
        <v>1</v>
      </c>
      <c r="G1246" s="39">
        <v>61.810259037941599</v>
      </c>
      <c r="H1246" s="39">
        <v>132.52251614278501</v>
      </c>
      <c r="I1246" s="66">
        <v>0</v>
      </c>
      <c r="J1246" s="67">
        <v>1</v>
      </c>
      <c r="K1246" s="160">
        <f t="shared" si="210"/>
        <v>1</v>
      </c>
      <c r="L1246" s="41">
        <f t="shared" si="211"/>
        <v>0</v>
      </c>
      <c r="M1246" s="41">
        <f t="shared" si="212"/>
        <v>3.0123707160240803E-2</v>
      </c>
      <c r="N1246" s="158">
        <f t="shared" si="213"/>
        <v>3.0123707160240803E-2</v>
      </c>
      <c r="O1246" s="160">
        <f t="shared" si="214"/>
        <v>0.96987629283975918</v>
      </c>
      <c r="P1246" s="158">
        <f t="shared" si="215"/>
        <v>-3.0586748772640282E-2</v>
      </c>
      <c r="Q1246" s="160">
        <f t="shared" si="216"/>
        <v>100</v>
      </c>
      <c r="R1246" s="41">
        <f t="shared" si="217"/>
        <v>3.1059329300688221E-2</v>
      </c>
      <c r="AJ1246" s="39">
        <v>3.5280715771648626E-3</v>
      </c>
      <c r="AK1246" s="39">
        <v>1</v>
      </c>
      <c r="AL1246" s="39">
        <v>0</v>
      </c>
      <c r="AM1246" s="41">
        <f t="shared" si="220"/>
        <v>1238</v>
      </c>
      <c r="AN1246" s="41">
        <f t="shared" si="220"/>
        <v>2</v>
      </c>
      <c r="AO1246" s="41">
        <f t="shared" si="218"/>
        <v>0.75239999999999996</v>
      </c>
      <c r="AP1246" s="41">
        <f t="shared" si="218"/>
        <v>0.99960000000000004</v>
      </c>
      <c r="AQ1246" s="41">
        <f t="shared" si="219"/>
        <v>1.9991999999997799E-4</v>
      </c>
    </row>
    <row r="1247" spans="1:43">
      <c r="A1247" s="37" t="s">
        <v>130</v>
      </c>
      <c r="C1247" s="43">
        <v>70.542641010710298</v>
      </c>
      <c r="D1247" s="43">
        <v>185.46988080094201</v>
      </c>
      <c r="E1247" s="39">
        <f xml:space="preserve"> IF(A1243="Male",1,0)</f>
        <v>1</v>
      </c>
      <c r="G1247" s="39">
        <v>61.8113882295903</v>
      </c>
      <c r="H1247" s="39">
        <v>127.248292884252</v>
      </c>
      <c r="I1247" s="66">
        <v>0</v>
      </c>
      <c r="J1247" s="67">
        <v>1</v>
      </c>
      <c r="K1247" s="160">
        <f t="shared" si="210"/>
        <v>1</v>
      </c>
      <c r="L1247" s="41">
        <f t="shared" si="211"/>
        <v>0</v>
      </c>
      <c r="M1247" s="41">
        <f t="shared" si="212"/>
        <v>1.0787682813271587E-2</v>
      </c>
      <c r="N1247" s="158">
        <f t="shared" si="213"/>
        <v>1.0787682813271587E-2</v>
      </c>
      <c r="O1247" s="160">
        <f t="shared" si="214"/>
        <v>0.98921231718672842</v>
      </c>
      <c r="P1247" s="158">
        <f t="shared" si="215"/>
        <v>-1.0846291747689989E-2</v>
      </c>
      <c r="Q1247" s="160">
        <f t="shared" si="216"/>
        <v>100</v>
      </c>
      <c r="R1247" s="41">
        <f t="shared" si="217"/>
        <v>1.0905326011256341E-2</v>
      </c>
      <c r="AJ1247" s="39">
        <v>3.528788946447876E-3</v>
      </c>
      <c r="AK1247" s="39">
        <v>1</v>
      </c>
      <c r="AL1247" s="39">
        <v>0</v>
      </c>
      <c r="AM1247" s="41">
        <f t="shared" si="220"/>
        <v>1239</v>
      </c>
      <c r="AN1247" s="41">
        <f t="shared" si="220"/>
        <v>2</v>
      </c>
      <c r="AO1247" s="41">
        <f t="shared" si="218"/>
        <v>0.75219999999999998</v>
      </c>
      <c r="AP1247" s="41">
        <f t="shared" si="218"/>
        <v>0.99960000000000004</v>
      </c>
      <c r="AQ1247" s="41">
        <f t="shared" si="219"/>
        <v>1.9991999999997799E-4</v>
      </c>
    </row>
    <row r="1248" spans="1:43">
      <c r="A1248" s="37" t="s">
        <v>130</v>
      </c>
      <c r="C1248" s="43">
        <v>73.122006307015297</v>
      </c>
      <c r="D1248" s="43">
        <v>206.89764398491599</v>
      </c>
      <c r="E1248" s="39">
        <f xml:space="preserve"> IF(A1244="Male",1,0)</f>
        <v>1</v>
      </c>
      <c r="G1248" s="39">
        <v>61.812985018925197</v>
      </c>
      <c r="H1248" s="39">
        <v>137.33823431746299</v>
      </c>
      <c r="I1248" s="66">
        <v>0</v>
      </c>
      <c r="J1248" s="67">
        <v>1</v>
      </c>
      <c r="K1248" s="160">
        <f t="shared" si="210"/>
        <v>1</v>
      </c>
      <c r="L1248" s="41">
        <f t="shared" si="211"/>
        <v>0</v>
      </c>
      <c r="M1248" s="41">
        <f t="shared" si="212"/>
        <v>7.4602638286596606E-2</v>
      </c>
      <c r="N1248" s="158">
        <f t="shared" si="213"/>
        <v>7.4602638286596606E-2</v>
      </c>
      <c r="O1248" s="160">
        <f t="shared" si="214"/>
        <v>0.92539736171340337</v>
      </c>
      <c r="P1248" s="158">
        <f t="shared" si="215"/>
        <v>-7.7532053482176538E-2</v>
      </c>
      <c r="Q1248" s="160">
        <f t="shared" si="216"/>
        <v>100</v>
      </c>
      <c r="R1248" s="41">
        <f t="shared" si="217"/>
        <v>8.0616869437003136E-2</v>
      </c>
      <c r="AJ1248" s="39">
        <v>3.5308291920242681E-3</v>
      </c>
      <c r="AK1248" s="39">
        <v>1</v>
      </c>
      <c r="AL1248" s="39">
        <v>0</v>
      </c>
      <c r="AM1248" s="41">
        <f t="shared" si="220"/>
        <v>1240</v>
      </c>
      <c r="AN1248" s="41">
        <f t="shared" si="220"/>
        <v>2</v>
      </c>
      <c r="AO1248" s="41">
        <f t="shared" si="218"/>
        <v>0.752</v>
      </c>
      <c r="AP1248" s="41">
        <f t="shared" si="218"/>
        <v>0.99960000000000004</v>
      </c>
      <c r="AQ1248" s="41">
        <f t="shared" si="219"/>
        <v>1.9991999999997799E-4</v>
      </c>
    </row>
    <row r="1249" spans="1:43">
      <c r="A1249" s="37" t="s">
        <v>130</v>
      </c>
      <c r="C1249" s="43">
        <v>62.063835838707497</v>
      </c>
      <c r="D1249" s="43">
        <v>175.071171408461</v>
      </c>
      <c r="E1249" s="39">
        <f xml:space="preserve"> IF(A1245="Male",1,0)</f>
        <v>1</v>
      </c>
      <c r="G1249" s="39">
        <v>61.815054353566502</v>
      </c>
      <c r="H1249" s="39">
        <v>124.960105719251</v>
      </c>
      <c r="I1249" s="66">
        <v>0</v>
      </c>
      <c r="J1249" s="67">
        <v>1</v>
      </c>
      <c r="K1249" s="160">
        <f t="shared" si="210"/>
        <v>1</v>
      </c>
      <c r="L1249" s="41">
        <f t="shared" si="211"/>
        <v>0</v>
      </c>
      <c r="M1249" s="41">
        <f t="shared" si="212"/>
        <v>6.866913149161144E-3</v>
      </c>
      <c r="N1249" s="158">
        <f t="shared" si="213"/>
        <v>6.866913149161144E-3</v>
      </c>
      <c r="O1249" s="160">
        <f t="shared" si="214"/>
        <v>0.9931330868508389</v>
      </c>
      <c r="P1249" s="158">
        <f t="shared" si="215"/>
        <v>-6.8905988914948115E-3</v>
      </c>
      <c r="Q1249" s="160">
        <f t="shared" si="216"/>
        <v>100</v>
      </c>
      <c r="R1249" s="41">
        <f t="shared" si="217"/>
        <v>6.9143936901102385E-3</v>
      </c>
      <c r="AJ1249" s="39">
        <v>3.5314585804860806E-3</v>
      </c>
      <c r="AK1249" s="39">
        <v>1</v>
      </c>
      <c r="AL1249" s="39">
        <v>0</v>
      </c>
      <c r="AM1249" s="41">
        <f t="shared" si="220"/>
        <v>1241</v>
      </c>
      <c r="AN1249" s="41">
        <f t="shared" si="220"/>
        <v>2</v>
      </c>
      <c r="AO1249" s="41">
        <f t="shared" si="218"/>
        <v>0.75180000000000002</v>
      </c>
      <c r="AP1249" s="41">
        <f t="shared" si="218"/>
        <v>0.99960000000000004</v>
      </c>
      <c r="AQ1249" s="41">
        <f t="shared" si="219"/>
        <v>1.9991999999997799E-4</v>
      </c>
    </row>
    <row r="1250" spans="1:43">
      <c r="A1250" s="37" t="s">
        <v>130</v>
      </c>
      <c r="C1250" s="43">
        <v>69.0805772727402</v>
      </c>
      <c r="D1250" s="43">
        <v>176.556144577618</v>
      </c>
      <c r="E1250" s="39">
        <f xml:space="preserve"> IF(A1246="Male",1,0)</f>
        <v>1</v>
      </c>
      <c r="G1250" s="39">
        <v>61.815523194461598</v>
      </c>
      <c r="H1250" s="39">
        <v>118.325882647957</v>
      </c>
      <c r="I1250" s="66">
        <v>0</v>
      </c>
      <c r="J1250" s="67">
        <v>1</v>
      </c>
      <c r="K1250" s="160">
        <f t="shared" si="210"/>
        <v>1</v>
      </c>
      <c r="L1250" s="41">
        <f t="shared" si="211"/>
        <v>0</v>
      </c>
      <c r="M1250" s="41">
        <f t="shared" si="212"/>
        <v>1.8509278874655935E-3</v>
      </c>
      <c r="N1250" s="158">
        <f t="shared" si="213"/>
        <v>1.8509278874655935E-3</v>
      </c>
      <c r="O1250" s="160">
        <f t="shared" si="214"/>
        <v>0.99814907211253445</v>
      </c>
      <c r="P1250" s="158">
        <f t="shared" si="215"/>
        <v>-1.8526429711454087E-3</v>
      </c>
      <c r="Q1250" s="160">
        <f t="shared" si="216"/>
        <v>100</v>
      </c>
      <c r="R1250" s="41">
        <f t="shared" si="217"/>
        <v>1.8543601744258436E-3</v>
      </c>
      <c r="AJ1250" s="39">
        <v>3.5330572820227554E-3</v>
      </c>
      <c r="AK1250" s="39">
        <v>1</v>
      </c>
      <c r="AL1250" s="39">
        <v>0</v>
      </c>
      <c r="AM1250" s="41">
        <f t="shared" si="220"/>
        <v>1242</v>
      </c>
      <c r="AN1250" s="41">
        <f t="shared" si="220"/>
        <v>2</v>
      </c>
      <c r="AO1250" s="41">
        <f t="shared" si="218"/>
        <v>0.75160000000000005</v>
      </c>
      <c r="AP1250" s="41">
        <f t="shared" si="218"/>
        <v>0.99960000000000004</v>
      </c>
      <c r="AQ1250" s="41">
        <f t="shared" si="219"/>
        <v>1.9991999999997799E-4</v>
      </c>
    </row>
    <row r="1251" spans="1:43">
      <c r="A1251" s="37" t="s">
        <v>130</v>
      </c>
      <c r="C1251" s="43">
        <v>71.510729794625405</v>
      </c>
      <c r="D1251" s="43">
        <v>209.381199760833</v>
      </c>
      <c r="E1251" s="39">
        <f xml:space="preserve"> IF(A1247="Male",1,0)</f>
        <v>1</v>
      </c>
      <c r="G1251" s="39">
        <v>61.816147981275599</v>
      </c>
      <c r="H1251" s="39">
        <v>116.24739195218601</v>
      </c>
      <c r="I1251" s="66">
        <v>0</v>
      </c>
      <c r="J1251" s="67">
        <v>1</v>
      </c>
      <c r="K1251" s="160">
        <f t="shared" si="210"/>
        <v>1</v>
      </c>
      <c r="L1251" s="41">
        <f t="shared" si="211"/>
        <v>0</v>
      </c>
      <c r="M1251" s="41">
        <f t="shared" si="212"/>
        <v>1.2259995387433169E-3</v>
      </c>
      <c r="N1251" s="158">
        <f t="shared" si="213"/>
        <v>1.2259995387433169E-3</v>
      </c>
      <c r="O1251" s="160">
        <f t="shared" si="214"/>
        <v>0.99877400046125664</v>
      </c>
      <c r="P1251" s="158">
        <f t="shared" si="215"/>
        <v>-1.2267516909995888E-3</v>
      </c>
      <c r="Q1251" s="160">
        <f t="shared" si="216"/>
        <v>100</v>
      </c>
      <c r="R1251" s="41">
        <f t="shared" si="217"/>
        <v>1.2275044586434192E-3</v>
      </c>
      <c r="AJ1251" s="39">
        <v>3.5354264208399357E-3</v>
      </c>
      <c r="AK1251" s="39">
        <v>1</v>
      </c>
      <c r="AL1251" s="39">
        <v>0</v>
      </c>
      <c r="AM1251" s="41">
        <f t="shared" si="220"/>
        <v>1243</v>
      </c>
      <c r="AN1251" s="41">
        <f t="shared" si="220"/>
        <v>2</v>
      </c>
      <c r="AO1251" s="41">
        <f t="shared" si="218"/>
        <v>0.75140000000000007</v>
      </c>
      <c r="AP1251" s="41">
        <f t="shared" si="218"/>
        <v>0.99960000000000004</v>
      </c>
      <c r="AQ1251" s="41">
        <f t="shared" si="219"/>
        <v>1.9992000000008896E-4</v>
      </c>
    </row>
    <row r="1252" spans="1:43">
      <c r="A1252" s="37" t="s">
        <v>130</v>
      </c>
      <c r="C1252" s="43">
        <v>70.5846835183374</v>
      </c>
      <c r="D1252" s="43">
        <v>205.707877350487</v>
      </c>
      <c r="E1252" s="39">
        <f xml:space="preserve"> IF(A1248="Male",1,0)</f>
        <v>1</v>
      </c>
      <c r="G1252" s="39">
        <v>61.817655266377898</v>
      </c>
      <c r="H1252" s="39">
        <v>121.61500015920601</v>
      </c>
      <c r="I1252" s="66">
        <v>0</v>
      </c>
      <c r="J1252" s="67">
        <v>1</v>
      </c>
      <c r="K1252" s="160">
        <f t="shared" si="210"/>
        <v>1</v>
      </c>
      <c r="L1252" s="41">
        <f t="shared" si="211"/>
        <v>0</v>
      </c>
      <c r="M1252" s="41">
        <f t="shared" si="212"/>
        <v>3.544169666034473E-3</v>
      </c>
      <c r="N1252" s="158">
        <f t="shared" si="213"/>
        <v>3.544169666034473E-3</v>
      </c>
      <c r="O1252" s="160">
        <f t="shared" si="214"/>
        <v>0.99645583033396556</v>
      </c>
      <c r="P1252" s="158">
        <f t="shared" si="215"/>
        <v>-3.5504651145051363E-3</v>
      </c>
      <c r="Q1252" s="160">
        <f t="shared" si="216"/>
        <v>100</v>
      </c>
      <c r="R1252" s="41">
        <f t="shared" si="217"/>
        <v>3.5567754818059847E-3</v>
      </c>
      <c r="AJ1252" s="39">
        <v>3.544169666034473E-3</v>
      </c>
      <c r="AK1252" s="39">
        <v>1</v>
      </c>
      <c r="AL1252" s="39">
        <v>0</v>
      </c>
      <c r="AM1252" s="41">
        <f t="shared" si="220"/>
        <v>1244</v>
      </c>
      <c r="AN1252" s="41">
        <f t="shared" si="220"/>
        <v>2</v>
      </c>
      <c r="AO1252" s="41">
        <f t="shared" si="218"/>
        <v>0.75119999999999998</v>
      </c>
      <c r="AP1252" s="41">
        <f t="shared" si="218"/>
        <v>0.99960000000000004</v>
      </c>
      <c r="AQ1252" s="41">
        <f t="shared" si="219"/>
        <v>1.9991999999997799E-4</v>
      </c>
    </row>
    <row r="1253" spans="1:43">
      <c r="A1253" s="37" t="s">
        <v>130</v>
      </c>
      <c r="C1253" s="43">
        <v>65.031033497013894</v>
      </c>
      <c r="D1253" s="43">
        <v>154.84114206174499</v>
      </c>
      <c r="E1253" s="39">
        <f xml:space="preserve"> IF(A1249="Male",1,0)</f>
        <v>1</v>
      </c>
      <c r="G1253" s="39">
        <v>61.819662836227202</v>
      </c>
      <c r="H1253" s="39">
        <v>121.580383946857</v>
      </c>
      <c r="I1253" s="66">
        <v>0</v>
      </c>
      <c r="J1253" s="67">
        <v>1</v>
      </c>
      <c r="K1253" s="160">
        <f t="shared" si="210"/>
        <v>1</v>
      </c>
      <c r="L1253" s="41">
        <f t="shared" si="211"/>
        <v>0</v>
      </c>
      <c r="M1253" s="41">
        <f t="shared" si="212"/>
        <v>3.5165376115750832E-3</v>
      </c>
      <c r="N1253" s="158">
        <f t="shared" si="213"/>
        <v>3.5165376115750832E-3</v>
      </c>
      <c r="O1253" s="160">
        <f t="shared" si="214"/>
        <v>0.99648346238842489</v>
      </c>
      <c r="P1253" s="158">
        <f t="shared" si="215"/>
        <v>-3.5227351635106429E-3</v>
      </c>
      <c r="Q1253" s="160">
        <f t="shared" si="216"/>
        <v>100</v>
      </c>
      <c r="R1253" s="41">
        <f t="shared" si="217"/>
        <v>3.5289472874406344E-3</v>
      </c>
      <c r="AJ1253" s="39">
        <v>3.5489110601838211E-3</v>
      </c>
      <c r="AK1253" s="39">
        <v>1</v>
      </c>
      <c r="AL1253" s="39">
        <v>0</v>
      </c>
      <c r="AM1253" s="41">
        <f t="shared" si="220"/>
        <v>1245</v>
      </c>
      <c r="AN1253" s="41">
        <f t="shared" si="220"/>
        <v>2</v>
      </c>
      <c r="AO1253" s="41">
        <f t="shared" si="218"/>
        <v>0.751</v>
      </c>
      <c r="AP1253" s="41">
        <f t="shared" si="218"/>
        <v>0.99960000000000004</v>
      </c>
      <c r="AQ1253" s="41">
        <f t="shared" si="219"/>
        <v>1.9991999999997799E-4</v>
      </c>
    </row>
    <row r="1254" spans="1:43">
      <c r="A1254" s="37" t="s">
        <v>130</v>
      </c>
      <c r="C1254" s="43">
        <v>67.919279282702504</v>
      </c>
      <c r="D1254" s="43">
        <v>196.44770229755301</v>
      </c>
      <c r="E1254" s="39">
        <f xml:space="preserve"> IF(A1250="Male",1,0)</f>
        <v>1</v>
      </c>
      <c r="G1254" s="39">
        <v>61.822956315774697</v>
      </c>
      <c r="H1254" s="39">
        <v>151.62174802195401</v>
      </c>
      <c r="I1254" s="66">
        <v>0</v>
      </c>
      <c r="J1254" s="67">
        <v>1</v>
      </c>
      <c r="K1254" s="160">
        <f t="shared" si="210"/>
        <v>1</v>
      </c>
      <c r="L1254" s="41">
        <f t="shared" si="211"/>
        <v>0</v>
      </c>
      <c r="M1254" s="41">
        <f t="shared" si="212"/>
        <v>0.57689471262744452</v>
      </c>
      <c r="N1254" s="158">
        <f t="shared" si="213"/>
        <v>0.57689471262744452</v>
      </c>
      <c r="O1254" s="160">
        <f t="shared" si="214"/>
        <v>0.42310528737255548</v>
      </c>
      <c r="P1254" s="158">
        <f t="shared" si="215"/>
        <v>-0.86013422458979927</v>
      </c>
      <c r="Q1254" s="160">
        <f t="shared" si="216"/>
        <v>0</v>
      </c>
      <c r="R1254" s="41">
        <f t="shared" si="217"/>
        <v>1.3634779092691256</v>
      </c>
      <c r="AJ1254" s="39">
        <v>3.5644000926921332E-3</v>
      </c>
      <c r="AK1254" s="39">
        <v>1</v>
      </c>
      <c r="AL1254" s="39">
        <v>0</v>
      </c>
      <c r="AM1254" s="41">
        <f t="shared" si="220"/>
        <v>1246</v>
      </c>
      <c r="AN1254" s="41">
        <f t="shared" si="220"/>
        <v>2</v>
      </c>
      <c r="AO1254" s="41">
        <f t="shared" si="218"/>
        <v>0.75080000000000002</v>
      </c>
      <c r="AP1254" s="41">
        <f t="shared" si="218"/>
        <v>0.99960000000000004</v>
      </c>
      <c r="AQ1254" s="41">
        <f t="shared" si="219"/>
        <v>1.9992000000008896E-4</v>
      </c>
    </row>
    <row r="1255" spans="1:43">
      <c r="A1255" s="37" t="s">
        <v>130</v>
      </c>
      <c r="C1255" s="43">
        <v>68.890872134021095</v>
      </c>
      <c r="D1255" s="43">
        <v>176.186841667854</v>
      </c>
      <c r="E1255" s="39">
        <f xml:space="preserve"> IF(A1251="Male",1,0)</f>
        <v>1</v>
      </c>
      <c r="G1255" s="39">
        <v>61.823368117239497</v>
      </c>
      <c r="H1255" s="39">
        <v>112.001861732583</v>
      </c>
      <c r="I1255" s="66">
        <v>0</v>
      </c>
      <c r="J1255" s="67">
        <v>1</v>
      </c>
      <c r="K1255" s="160">
        <f t="shared" si="210"/>
        <v>1</v>
      </c>
      <c r="L1255" s="41">
        <f t="shared" si="211"/>
        <v>0</v>
      </c>
      <c r="M1255" s="41">
        <f t="shared" si="212"/>
        <v>5.2668077960156339E-4</v>
      </c>
      <c r="N1255" s="158">
        <f t="shared" si="213"/>
        <v>5.2668077960156339E-4</v>
      </c>
      <c r="O1255" s="160">
        <f t="shared" si="214"/>
        <v>0.99947331922039839</v>
      </c>
      <c r="P1255" s="158">
        <f t="shared" si="215"/>
        <v>-5.2681952464177738E-4</v>
      </c>
      <c r="Q1255" s="160">
        <f t="shared" si="216"/>
        <v>100</v>
      </c>
      <c r="R1255" s="41">
        <f t="shared" si="217"/>
        <v>5.2695831841952621E-4</v>
      </c>
      <c r="AJ1255" s="39">
        <v>3.5695842442451248E-3</v>
      </c>
      <c r="AK1255" s="39">
        <v>1</v>
      </c>
      <c r="AL1255" s="39">
        <v>0</v>
      </c>
      <c r="AM1255" s="41">
        <f t="shared" si="220"/>
        <v>1247</v>
      </c>
      <c r="AN1255" s="41">
        <f t="shared" si="220"/>
        <v>2</v>
      </c>
      <c r="AO1255" s="41">
        <f t="shared" si="218"/>
        <v>0.75059999999999993</v>
      </c>
      <c r="AP1255" s="41">
        <f t="shared" si="218"/>
        <v>0.99960000000000004</v>
      </c>
      <c r="AQ1255" s="41">
        <f t="shared" si="219"/>
        <v>1.9991999999997799E-4</v>
      </c>
    </row>
    <row r="1256" spans="1:43">
      <c r="A1256" s="37" t="s">
        <v>130</v>
      </c>
      <c r="C1256" s="43">
        <v>70.708075083398001</v>
      </c>
      <c r="D1256" s="43">
        <v>198.75912664957099</v>
      </c>
      <c r="E1256" s="39">
        <f xml:space="preserve"> IF(A1252="Male",1,0)</f>
        <v>1</v>
      </c>
      <c r="G1256" s="39">
        <v>61.824507124412698</v>
      </c>
      <c r="H1256" s="39">
        <v>133.69268400931401</v>
      </c>
      <c r="I1256" s="66">
        <v>0</v>
      </c>
      <c r="J1256" s="67">
        <v>1</v>
      </c>
      <c r="K1256" s="160">
        <f t="shared" si="210"/>
        <v>1</v>
      </c>
      <c r="L1256" s="41">
        <f t="shared" si="211"/>
        <v>0</v>
      </c>
      <c r="M1256" s="41">
        <f t="shared" si="212"/>
        <v>3.7442644969148987E-2</v>
      </c>
      <c r="N1256" s="158">
        <f t="shared" si="213"/>
        <v>3.7442644969148987E-2</v>
      </c>
      <c r="O1256" s="160">
        <f t="shared" si="214"/>
        <v>0.96255735503085105</v>
      </c>
      <c r="P1256" s="158">
        <f t="shared" si="215"/>
        <v>-3.816162495314733E-2</v>
      </c>
      <c r="Q1256" s="160">
        <f t="shared" si="216"/>
        <v>100</v>
      </c>
      <c r="R1256" s="41">
        <f t="shared" si="217"/>
        <v>3.8899131333268867E-2</v>
      </c>
      <c r="AJ1256" s="39">
        <v>3.5741509286254794E-3</v>
      </c>
      <c r="AK1256" s="39">
        <v>1</v>
      </c>
      <c r="AL1256" s="39">
        <v>0</v>
      </c>
      <c r="AM1256" s="41">
        <f t="shared" si="220"/>
        <v>1248</v>
      </c>
      <c r="AN1256" s="41">
        <f t="shared" si="220"/>
        <v>2</v>
      </c>
      <c r="AO1256" s="41">
        <f t="shared" si="218"/>
        <v>0.75039999999999996</v>
      </c>
      <c r="AP1256" s="41">
        <f t="shared" si="218"/>
        <v>0.99960000000000004</v>
      </c>
      <c r="AQ1256" s="41">
        <f t="shared" si="219"/>
        <v>1.9991999999997799E-4</v>
      </c>
    </row>
    <row r="1257" spans="1:43">
      <c r="A1257" s="37" t="s">
        <v>130</v>
      </c>
      <c r="C1257" s="43">
        <v>64.5773120396846</v>
      </c>
      <c r="D1257" s="43">
        <v>150.18347429127101</v>
      </c>
      <c r="E1257" s="39">
        <f xml:space="preserve"> IF(A1253="Male",1,0)</f>
        <v>1</v>
      </c>
      <c r="G1257" s="39">
        <v>61.824851528578399</v>
      </c>
      <c r="H1257" s="39">
        <v>102.692776744418</v>
      </c>
      <c r="I1257" s="66">
        <v>0</v>
      </c>
      <c r="J1257" s="67">
        <v>1</v>
      </c>
      <c r="K1257" s="160">
        <f t="shared" si="210"/>
        <v>1</v>
      </c>
      <c r="L1257" s="41">
        <f t="shared" si="211"/>
        <v>0</v>
      </c>
      <c r="M1257" s="41">
        <f t="shared" si="212"/>
        <v>8.3091279434274162E-5</v>
      </c>
      <c r="N1257" s="158">
        <f t="shared" si="213"/>
        <v>8.3091279434274162E-5</v>
      </c>
      <c r="O1257" s="160">
        <f t="shared" si="214"/>
        <v>0.99991690872056571</v>
      </c>
      <c r="P1257" s="158">
        <f t="shared" si="215"/>
        <v>-8.309473170588474E-5</v>
      </c>
      <c r="Q1257" s="160">
        <f t="shared" si="216"/>
        <v>100</v>
      </c>
      <c r="R1257" s="41">
        <f t="shared" si="217"/>
        <v>8.3098184168715403E-5</v>
      </c>
      <c r="AJ1257" s="39">
        <v>3.5776657545820104E-3</v>
      </c>
      <c r="AK1257" s="39">
        <v>1</v>
      </c>
      <c r="AL1257" s="39">
        <v>0</v>
      </c>
      <c r="AM1257" s="41">
        <f t="shared" si="220"/>
        <v>1249</v>
      </c>
      <c r="AN1257" s="41">
        <f t="shared" si="220"/>
        <v>2</v>
      </c>
      <c r="AO1257" s="41">
        <f t="shared" si="218"/>
        <v>0.75019999999999998</v>
      </c>
      <c r="AP1257" s="41">
        <f t="shared" si="218"/>
        <v>0.99960000000000004</v>
      </c>
      <c r="AQ1257" s="41">
        <f t="shared" si="219"/>
        <v>1.9991999999997799E-4</v>
      </c>
    </row>
    <row r="1258" spans="1:43">
      <c r="A1258" s="37" t="s">
        <v>130</v>
      </c>
      <c r="C1258" s="43">
        <v>70.965985718741905</v>
      </c>
      <c r="D1258" s="43">
        <v>179.231624200043</v>
      </c>
      <c r="E1258" s="39">
        <f xml:space="preserve"> IF(A1254="Male",1,0)</f>
        <v>1</v>
      </c>
      <c r="G1258" s="39">
        <v>61.825169550244603</v>
      </c>
      <c r="H1258" s="39">
        <v>144.555484485503</v>
      </c>
      <c r="I1258" s="66">
        <v>0</v>
      </c>
      <c r="J1258" s="67">
        <v>1</v>
      </c>
      <c r="K1258" s="160">
        <f t="shared" si="210"/>
        <v>1</v>
      </c>
      <c r="L1258" s="41">
        <f t="shared" si="211"/>
        <v>0</v>
      </c>
      <c r="M1258" s="41">
        <f t="shared" si="212"/>
        <v>0.25113327550375736</v>
      </c>
      <c r="N1258" s="158">
        <f t="shared" si="213"/>
        <v>0.25113327550375736</v>
      </c>
      <c r="O1258" s="160">
        <f t="shared" si="214"/>
        <v>0.74886672449624259</v>
      </c>
      <c r="P1258" s="158">
        <f t="shared" si="215"/>
        <v>-0.28919424921998738</v>
      </c>
      <c r="Q1258" s="160">
        <f t="shared" si="216"/>
        <v>100</v>
      </c>
      <c r="R1258" s="41">
        <f t="shared" si="217"/>
        <v>0.33535109424536519</v>
      </c>
      <c r="AJ1258" s="39">
        <v>3.5795941880406631E-3</v>
      </c>
      <c r="AK1258" s="39">
        <v>1</v>
      </c>
      <c r="AL1258" s="39">
        <v>0</v>
      </c>
      <c r="AM1258" s="41">
        <f t="shared" si="220"/>
        <v>1250</v>
      </c>
      <c r="AN1258" s="41">
        <f t="shared" si="220"/>
        <v>2</v>
      </c>
      <c r="AO1258" s="41">
        <f t="shared" si="218"/>
        <v>0.75</v>
      </c>
      <c r="AP1258" s="41">
        <f t="shared" si="218"/>
        <v>0.99960000000000004</v>
      </c>
      <c r="AQ1258" s="41">
        <f t="shared" si="219"/>
        <v>1.9991999999997799E-4</v>
      </c>
    </row>
    <row r="1259" spans="1:43">
      <c r="A1259" s="37" t="s">
        <v>130</v>
      </c>
      <c r="C1259" s="43">
        <v>68.795382747790399</v>
      </c>
      <c r="D1259" s="43">
        <v>187.05090602418201</v>
      </c>
      <c r="E1259" s="39">
        <f xml:space="preserve"> IF(A1255="Male",1,0)</f>
        <v>1</v>
      </c>
      <c r="G1259" s="39">
        <v>61.825645115476803</v>
      </c>
      <c r="H1259" s="39">
        <v>121.277607966454</v>
      </c>
      <c r="I1259" s="66">
        <v>0</v>
      </c>
      <c r="J1259" s="67">
        <v>1</v>
      </c>
      <c r="K1259" s="160">
        <f t="shared" si="210"/>
        <v>1</v>
      </c>
      <c r="L1259" s="41">
        <f t="shared" si="211"/>
        <v>0</v>
      </c>
      <c r="M1259" s="41">
        <f t="shared" si="212"/>
        <v>3.3025400875087334E-3</v>
      </c>
      <c r="N1259" s="158">
        <f t="shared" si="213"/>
        <v>3.3025400875087334E-3</v>
      </c>
      <c r="O1259" s="160">
        <f t="shared" si="214"/>
        <v>0.99669745991249126</v>
      </c>
      <c r="P1259" s="158">
        <f t="shared" si="215"/>
        <v>-3.3080055095245971E-3</v>
      </c>
      <c r="Q1259" s="160">
        <f t="shared" si="216"/>
        <v>100</v>
      </c>
      <c r="R1259" s="41">
        <f t="shared" si="217"/>
        <v>3.3134829979387047E-3</v>
      </c>
      <c r="AJ1259" s="39">
        <v>3.584124717927701E-3</v>
      </c>
      <c r="AK1259" s="39">
        <v>1</v>
      </c>
      <c r="AL1259" s="39">
        <v>0</v>
      </c>
      <c r="AM1259" s="41">
        <f t="shared" si="220"/>
        <v>1251</v>
      </c>
      <c r="AN1259" s="41">
        <f t="shared" si="220"/>
        <v>2</v>
      </c>
      <c r="AO1259" s="41">
        <f t="shared" si="218"/>
        <v>0.74980000000000002</v>
      </c>
      <c r="AP1259" s="41">
        <f t="shared" si="218"/>
        <v>0.99960000000000004</v>
      </c>
      <c r="AQ1259" s="41">
        <f t="shared" si="219"/>
        <v>1.9991999999997799E-4</v>
      </c>
    </row>
    <row r="1260" spans="1:43">
      <c r="A1260" s="37" t="s">
        <v>130</v>
      </c>
      <c r="C1260" s="43">
        <v>65.413280689768598</v>
      </c>
      <c r="D1260" s="43">
        <v>142.59306728344799</v>
      </c>
      <c r="E1260" s="39">
        <f xml:space="preserve"> IF(A1256="Male",1,0)</f>
        <v>1</v>
      </c>
      <c r="G1260" s="39">
        <v>61.826007314936298</v>
      </c>
      <c r="H1260" s="39">
        <v>126.93227280475099</v>
      </c>
      <c r="I1260" s="66">
        <v>0</v>
      </c>
      <c r="J1260" s="67">
        <v>1</v>
      </c>
      <c r="K1260" s="160">
        <f t="shared" si="210"/>
        <v>1</v>
      </c>
      <c r="L1260" s="41">
        <f t="shared" si="211"/>
        <v>0</v>
      </c>
      <c r="M1260" s="41">
        <f t="shared" si="212"/>
        <v>1.0066893588382322E-2</v>
      </c>
      <c r="N1260" s="158">
        <f t="shared" si="213"/>
        <v>1.0066893588382322E-2</v>
      </c>
      <c r="O1260" s="160">
        <f t="shared" si="214"/>
        <v>0.98993310641161769</v>
      </c>
      <c r="P1260" s="158">
        <f t="shared" si="215"/>
        <v>-1.011790741760241E-2</v>
      </c>
      <c r="Q1260" s="160">
        <f t="shared" si="216"/>
        <v>100</v>
      </c>
      <c r="R1260" s="41">
        <f t="shared" si="217"/>
        <v>1.016926651223287E-2</v>
      </c>
      <c r="AJ1260" s="39">
        <v>3.5912368887895956E-3</v>
      </c>
      <c r="AK1260" s="39">
        <v>1</v>
      </c>
      <c r="AL1260" s="39">
        <v>0</v>
      </c>
      <c r="AM1260" s="41">
        <f t="shared" si="220"/>
        <v>1252</v>
      </c>
      <c r="AN1260" s="41">
        <f t="shared" si="220"/>
        <v>2</v>
      </c>
      <c r="AO1260" s="41">
        <f t="shared" si="218"/>
        <v>0.74960000000000004</v>
      </c>
      <c r="AP1260" s="41">
        <f t="shared" si="218"/>
        <v>0.99960000000000004</v>
      </c>
      <c r="AQ1260" s="41">
        <f t="shared" si="219"/>
        <v>1.9991999999997799E-4</v>
      </c>
    </row>
    <row r="1261" spans="1:43">
      <c r="A1261" s="37" t="s">
        <v>130</v>
      </c>
      <c r="C1261" s="43">
        <v>65.206532931100796</v>
      </c>
      <c r="D1261" s="43">
        <v>163.633596622498</v>
      </c>
      <c r="E1261" s="39">
        <f xml:space="preserve"> IF(A1257="Male",1,0)</f>
        <v>1</v>
      </c>
      <c r="G1261" s="39">
        <v>61.827278150804901</v>
      </c>
      <c r="H1261" s="39">
        <v>129.68531010624</v>
      </c>
      <c r="I1261" s="66">
        <v>0</v>
      </c>
      <c r="J1261" s="67">
        <v>1</v>
      </c>
      <c r="K1261" s="160">
        <f t="shared" si="210"/>
        <v>1</v>
      </c>
      <c r="L1261" s="41">
        <f t="shared" si="211"/>
        <v>0</v>
      </c>
      <c r="M1261" s="41">
        <f t="shared" si="212"/>
        <v>1.7242711413784646E-2</v>
      </c>
      <c r="N1261" s="158">
        <f t="shared" si="213"/>
        <v>1.7242711413784646E-2</v>
      </c>
      <c r="O1261" s="160">
        <f t="shared" si="214"/>
        <v>0.98275728858621536</v>
      </c>
      <c r="P1261" s="158">
        <f t="shared" si="215"/>
        <v>-1.7393098186463438E-2</v>
      </c>
      <c r="Q1261" s="160">
        <f t="shared" si="216"/>
        <v>100</v>
      </c>
      <c r="R1261" s="41">
        <f t="shared" si="217"/>
        <v>1.7545238904907879E-2</v>
      </c>
      <c r="AJ1261" s="39">
        <v>3.5933449748105574E-3</v>
      </c>
      <c r="AK1261" s="39">
        <v>1</v>
      </c>
      <c r="AL1261" s="39">
        <v>0</v>
      </c>
      <c r="AM1261" s="41">
        <f t="shared" si="220"/>
        <v>1253</v>
      </c>
      <c r="AN1261" s="41">
        <f t="shared" si="220"/>
        <v>2</v>
      </c>
      <c r="AO1261" s="41">
        <f t="shared" si="218"/>
        <v>0.74940000000000007</v>
      </c>
      <c r="AP1261" s="41">
        <f t="shared" si="218"/>
        <v>0.99960000000000004</v>
      </c>
      <c r="AQ1261" s="41">
        <f t="shared" si="219"/>
        <v>1.9992000000008896E-4</v>
      </c>
    </row>
    <row r="1262" spans="1:43">
      <c r="A1262" s="37" t="s">
        <v>130</v>
      </c>
      <c r="C1262" s="43">
        <v>69.932710187193507</v>
      </c>
      <c r="D1262" s="43">
        <v>185.42902231403801</v>
      </c>
      <c r="E1262" s="39">
        <f xml:space="preserve"> IF(A1258="Male",1,0)</f>
        <v>1</v>
      </c>
      <c r="G1262" s="39">
        <v>61.827477554872402</v>
      </c>
      <c r="H1262" s="39">
        <v>122.76616667013499</v>
      </c>
      <c r="I1262" s="66">
        <v>0</v>
      </c>
      <c r="J1262" s="67">
        <v>1</v>
      </c>
      <c r="K1262" s="160">
        <f t="shared" si="210"/>
        <v>1</v>
      </c>
      <c r="L1262" s="41">
        <f t="shared" si="211"/>
        <v>0</v>
      </c>
      <c r="M1262" s="41">
        <f t="shared" si="212"/>
        <v>4.4277915715969984E-3</v>
      </c>
      <c r="N1262" s="158">
        <f t="shared" si="213"/>
        <v>4.4277915715969984E-3</v>
      </c>
      <c r="O1262" s="160">
        <f t="shared" si="214"/>
        <v>0.99557220842840299</v>
      </c>
      <c r="P1262" s="158">
        <f t="shared" si="215"/>
        <v>-4.4376232732488046E-3</v>
      </c>
      <c r="Q1262" s="160">
        <f t="shared" si="216"/>
        <v>100</v>
      </c>
      <c r="R1262" s="41">
        <f t="shared" si="217"/>
        <v>4.4474841042285128E-3</v>
      </c>
      <c r="AJ1262" s="39">
        <v>3.5954036147902158E-3</v>
      </c>
      <c r="AK1262" s="39">
        <v>1</v>
      </c>
      <c r="AL1262" s="39">
        <v>0</v>
      </c>
      <c r="AM1262" s="41">
        <f t="shared" si="220"/>
        <v>1254</v>
      </c>
      <c r="AN1262" s="41">
        <f t="shared" si="220"/>
        <v>2</v>
      </c>
      <c r="AO1262" s="41">
        <f t="shared" si="218"/>
        <v>0.74919999999999998</v>
      </c>
      <c r="AP1262" s="41">
        <f t="shared" si="218"/>
        <v>0.99960000000000004</v>
      </c>
      <c r="AQ1262" s="41">
        <f t="shared" si="219"/>
        <v>1.9991999999997799E-4</v>
      </c>
    </row>
    <row r="1263" spans="1:43">
      <c r="A1263" s="37" t="s">
        <v>130</v>
      </c>
      <c r="C1263" s="43">
        <v>66.901211736047699</v>
      </c>
      <c r="D1263" s="43">
        <v>168.86354847976699</v>
      </c>
      <c r="E1263" s="39">
        <f xml:space="preserve"> IF(A1259="Male",1,0)</f>
        <v>1</v>
      </c>
      <c r="G1263" s="39">
        <v>61.827598449738502</v>
      </c>
      <c r="H1263" s="39">
        <v>123.822844285578</v>
      </c>
      <c r="I1263" s="66">
        <v>0</v>
      </c>
      <c r="J1263" s="67">
        <v>1</v>
      </c>
      <c r="K1263" s="160">
        <f t="shared" si="210"/>
        <v>1</v>
      </c>
      <c r="L1263" s="41">
        <f t="shared" si="211"/>
        <v>0</v>
      </c>
      <c r="M1263" s="41">
        <f t="shared" si="212"/>
        <v>5.4542315314238974E-3</v>
      </c>
      <c r="N1263" s="158">
        <f t="shared" si="213"/>
        <v>5.4542315314238974E-3</v>
      </c>
      <c r="O1263" s="160">
        <f t="shared" si="214"/>
        <v>0.99454576846857612</v>
      </c>
      <c r="P1263" s="158">
        <f t="shared" si="215"/>
        <v>-5.469160159764618E-3</v>
      </c>
      <c r="Q1263" s="160">
        <f t="shared" si="216"/>
        <v>100</v>
      </c>
      <c r="R1263" s="41">
        <f t="shared" si="217"/>
        <v>5.4841433188363422E-3</v>
      </c>
      <c r="AJ1263" s="39">
        <v>3.6016023513059789E-3</v>
      </c>
      <c r="AK1263" s="39">
        <v>1</v>
      </c>
      <c r="AL1263" s="39">
        <v>0</v>
      </c>
      <c r="AM1263" s="41">
        <f t="shared" si="220"/>
        <v>1255</v>
      </c>
      <c r="AN1263" s="41">
        <f t="shared" si="220"/>
        <v>2</v>
      </c>
      <c r="AO1263" s="41">
        <f t="shared" si="218"/>
        <v>0.749</v>
      </c>
      <c r="AP1263" s="41">
        <f t="shared" si="218"/>
        <v>0.99960000000000004</v>
      </c>
      <c r="AQ1263" s="41">
        <f t="shared" si="219"/>
        <v>1.9991999999997799E-4</v>
      </c>
    </row>
    <row r="1264" spans="1:43">
      <c r="A1264" s="37" t="s">
        <v>130</v>
      </c>
      <c r="C1264" s="43">
        <v>67.255894142902406</v>
      </c>
      <c r="D1264" s="43">
        <v>165.26480864558499</v>
      </c>
      <c r="E1264" s="39">
        <f xml:space="preserve"> IF(A1260="Male",1,0)</f>
        <v>1</v>
      </c>
      <c r="G1264" s="39">
        <v>61.831439860257298</v>
      </c>
      <c r="H1264" s="39">
        <v>144.91275928686301</v>
      </c>
      <c r="I1264" s="66">
        <v>0</v>
      </c>
      <c r="J1264" s="67">
        <v>1</v>
      </c>
      <c r="K1264" s="160">
        <f t="shared" si="210"/>
        <v>1</v>
      </c>
      <c r="L1264" s="41">
        <f t="shared" si="211"/>
        <v>0</v>
      </c>
      <c r="M1264" s="41">
        <f t="shared" si="212"/>
        <v>0.2640926772631228</v>
      </c>
      <c r="N1264" s="158">
        <f t="shared" si="213"/>
        <v>0.2640926772631228</v>
      </c>
      <c r="O1264" s="160">
        <f t="shared" si="214"/>
        <v>0.7359073227368772</v>
      </c>
      <c r="P1264" s="158">
        <f t="shared" si="215"/>
        <v>-0.30665108837633442</v>
      </c>
      <c r="Q1264" s="160">
        <f t="shared" si="216"/>
        <v>100</v>
      </c>
      <c r="R1264" s="41">
        <f t="shared" si="217"/>
        <v>0.35886676094069636</v>
      </c>
      <c r="AJ1264" s="39">
        <v>3.6039334864151422E-3</v>
      </c>
      <c r="AK1264" s="39">
        <v>1</v>
      </c>
      <c r="AL1264" s="39">
        <v>0</v>
      </c>
      <c r="AM1264" s="41">
        <f t="shared" si="220"/>
        <v>1256</v>
      </c>
      <c r="AN1264" s="41">
        <f t="shared" si="220"/>
        <v>2</v>
      </c>
      <c r="AO1264" s="41">
        <f t="shared" si="218"/>
        <v>0.74880000000000002</v>
      </c>
      <c r="AP1264" s="41">
        <f t="shared" si="218"/>
        <v>0.99960000000000004</v>
      </c>
      <c r="AQ1264" s="41">
        <f t="shared" si="219"/>
        <v>1.9992000000008896E-4</v>
      </c>
    </row>
    <row r="1265" spans="1:43">
      <c r="A1265" s="37" t="s">
        <v>130</v>
      </c>
      <c r="C1265" s="43">
        <v>68.506100949352501</v>
      </c>
      <c r="D1265" s="43">
        <v>164.49991860308501</v>
      </c>
      <c r="E1265" s="39">
        <f xml:space="preserve"> IF(A1261="Male",1,0)</f>
        <v>1</v>
      </c>
      <c r="G1265" s="39">
        <v>61.831718041102903</v>
      </c>
      <c r="H1265" s="39">
        <v>116.795015056221</v>
      </c>
      <c r="I1265" s="66">
        <v>0</v>
      </c>
      <c r="J1265" s="67">
        <v>1</v>
      </c>
      <c r="K1265" s="160">
        <f t="shared" si="210"/>
        <v>1</v>
      </c>
      <c r="L1265" s="41">
        <f t="shared" si="211"/>
        <v>0</v>
      </c>
      <c r="M1265" s="41">
        <f t="shared" si="212"/>
        <v>1.3560443869157044E-3</v>
      </c>
      <c r="N1265" s="158">
        <f t="shared" si="213"/>
        <v>1.3560443869157044E-3</v>
      </c>
      <c r="O1265" s="160">
        <f t="shared" si="214"/>
        <v>0.99864395561308428</v>
      </c>
      <c r="P1265" s="158">
        <f t="shared" si="215"/>
        <v>-1.3569646471419221E-3</v>
      </c>
      <c r="Q1265" s="160">
        <f t="shared" si="216"/>
        <v>100</v>
      </c>
      <c r="R1265" s="41">
        <f t="shared" si="217"/>
        <v>1.3578857402518458E-3</v>
      </c>
      <c r="AJ1265" s="39">
        <v>3.6088186182934392E-3</v>
      </c>
      <c r="AK1265" s="39">
        <v>1</v>
      </c>
      <c r="AL1265" s="39">
        <v>0</v>
      </c>
      <c r="AM1265" s="41">
        <f t="shared" si="220"/>
        <v>1257</v>
      </c>
      <c r="AN1265" s="41">
        <f t="shared" si="220"/>
        <v>2</v>
      </c>
      <c r="AO1265" s="41">
        <f t="shared" si="218"/>
        <v>0.74859999999999993</v>
      </c>
      <c r="AP1265" s="41">
        <f t="shared" si="218"/>
        <v>0.99960000000000004</v>
      </c>
      <c r="AQ1265" s="41">
        <f t="shared" si="219"/>
        <v>1.9991999999997799E-4</v>
      </c>
    </row>
    <row r="1266" spans="1:43">
      <c r="A1266" s="37" t="s">
        <v>130</v>
      </c>
      <c r="C1266" s="43">
        <v>67.757360667509403</v>
      </c>
      <c r="D1266" s="43">
        <v>186.09901588701999</v>
      </c>
      <c r="E1266" s="39">
        <f xml:space="preserve"> IF(A1262="Male",1,0)</f>
        <v>1</v>
      </c>
      <c r="G1266" s="39">
        <v>61.832735043737799</v>
      </c>
      <c r="H1266" s="39">
        <v>128.27085778503999</v>
      </c>
      <c r="I1266" s="66">
        <v>0</v>
      </c>
      <c r="J1266" s="67">
        <v>1</v>
      </c>
      <c r="K1266" s="160">
        <f t="shared" si="210"/>
        <v>1</v>
      </c>
      <c r="L1266" s="41">
        <f t="shared" si="211"/>
        <v>0</v>
      </c>
      <c r="M1266" s="41">
        <f t="shared" si="212"/>
        <v>1.3045201219934029E-2</v>
      </c>
      <c r="N1266" s="158">
        <f t="shared" si="213"/>
        <v>1.3045201219934029E-2</v>
      </c>
      <c r="O1266" s="160">
        <f t="shared" si="214"/>
        <v>0.98695479878006598</v>
      </c>
      <c r="P1266" s="158">
        <f t="shared" si="215"/>
        <v>-1.3131037172765056E-2</v>
      </c>
      <c r="Q1266" s="160">
        <f t="shared" si="216"/>
        <v>100</v>
      </c>
      <c r="R1266" s="41">
        <f t="shared" si="217"/>
        <v>1.3217627834687731E-2</v>
      </c>
      <c r="AJ1266" s="39">
        <v>3.6222107188496732E-3</v>
      </c>
      <c r="AK1266" s="39">
        <v>1</v>
      </c>
      <c r="AL1266" s="39">
        <v>0</v>
      </c>
      <c r="AM1266" s="41">
        <f t="shared" si="220"/>
        <v>1258</v>
      </c>
      <c r="AN1266" s="41">
        <f t="shared" si="220"/>
        <v>2</v>
      </c>
      <c r="AO1266" s="41">
        <f t="shared" si="218"/>
        <v>0.74839999999999995</v>
      </c>
      <c r="AP1266" s="41">
        <f t="shared" si="218"/>
        <v>0.99960000000000004</v>
      </c>
      <c r="AQ1266" s="41">
        <f t="shared" si="219"/>
        <v>1.9991999999997799E-4</v>
      </c>
    </row>
    <row r="1267" spans="1:43">
      <c r="A1267" s="37" t="s">
        <v>130</v>
      </c>
      <c r="C1267" s="43">
        <v>66.389778719453204</v>
      </c>
      <c r="D1267" s="43">
        <v>165.49980667961401</v>
      </c>
      <c r="E1267" s="39">
        <f xml:space="preserve"> IF(A1263="Male",1,0)</f>
        <v>1</v>
      </c>
      <c r="G1267" s="39">
        <v>61.8348171745656</v>
      </c>
      <c r="H1267" s="39">
        <v>141.039826994712</v>
      </c>
      <c r="I1267" s="66">
        <v>0</v>
      </c>
      <c r="J1267" s="67">
        <v>1</v>
      </c>
      <c r="K1267" s="160">
        <f t="shared" si="210"/>
        <v>1</v>
      </c>
      <c r="L1267" s="41">
        <f t="shared" si="211"/>
        <v>0</v>
      </c>
      <c r="M1267" s="41">
        <f t="shared" si="212"/>
        <v>0.1425063936398317</v>
      </c>
      <c r="N1267" s="158">
        <f t="shared" si="213"/>
        <v>0.1425063936398317</v>
      </c>
      <c r="O1267" s="160">
        <f t="shared" si="214"/>
        <v>0.85749360636016836</v>
      </c>
      <c r="P1267" s="158">
        <f t="shared" si="215"/>
        <v>-0.15374155610958457</v>
      </c>
      <c r="Q1267" s="160">
        <f t="shared" si="216"/>
        <v>100</v>
      </c>
      <c r="R1267" s="41">
        <f t="shared" si="217"/>
        <v>0.16618945328902604</v>
      </c>
      <c r="AJ1267" s="39">
        <v>3.6231688010336955E-3</v>
      </c>
      <c r="AK1267" s="39">
        <v>1</v>
      </c>
      <c r="AL1267" s="39">
        <v>0</v>
      </c>
      <c r="AM1267" s="41">
        <f t="shared" si="220"/>
        <v>1259</v>
      </c>
      <c r="AN1267" s="41">
        <f t="shared" si="220"/>
        <v>2</v>
      </c>
      <c r="AO1267" s="41">
        <f t="shared" si="218"/>
        <v>0.74819999999999998</v>
      </c>
      <c r="AP1267" s="41">
        <f t="shared" si="218"/>
        <v>0.99960000000000004</v>
      </c>
      <c r="AQ1267" s="41">
        <f t="shared" si="219"/>
        <v>1.9991999999997799E-4</v>
      </c>
    </row>
    <row r="1268" spans="1:43">
      <c r="A1268" s="37" t="s">
        <v>130</v>
      </c>
      <c r="C1268" s="43">
        <v>70.2091371985465</v>
      </c>
      <c r="D1268" s="43">
        <v>193.953120998722</v>
      </c>
      <c r="E1268" s="39">
        <f xml:space="preserve"> IF(A1264="Male",1,0)</f>
        <v>1</v>
      </c>
      <c r="G1268" s="39">
        <v>61.834849158769899</v>
      </c>
      <c r="H1268" s="39">
        <v>143.421461766188</v>
      </c>
      <c r="I1268" s="66">
        <v>1</v>
      </c>
      <c r="J1268" s="67">
        <v>0</v>
      </c>
      <c r="K1268" s="160">
        <f t="shared" si="210"/>
        <v>1</v>
      </c>
      <c r="L1268" s="41">
        <f t="shared" si="211"/>
        <v>1</v>
      </c>
      <c r="M1268" s="41">
        <f t="shared" si="212"/>
        <v>0.21044117710552954</v>
      </c>
      <c r="N1268" s="158">
        <f t="shared" si="213"/>
        <v>0.21044117710552954</v>
      </c>
      <c r="O1268" s="160">
        <f t="shared" si="214"/>
        <v>0.78955882289447044</v>
      </c>
      <c r="P1268" s="158">
        <f t="shared" si="215"/>
        <v>-1.5585491085905558</v>
      </c>
      <c r="Q1268" s="160">
        <f t="shared" si="216"/>
        <v>0</v>
      </c>
      <c r="R1268" s="41">
        <f t="shared" si="217"/>
        <v>3.7519217187163507</v>
      </c>
      <c r="AJ1268" s="39">
        <v>3.625623234002325E-3</v>
      </c>
      <c r="AK1268" s="39">
        <v>1</v>
      </c>
      <c r="AL1268" s="39">
        <v>0</v>
      </c>
      <c r="AM1268" s="41">
        <f t="shared" si="220"/>
        <v>1260</v>
      </c>
      <c r="AN1268" s="41">
        <f t="shared" si="220"/>
        <v>2</v>
      </c>
      <c r="AO1268" s="41">
        <f t="shared" si="218"/>
        <v>0.748</v>
      </c>
      <c r="AP1268" s="41">
        <f t="shared" si="218"/>
        <v>0.99960000000000004</v>
      </c>
      <c r="AQ1268" s="41">
        <f t="shared" si="219"/>
        <v>1.9991999999997799E-4</v>
      </c>
    </row>
    <row r="1269" spans="1:43">
      <c r="A1269" s="37" t="s">
        <v>130</v>
      </c>
      <c r="C1269" s="43">
        <v>68.701696975407103</v>
      </c>
      <c r="D1269" s="43">
        <v>193.50926890567499</v>
      </c>
      <c r="E1269" s="39">
        <f xml:space="preserve"> IF(A1265="Male",1,0)</f>
        <v>1</v>
      </c>
      <c r="G1269" s="39">
        <v>61.835652383595097</v>
      </c>
      <c r="H1269" s="39">
        <v>141.57965405364499</v>
      </c>
      <c r="I1269" s="66">
        <v>0</v>
      </c>
      <c r="J1269" s="67">
        <v>1</v>
      </c>
      <c r="K1269" s="160">
        <f t="shared" si="210"/>
        <v>1</v>
      </c>
      <c r="L1269" s="41">
        <f t="shared" si="211"/>
        <v>0</v>
      </c>
      <c r="M1269" s="41">
        <f t="shared" si="212"/>
        <v>0.15604315336821892</v>
      </c>
      <c r="N1269" s="158">
        <f t="shared" si="213"/>
        <v>0.15604315336821892</v>
      </c>
      <c r="O1269" s="160">
        <f t="shared" si="214"/>
        <v>0.84395684663178105</v>
      </c>
      <c r="P1269" s="158">
        <f t="shared" si="215"/>
        <v>-0.16965391527653945</v>
      </c>
      <c r="Q1269" s="160">
        <f t="shared" si="216"/>
        <v>100</v>
      </c>
      <c r="R1269" s="41">
        <f t="shared" si="217"/>
        <v>0.18489470639522004</v>
      </c>
      <c r="AJ1269" s="39">
        <v>3.6302563887859397E-3</v>
      </c>
      <c r="AK1269" s="39">
        <v>1</v>
      </c>
      <c r="AL1269" s="39">
        <v>0</v>
      </c>
      <c r="AM1269" s="41">
        <f t="shared" si="220"/>
        <v>1261</v>
      </c>
      <c r="AN1269" s="41">
        <f t="shared" si="220"/>
        <v>2</v>
      </c>
      <c r="AO1269" s="41">
        <f t="shared" si="218"/>
        <v>0.74780000000000002</v>
      </c>
      <c r="AP1269" s="41">
        <f t="shared" si="218"/>
        <v>0.99960000000000004</v>
      </c>
      <c r="AQ1269" s="41">
        <f t="shared" si="219"/>
        <v>1.9991999999997799E-4</v>
      </c>
    </row>
    <row r="1270" spans="1:43">
      <c r="A1270" s="37" t="s">
        <v>130</v>
      </c>
      <c r="C1270" s="43">
        <v>70.772164534832498</v>
      </c>
      <c r="D1270" s="43">
        <v>204.439540295656</v>
      </c>
      <c r="E1270" s="39">
        <f xml:space="preserve"> IF(A1266="Male",1,0)</f>
        <v>1</v>
      </c>
      <c r="G1270" s="39">
        <v>61.835670800074197</v>
      </c>
      <c r="H1270" s="39">
        <v>118.36135657127799</v>
      </c>
      <c r="I1270" s="66">
        <v>0</v>
      </c>
      <c r="J1270" s="67">
        <v>1</v>
      </c>
      <c r="K1270" s="160">
        <f t="shared" si="210"/>
        <v>1</v>
      </c>
      <c r="L1270" s="41">
        <f t="shared" si="211"/>
        <v>0</v>
      </c>
      <c r="M1270" s="41">
        <f t="shared" si="212"/>
        <v>1.8455977582067713E-3</v>
      </c>
      <c r="N1270" s="158">
        <f t="shared" si="213"/>
        <v>1.8455977582067713E-3</v>
      </c>
      <c r="O1270" s="160">
        <f t="shared" si="214"/>
        <v>0.99815440224179319</v>
      </c>
      <c r="P1270" s="158">
        <f t="shared" si="215"/>
        <v>-1.8473029721650662E-3</v>
      </c>
      <c r="Q1270" s="160">
        <f t="shared" si="216"/>
        <v>100</v>
      </c>
      <c r="R1270" s="41">
        <f t="shared" si="217"/>
        <v>1.8490102874481871E-3</v>
      </c>
      <c r="AJ1270" s="39">
        <v>3.6327837013893222E-3</v>
      </c>
      <c r="AK1270" s="39">
        <v>1</v>
      </c>
      <c r="AL1270" s="39">
        <v>0</v>
      </c>
      <c r="AM1270" s="41">
        <f t="shared" si="220"/>
        <v>1262</v>
      </c>
      <c r="AN1270" s="41">
        <f t="shared" si="220"/>
        <v>2</v>
      </c>
      <c r="AO1270" s="41">
        <f t="shared" si="218"/>
        <v>0.74760000000000004</v>
      </c>
      <c r="AP1270" s="41">
        <f t="shared" si="218"/>
        <v>0.99960000000000004</v>
      </c>
      <c r="AQ1270" s="41">
        <f t="shared" si="219"/>
        <v>1.9991999999997799E-4</v>
      </c>
    </row>
    <row r="1271" spans="1:43">
      <c r="A1271" s="37" t="s">
        <v>130</v>
      </c>
      <c r="C1271" s="43">
        <v>74.955064985976307</v>
      </c>
      <c r="D1271" s="43">
        <v>221.15946610755</v>
      </c>
      <c r="E1271" s="39">
        <f xml:space="preserve"> IF(A1267="Male",1,0)</f>
        <v>1</v>
      </c>
      <c r="G1271" s="39">
        <v>61.837096824494097</v>
      </c>
      <c r="H1271" s="39">
        <v>136.77382596205999</v>
      </c>
      <c r="I1271" s="66">
        <v>0</v>
      </c>
      <c r="J1271" s="67">
        <v>1</v>
      </c>
      <c r="K1271" s="160">
        <f t="shared" si="210"/>
        <v>1</v>
      </c>
      <c r="L1271" s="41">
        <f t="shared" si="211"/>
        <v>0</v>
      </c>
      <c r="M1271" s="41">
        <f t="shared" si="212"/>
        <v>6.6491850443330849E-2</v>
      </c>
      <c r="N1271" s="158">
        <f t="shared" si="213"/>
        <v>6.6491850443330849E-2</v>
      </c>
      <c r="O1271" s="160">
        <f t="shared" si="214"/>
        <v>0.93350814955666916</v>
      </c>
      <c r="P1271" s="158">
        <f t="shared" si="215"/>
        <v>-6.880558592955513E-2</v>
      </c>
      <c r="Q1271" s="160">
        <f t="shared" si="216"/>
        <v>100</v>
      </c>
      <c r="R1271" s="41">
        <f t="shared" si="217"/>
        <v>7.1227927120838086E-2</v>
      </c>
      <c r="AJ1271" s="39">
        <v>3.6328105952729475E-3</v>
      </c>
      <c r="AK1271" s="39">
        <v>1</v>
      </c>
      <c r="AL1271" s="39">
        <v>0</v>
      </c>
      <c r="AM1271" s="41">
        <f t="shared" si="220"/>
        <v>1263</v>
      </c>
      <c r="AN1271" s="41">
        <f t="shared" si="220"/>
        <v>2</v>
      </c>
      <c r="AO1271" s="41">
        <f t="shared" si="218"/>
        <v>0.74740000000000006</v>
      </c>
      <c r="AP1271" s="41">
        <f t="shared" si="218"/>
        <v>0.99960000000000004</v>
      </c>
      <c r="AQ1271" s="41">
        <f t="shared" si="219"/>
        <v>1.9992000000008896E-4</v>
      </c>
    </row>
    <row r="1272" spans="1:43">
      <c r="A1272" s="37" t="s">
        <v>130</v>
      </c>
      <c r="C1272" s="43">
        <v>66.358137053370697</v>
      </c>
      <c r="D1272" s="43">
        <v>173.355927890825</v>
      </c>
      <c r="E1272" s="39">
        <f xml:space="preserve"> IF(A1268="Male",1,0)</f>
        <v>1</v>
      </c>
      <c r="G1272" s="39">
        <v>61.8388418572126</v>
      </c>
      <c r="H1272" s="39">
        <v>116.403171293482</v>
      </c>
      <c r="I1272" s="66">
        <v>0</v>
      </c>
      <c r="J1272" s="67">
        <v>1</v>
      </c>
      <c r="K1272" s="160">
        <f t="shared" si="210"/>
        <v>1</v>
      </c>
      <c r="L1272" s="41">
        <f t="shared" si="211"/>
        <v>0</v>
      </c>
      <c r="M1272" s="41">
        <f t="shared" si="212"/>
        <v>1.2503830323545128E-3</v>
      </c>
      <c r="N1272" s="158">
        <f t="shared" si="213"/>
        <v>1.2503830323545128E-3</v>
      </c>
      <c r="O1272" s="160">
        <f t="shared" si="214"/>
        <v>0.99874961696764553</v>
      </c>
      <c r="P1272" s="158">
        <f t="shared" si="215"/>
        <v>-1.251165413470324E-3</v>
      </c>
      <c r="Q1272" s="160">
        <f t="shared" si="216"/>
        <v>100</v>
      </c>
      <c r="R1272" s="41">
        <f t="shared" si="217"/>
        <v>1.2519484474505876E-3</v>
      </c>
      <c r="AJ1272" s="39">
        <v>3.6342942597719524E-3</v>
      </c>
      <c r="AK1272" s="39">
        <v>1</v>
      </c>
      <c r="AL1272" s="39">
        <v>0</v>
      </c>
      <c r="AM1272" s="41">
        <f t="shared" si="220"/>
        <v>1264</v>
      </c>
      <c r="AN1272" s="41">
        <f t="shared" si="220"/>
        <v>2</v>
      </c>
      <c r="AO1272" s="41">
        <f t="shared" si="218"/>
        <v>0.74719999999999998</v>
      </c>
      <c r="AP1272" s="41">
        <f t="shared" si="218"/>
        <v>0.99960000000000004</v>
      </c>
      <c r="AQ1272" s="41">
        <f t="shared" si="219"/>
        <v>1.9991999999997799E-4</v>
      </c>
    </row>
    <row r="1273" spans="1:43">
      <c r="A1273" s="37" t="s">
        <v>130</v>
      </c>
      <c r="C1273" s="43">
        <v>66.076695785546505</v>
      </c>
      <c r="D1273" s="43">
        <v>171.29297536988599</v>
      </c>
      <c r="E1273" s="39">
        <f xml:space="preserve"> IF(A1269="Male",1,0)</f>
        <v>1</v>
      </c>
      <c r="G1273" s="39">
        <v>61.839229847571502</v>
      </c>
      <c r="H1273" s="39">
        <v>110.41416109211799</v>
      </c>
      <c r="I1273" s="66">
        <v>0</v>
      </c>
      <c r="J1273" s="67">
        <v>1</v>
      </c>
      <c r="K1273" s="160">
        <f t="shared" si="210"/>
        <v>1</v>
      </c>
      <c r="L1273" s="41">
        <f t="shared" si="211"/>
        <v>0</v>
      </c>
      <c r="M1273" s="41">
        <f t="shared" si="212"/>
        <v>3.8146568301354139E-4</v>
      </c>
      <c r="N1273" s="158">
        <f t="shared" si="213"/>
        <v>3.8146568301354139E-4</v>
      </c>
      <c r="O1273" s="160">
        <f t="shared" si="214"/>
        <v>0.99961853431698644</v>
      </c>
      <c r="P1273" s="158">
        <f t="shared" si="215"/>
        <v>-3.8153845955564241E-4</v>
      </c>
      <c r="Q1273" s="160">
        <f t="shared" si="216"/>
        <v>100</v>
      </c>
      <c r="R1273" s="41">
        <f t="shared" si="217"/>
        <v>3.8161125461142739E-4</v>
      </c>
      <c r="AJ1273" s="39">
        <v>3.6360507439149141E-3</v>
      </c>
      <c r="AK1273" s="39">
        <v>1</v>
      </c>
      <c r="AL1273" s="39">
        <v>0</v>
      </c>
      <c r="AM1273" s="41">
        <f t="shared" si="220"/>
        <v>1265</v>
      </c>
      <c r="AN1273" s="41">
        <f t="shared" si="220"/>
        <v>2</v>
      </c>
      <c r="AO1273" s="41">
        <f t="shared" si="218"/>
        <v>0.747</v>
      </c>
      <c r="AP1273" s="41">
        <f t="shared" si="218"/>
        <v>0.99960000000000004</v>
      </c>
      <c r="AQ1273" s="41">
        <f t="shared" si="219"/>
        <v>1.9991999999997799E-4</v>
      </c>
    </row>
    <row r="1274" spans="1:43">
      <c r="A1274" s="37" t="s">
        <v>130</v>
      </c>
      <c r="C1274" s="43">
        <v>66.838852979803207</v>
      </c>
      <c r="D1274" s="43">
        <v>170.077766470185</v>
      </c>
      <c r="E1274" s="39">
        <f xml:space="preserve"> IF(A1270="Male",1,0)</f>
        <v>1</v>
      </c>
      <c r="G1274" s="39">
        <v>61.839712773933101</v>
      </c>
      <c r="H1274" s="39">
        <v>127.32762823385301</v>
      </c>
      <c r="I1274" s="66">
        <v>0</v>
      </c>
      <c r="J1274" s="67">
        <v>1</v>
      </c>
      <c r="K1274" s="160">
        <f t="shared" si="210"/>
        <v>1</v>
      </c>
      <c r="L1274" s="41">
        <f t="shared" si="211"/>
        <v>0</v>
      </c>
      <c r="M1274" s="41">
        <f t="shared" si="212"/>
        <v>1.0806717480976257E-2</v>
      </c>
      <c r="N1274" s="158">
        <f t="shared" si="213"/>
        <v>1.0806717480976257E-2</v>
      </c>
      <c r="O1274" s="160">
        <f t="shared" si="214"/>
        <v>0.98919328251902372</v>
      </c>
      <c r="P1274" s="158">
        <f t="shared" si="215"/>
        <v>-1.0865534179785932E-2</v>
      </c>
      <c r="Q1274" s="160">
        <f t="shared" si="216"/>
        <v>100</v>
      </c>
      <c r="R1274" s="41">
        <f t="shared" si="217"/>
        <v>1.0924778475503272E-2</v>
      </c>
      <c r="AJ1274" s="39">
        <v>3.6534686381111256E-3</v>
      </c>
      <c r="AK1274" s="39">
        <v>1</v>
      </c>
      <c r="AL1274" s="39">
        <v>0</v>
      </c>
      <c r="AM1274" s="41">
        <f t="shared" si="220"/>
        <v>1266</v>
      </c>
      <c r="AN1274" s="41">
        <f t="shared" si="220"/>
        <v>2</v>
      </c>
      <c r="AO1274" s="41">
        <f t="shared" si="218"/>
        <v>0.74680000000000002</v>
      </c>
      <c r="AP1274" s="41">
        <f t="shared" si="218"/>
        <v>0.99960000000000004</v>
      </c>
      <c r="AQ1274" s="41">
        <f t="shared" si="219"/>
        <v>1.9992000000008896E-4</v>
      </c>
    </row>
    <row r="1275" spans="1:43">
      <c r="A1275" s="37" t="s">
        <v>130</v>
      </c>
      <c r="C1275" s="43">
        <v>72.165756656256306</v>
      </c>
      <c r="D1275" s="43">
        <v>204.57743630778799</v>
      </c>
      <c r="E1275" s="39">
        <f xml:space="preserve"> IF(A1271="Male",1,0)</f>
        <v>1</v>
      </c>
      <c r="G1275" s="39">
        <v>61.842600264359099</v>
      </c>
      <c r="H1275" s="39">
        <v>136.87998798007499</v>
      </c>
      <c r="I1275" s="66">
        <v>0</v>
      </c>
      <c r="J1275" s="67">
        <v>1</v>
      </c>
      <c r="K1275" s="160">
        <f t="shared" si="210"/>
        <v>1</v>
      </c>
      <c r="L1275" s="41">
        <f t="shared" si="211"/>
        <v>0</v>
      </c>
      <c r="M1275" s="41">
        <f t="shared" si="212"/>
        <v>6.7639640174613921E-2</v>
      </c>
      <c r="N1275" s="158">
        <f t="shared" si="213"/>
        <v>6.7639640174613921E-2</v>
      </c>
      <c r="O1275" s="160">
        <f t="shared" si="214"/>
        <v>0.93236035982538612</v>
      </c>
      <c r="P1275" s="158">
        <f t="shared" si="215"/>
        <v>-7.0035886854073734E-2</v>
      </c>
      <c r="Q1275" s="160">
        <f t="shared" si="216"/>
        <v>100</v>
      </c>
      <c r="R1275" s="41">
        <f t="shared" si="217"/>
        <v>7.2546670889441903E-2</v>
      </c>
      <c r="AJ1275" s="39">
        <v>3.6554785497281733E-3</v>
      </c>
      <c r="AK1275" s="39">
        <v>1</v>
      </c>
      <c r="AL1275" s="39">
        <v>0</v>
      </c>
      <c r="AM1275" s="41">
        <f t="shared" si="220"/>
        <v>1267</v>
      </c>
      <c r="AN1275" s="41">
        <f t="shared" si="220"/>
        <v>2</v>
      </c>
      <c r="AO1275" s="41">
        <f t="shared" si="218"/>
        <v>0.74659999999999993</v>
      </c>
      <c r="AP1275" s="41">
        <f t="shared" si="218"/>
        <v>0.99960000000000004</v>
      </c>
      <c r="AQ1275" s="41">
        <f t="shared" si="219"/>
        <v>1.9991999999997799E-4</v>
      </c>
    </row>
    <row r="1276" spans="1:43">
      <c r="A1276" s="37" t="s">
        <v>130</v>
      </c>
      <c r="C1276" s="43">
        <v>68.256355989814907</v>
      </c>
      <c r="D1276" s="43">
        <v>190.39038244473301</v>
      </c>
      <c r="E1276" s="39">
        <f xml:space="preserve"> IF(A1272="Male",1,0)</f>
        <v>1</v>
      </c>
      <c r="G1276" s="39">
        <v>61.844965739116397</v>
      </c>
      <c r="H1276" s="39">
        <v>110.981625519654</v>
      </c>
      <c r="I1276" s="66">
        <v>0</v>
      </c>
      <c r="J1276" s="67">
        <v>1</v>
      </c>
      <c r="K1276" s="160">
        <f t="shared" si="210"/>
        <v>1</v>
      </c>
      <c r="L1276" s="41">
        <f t="shared" si="211"/>
        <v>0</v>
      </c>
      <c r="M1276" s="41">
        <f t="shared" si="212"/>
        <v>4.2568608061119523E-4</v>
      </c>
      <c r="N1276" s="158">
        <f t="shared" si="213"/>
        <v>4.2568608061119523E-4</v>
      </c>
      <c r="O1276" s="160">
        <f t="shared" si="214"/>
        <v>0.99957431391938878</v>
      </c>
      <c r="P1276" s="158">
        <f t="shared" si="215"/>
        <v>-4.2577671065171076E-4</v>
      </c>
      <c r="Q1276" s="160">
        <f t="shared" si="216"/>
        <v>100</v>
      </c>
      <c r="R1276" s="41">
        <f t="shared" si="217"/>
        <v>4.2586736642126732E-4</v>
      </c>
      <c r="AJ1276" s="39">
        <v>3.6565558831289013E-3</v>
      </c>
      <c r="AK1276" s="39">
        <v>1</v>
      </c>
      <c r="AL1276" s="39">
        <v>0</v>
      </c>
      <c r="AM1276" s="41">
        <f t="shared" si="220"/>
        <v>1268</v>
      </c>
      <c r="AN1276" s="41">
        <f t="shared" si="220"/>
        <v>2</v>
      </c>
      <c r="AO1276" s="41">
        <f t="shared" si="218"/>
        <v>0.74639999999999995</v>
      </c>
      <c r="AP1276" s="41">
        <f t="shared" si="218"/>
        <v>0.99960000000000004</v>
      </c>
      <c r="AQ1276" s="41">
        <f t="shared" si="219"/>
        <v>1.9991999999997799E-4</v>
      </c>
    </row>
    <row r="1277" spans="1:43">
      <c r="A1277" s="37" t="s">
        <v>130</v>
      </c>
      <c r="C1277" s="43">
        <v>69.445714775734402</v>
      </c>
      <c r="D1277" s="43">
        <v>178.675599056506</v>
      </c>
      <c r="E1277" s="39">
        <f xml:space="preserve"> IF(A1273="Male",1,0)</f>
        <v>1</v>
      </c>
      <c r="G1277" s="39">
        <v>61.849384018553501</v>
      </c>
      <c r="H1277" s="39">
        <v>122.413020792137</v>
      </c>
      <c r="I1277" s="66">
        <v>0</v>
      </c>
      <c r="J1277" s="67">
        <v>1</v>
      </c>
      <c r="K1277" s="160">
        <f t="shared" si="210"/>
        <v>1</v>
      </c>
      <c r="L1277" s="41">
        <f t="shared" si="211"/>
        <v>0</v>
      </c>
      <c r="M1277" s="41">
        <f t="shared" si="212"/>
        <v>4.0853613094967841E-3</v>
      </c>
      <c r="N1277" s="158">
        <f t="shared" si="213"/>
        <v>4.0853613094967841E-3</v>
      </c>
      <c r="O1277" s="160">
        <f t="shared" si="214"/>
        <v>0.99591463869050323</v>
      </c>
      <c r="P1277" s="158">
        <f t="shared" si="215"/>
        <v>-4.0937291963480506E-3</v>
      </c>
      <c r="Q1277" s="160">
        <f t="shared" si="216"/>
        <v>100</v>
      </c>
      <c r="R1277" s="41">
        <f t="shared" si="217"/>
        <v>4.1021199516341044E-3</v>
      </c>
      <c r="AJ1277" s="39">
        <v>3.6634209077572645E-3</v>
      </c>
      <c r="AK1277" s="39">
        <v>1</v>
      </c>
      <c r="AL1277" s="39">
        <v>0</v>
      </c>
      <c r="AM1277" s="41">
        <f t="shared" si="220"/>
        <v>1269</v>
      </c>
      <c r="AN1277" s="41">
        <f t="shared" si="220"/>
        <v>2</v>
      </c>
      <c r="AO1277" s="41">
        <f t="shared" si="218"/>
        <v>0.74619999999999997</v>
      </c>
      <c r="AP1277" s="41">
        <f t="shared" si="218"/>
        <v>0.99960000000000004</v>
      </c>
      <c r="AQ1277" s="41">
        <f t="shared" si="219"/>
        <v>1.9991999999997799E-4</v>
      </c>
    </row>
    <row r="1278" spans="1:43">
      <c r="A1278" s="37" t="s">
        <v>130</v>
      </c>
      <c r="C1278" s="43">
        <v>70.434750283424805</v>
      </c>
      <c r="D1278" s="43">
        <v>189.90658375649701</v>
      </c>
      <c r="E1278" s="39">
        <f xml:space="preserve"> IF(A1274="Male",1,0)</f>
        <v>1</v>
      </c>
      <c r="G1278" s="39">
        <v>61.851003824813198</v>
      </c>
      <c r="H1278" s="39">
        <v>138.648056117202</v>
      </c>
      <c r="I1278" s="66">
        <v>0</v>
      </c>
      <c r="J1278" s="67">
        <v>1</v>
      </c>
      <c r="K1278" s="160">
        <f t="shared" si="210"/>
        <v>1</v>
      </c>
      <c r="L1278" s="41">
        <f t="shared" si="211"/>
        <v>0</v>
      </c>
      <c r="M1278" s="41">
        <f t="shared" si="212"/>
        <v>9.3047026852247666E-2</v>
      </c>
      <c r="N1278" s="158">
        <f t="shared" si="213"/>
        <v>9.3047026852247666E-2</v>
      </c>
      <c r="O1278" s="160">
        <f t="shared" si="214"/>
        <v>0.90695297314775236</v>
      </c>
      <c r="P1278" s="158">
        <f t="shared" si="215"/>
        <v>-9.7664679000884089E-2</v>
      </c>
      <c r="Q1278" s="160">
        <f t="shared" si="216"/>
        <v>100</v>
      </c>
      <c r="R1278" s="41">
        <f t="shared" si="217"/>
        <v>0.10259300052715006</v>
      </c>
      <c r="AJ1278" s="39">
        <v>3.666532663889166E-3</v>
      </c>
      <c r="AK1278" s="39">
        <v>1</v>
      </c>
      <c r="AL1278" s="39">
        <v>0</v>
      </c>
      <c r="AM1278" s="41">
        <f t="shared" si="220"/>
        <v>1270</v>
      </c>
      <c r="AN1278" s="41">
        <f t="shared" si="220"/>
        <v>2</v>
      </c>
      <c r="AO1278" s="41">
        <f t="shared" si="218"/>
        <v>0.746</v>
      </c>
      <c r="AP1278" s="41">
        <f t="shared" si="218"/>
        <v>0.99960000000000004</v>
      </c>
      <c r="AQ1278" s="41">
        <f t="shared" si="219"/>
        <v>1.9991999999997799E-4</v>
      </c>
    </row>
    <row r="1279" spans="1:43">
      <c r="A1279" s="37" t="s">
        <v>130</v>
      </c>
      <c r="C1279" s="43">
        <v>72.390657222607004</v>
      </c>
      <c r="D1279" s="43">
        <v>199.574049263885</v>
      </c>
      <c r="E1279" s="39">
        <f xml:space="preserve"> IF(A1275="Male",1,0)</f>
        <v>1</v>
      </c>
      <c r="G1279" s="39">
        <v>61.854449169000098</v>
      </c>
      <c r="H1279" s="39">
        <v>118.78626277997699</v>
      </c>
      <c r="I1279" s="66">
        <v>0</v>
      </c>
      <c r="J1279" s="67">
        <v>1</v>
      </c>
      <c r="K1279" s="160">
        <f t="shared" si="210"/>
        <v>1</v>
      </c>
      <c r="L1279" s="41">
        <f t="shared" si="211"/>
        <v>0</v>
      </c>
      <c r="M1279" s="41">
        <f t="shared" si="212"/>
        <v>1.9891052337190911E-3</v>
      </c>
      <c r="N1279" s="158">
        <f t="shared" si="213"/>
        <v>1.9891052337190911E-3</v>
      </c>
      <c r="O1279" s="160">
        <f t="shared" si="214"/>
        <v>0.99801089476628091</v>
      </c>
      <c r="P1279" s="158">
        <f t="shared" si="215"/>
        <v>-1.9910861307788465E-3</v>
      </c>
      <c r="Q1279" s="160">
        <f t="shared" si="216"/>
        <v>100</v>
      </c>
      <c r="R1279" s="41">
        <f t="shared" si="217"/>
        <v>1.9930696590089924E-3</v>
      </c>
      <c r="AJ1279" s="39">
        <v>3.6668092418903498E-3</v>
      </c>
      <c r="AK1279" s="39">
        <v>1</v>
      </c>
      <c r="AL1279" s="39">
        <v>0</v>
      </c>
      <c r="AM1279" s="41">
        <f t="shared" si="220"/>
        <v>1271</v>
      </c>
      <c r="AN1279" s="41">
        <f t="shared" si="220"/>
        <v>2</v>
      </c>
      <c r="AO1279" s="41">
        <f t="shared" si="218"/>
        <v>0.74580000000000002</v>
      </c>
      <c r="AP1279" s="41">
        <f t="shared" si="218"/>
        <v>0.99960000000000004</v>
      </c>
      <c r="AQ1279" s="41">
        <f t="shared" si="219"/>
        <v>1.9991999999997799E-4</v>
      </c>
    </row>
    <row r="1280" spans="1:43">
      <c r="A1280" s="37" t="s">
        <v>130</v>
      </c>
      <c r="C1280" s="43">
        <v>69.227081061658296</v>
      </c>
      <c r="D1280" s="43">
        <v>185.91602145177299</v>
      </c>
      <c r="E1280" s="39">
        <f xml:space="preserve"> IF(A1276="Male",1,0)</f>
        <v>1</v>
      </c>
      <c r="G1280" s="39">
        <v>61.859948502730603</v>
      </c>
      <c r="H1280" s="39">
        <v>132.776178367157</v>
      </c>
      <c r="I1280" s="66">
        <v>0</v>
      </c>
      <c r="J1280" s="67">
        <v>1</v>
      </c>
      <c r="K1280" s="160">
        <f t="shared" si="210"/>
        <v>1</v>
      </c>
      <c r="L1280" s="41">
        <f t="shared" si="211"/>
        <v>0</v>
      </c>
      <c r="M1280" s="41">
        <f t="shared" si="212"/>
        <v>3.0887695325079491E-2</v>
      </c>
      <c r="N1280" s="158">
        <f t="shared" si="213"/>
        <v>3.0887695325079491E-2</v>
      </c>
      <c r="O1280" s="160">
        <f t="shared" si="214"/>
        <v>0.96911230467492049</v>
      </c>
      <c r="P1280" s="158">
        <f t="shared" si="215"/>
        <v>-3.1374776309628927E-2</v>
      </c>
      <c r="Q1280" s="160">
        <f t="shared" si="216"/>
        <v>100</v>
      </c>
      <c r="R1280" s="41">
        <f t="shared" si="217"/>
        <v>3.1872152665980723E-2</v>
      </c>
      <c r="AJ1280" s="39">
        <v>3.6674029468629038E-3</v>
      </c>
      <c r="AK1280" s="39">
        <v>1</v>
      </c>
      <c r="AL1280" s="39">
        <v>0</v>
      </c>
      <c r="AM1280" s="41">
        <f t="shared" si="220"/>
        <v>1272</v>
      </c>
      <c r="AN1280" s="41">
        <f t="shared" si="220"/>
        <v>2</v>
      </c>
      <c r="AO1280" s="41">
        <f t="shared" si="218"/>
        <v>0.74560000000000004</v>
      </c>
      <c r="AP1280" s="41">
        <f t="shared" si="218"/>
        <v>0.99960000000000004</v>
      </c>
      <c r="AQ1280" s="41">
        <f t="shared" si="219"/>
        <v>1.9991999999997799E-4</v>
      </c>
    </row>
    <row r="1281" spans="1:43">
      <c r="A1281" s="37" t="s">
        <v>130</v>
      </c>
      <c r="C1281" s="43">
        <v>67.104539992368998</v>
      </c>
      <c r="D1281" s="43">
        <v>165.37382420193001</v>
      </c>
      <c r="E1281" s="39">
        <f xml:space="preserve"> IF(A1277="Male",1,0)</f>
        <v>1</v>
      </c>
      <c r="G1281" s="39">
        <v>61.860923778759101</v>
      </c>
      <c r="H1281" s="39">
        <v>132.473541569064</v>
      </c>
      <c r="I1281" s="66">
        <v>0</v>
      </c>
      <c r="J1281" s="67">
        <v>1</v>
      </c>
      <c r="K1281" s="160">
        <f t="shared" si="210"/>
        <v>1</v>
      </c>
      <c r="L1281" s="41">
        <f t="shared" si="211"/>
        <v>0</v>
      </c>
      <c r="M1281" s="41">
        <f t="shared" si="212"/>
        <v>2.9127054558939745E-2</v>
      </c>
      <c r="N1281" s="158">
        <f t="shared" si="213"/>
        <v>2.9127054558939745E-2</v>
      </c>
      <c r="O1281" s="160">
        <f t="shared" si="214"/>
        <v>0.97087294544106029</v>
      </c>
      <c r="P1281" s="158">
        <f t="shared" si="215"/>
        <v>-2.9559668437627456E-2</v>
      </c>
      <c r="Q1281" s="160">
        <f t="shared" si="216"/>
        <v>100</v>
      </c>
      <c r="R1281" s="41">
        <f t="shared" si="217"/>
        <v>3.0000892182351978E-2</v>
      </c>
      <c r="AJ1281" s="39">
        <v>3.6726594626576236E-3</v>
      </c>
      <c r="AK1281" s="39">
        <v>1</v>
      </c>
      <c r="AL1281" s="39">
        <v>0</v>
      </c>
      <c r="AM1281" s="41">
        <f t="shared" si="220"/>
        <v>1273</v>
      </c>
      <c r="AN1281" s="41">
        <f t="shared" si="220"/>
        <v>2</v>
      </c>
      <c r="AO1281" s="41">
        <f t="shared" si="218"/>
        <v>0.74540000000000006</v>
      </c>
      <c r="AP1281" s="41">
        <f t="shared" si="218"/>
        <v>0.99960000000000004</v>
      </c>
      <c r="AQ1281" s="41">
        <f t="shared" si="219"/>
        <v>1.9992000000008896E-4</v>
      </c>
    </row>
    <row r="1282" spans="1:43">
      <c r="A1282" s="37" t="s">
        <v>130</v>
      </c>
      <c r="C1282" s="43">
        <v>70.343998602826204</v>
      </c>
      <c r="D1282" s="43">
        <v>177.47328188900599</v>
      </c>
      <c r="E1282" s="39">
        <f xml:space="preserve"> IF(A1278="Male",1,0)</f>
        <v>1</v>
      </c>
      <c r="G1282" s="39">
        <v>61.862733344418103</v>
      </c>
      <c r="H1282" s="39">
        <v>132.60222932845701</v>
      </c>
      <c r="I1282" s="66">
        <v>0</v>
      </c>
      <c r="J1282" s="67">
        <v>1</v>
      </c>
      <c r="K1282" s="160">
        <f t="shared" si="210"/>
        <v>1</v>
      </c>
      <c r="L1282" s="41">
        <f t="shared" si="211"/>
        <v>0</v>
      </c>
      <c r="M1282" s="41">
        <f t="shared" si="212"/>
        <v>2.9831768678068863E-2</v>
      </c>
      <c r="N1282" s="158">
        <f t="shared" si="213"/>
        <v>2.9831768678068863E-2</v>
      </c>
      <c r="O1282" s="160">
        <f t="shared" si="214"/>
        <v>0.97016823132193108</v>
      </c>
      <c r="P1282" s="158">
        <f t="shared" si="215"/>
        <v>-3.0285788170200875E-2</v>
      </c>
      <c r="Q1282" s="160">
        <f t="shared" si="216"/>
        <v>100</v>
      </c>
      <c r="R1282" s="41">
        <f t="shared" si="217"/>
        <v>3.0749067754383914E-2</v>
      </c>
      <c r="AJ1282" s="39">
        <v>3.6775459003025269E-3</v>
      </c>
      <c r="AK1282" s="39">
        <v>1</v>
      </c>
      <c r="AL1282" s="39">
        <v>0</v>
      </c>
      <c r="AM1282" s="41">
        <f t="shared" si="220"/>
        <v>1274</v>
      </c>
      <c r="AN1282" s="41">
        <f t="shared" si="220"/>
        <v>2</v>
      </c>
      <c r="AO1282" s="41">
        <f t="shared" si="218"/>
        <v>0.74519999999999997</v>
      </c>
      <c r="AP1282" s="41">
        <f t="shared" si="218"/>
        <v>0.99960000000000004</v>
      </c>
      <c r="AQ1282" s="41">
        <f t="shared" si="219"/>
        <v>1.9991999999997799E-4</v>
      </c>
    </row>
    <row r="1283" spans="1:43">
      <c r="A1283" s="37" t="s">
        <v>130</v>
      </c>
      <c r="C1283" s="43">
        <v>72.385300973156603</v>
      </c>
      <c r="D1283" s="43">
        <v>189.16559194736001</v>
      </c>
      <c r="E1283" s="39">
        <f xml:space="preserve"> IF(A1279="Male",1,0)</f>
        <v>1</v>
      </c>
      <c r="G1283" s="39">
        <v>61.863541300916097</v>
      </c>
      <c r="H1283" s="39">
        <v>127.018966168159</v>
      </c>
      <c r="I1283" s="66">
        <v>0</v>
      </c>
      <c r="J1283" s="67">
        <v>1</v>
      </c>
      <c r="K1283" s="160">
        <f t="shared" si="210"/>
        <v>1</v>
      </c>
      <c r="L1283" s="41">
        <f t="shared" si="211"/>
        <v>0</v>
      </c>
      <c r="M1283" s="41">
        <f t="shared" si="212"/>
        <v>1.005399444732363E-2</v>
      </c>
      <c r="N1283" s="158">
        <f t="shared" si="213"/>
        <v>1.005399444732363E-2</v>
      </c>
      <c r="O1283" s="160">
        <f t="shared" si="214"/>
        <v>0.98994600555267642</v>
      </c>
      <c r="P1283" s="158">
        <f t="shared" si="215"/>
        <v>-1.0104877186634302E-2</v>
      </c>
      <c r="Q1283" s="160">
        <f t="shared" si="216"/>
        <v>100</v>
      </c>
      <c r="R1283" s="41">
        <f t="shared" si="217"/>
        <v>1.0156103859129762E-2</v>
      </c>
      <c r="AJ1283" s="39">
        <v>3.6786659433265126E-3</v>
      </c>
      <c r="AK1283" s="39">
        <v>1</v>
      </c>
      <c r="AL1283" s="39">
        <v>0</v>
      </c>
      <c r="AM1283" s="41">
        <f t="shared" si="220"/>
        <v>1275</v>
      </c>
      <c r="AN1283" s="41">
        <f t="shared" si="220"/>
        <v>2</v>
      </c>
      <c r="AO1283" s="41">
        <f t="shared" si="218"/>
        <v>0.745</v>
      </c>
      <c r="AP1283" s="41">
        <f t="shared" si="218"/>
        <v>0.99960000000000004</v>
      </c>
      <c r="AQ1283" s="41">
        <f t="shared" si="219"/>
        <v>1.9991999999997799E-4</v>
      </c>
    </row>
    <row r="1284" spans="1:43">
      <c r="A1284" s="37" t="s">
        <v>130</v>
      </c>
      <c r="C1284" s="43">
        <v>70.582610325898997</v>
      </c>
      <c r="D1284" s="43">
        <v>206.42574825399501</v>
      </c>
      <c r="E1284" s="39">
        <f xml:space="preserve"> IF(A1280="Male",1,0)</f>
        <v>1</v>
      </c>
      <c r="G1284" s="39">
        <v>61.8646667506084</v>
      </c>
      <c r="H1284" s="39">
        <v>124.004190746733</v>
      </c>
      <c r="I1284" s="66">
        <v>0</v>
      </c>
      <c r="J1284" s="67">
        <v>1</v>
      </c>
      <c r="K1284" s="160">
        <f t="shared" si="210"/>
        <v>1</v>
      </c>
      <c r="L1284" s="41">
        <f t="shared" si="211"/>
        <v>0</v>
      </c>
      <c r="M1284" s="41">
        <f t="shared" si="212"/>
        <v>5.5511329616237783E-3</v>
      </c>
      <c r="N1284" s="158">
        <f t="shared" si="213"/>
        <v>5.5511329616237783E-3</v>
      </c>
      <c r="O1284" s="160">
        <f t="shared" si="214"/>
        <v>0.99444886703837621</v>
      </c>
      <c r="P1284" s="158">
        <f t="shared" si="215"/>
        <v>-5.5665977581841643E-3</v>
      </c>
      <c r="Q1284" s="160">
        <f t="shared" si="216"/>
        <v>100</v>
      </c>
      <c r="R1284" s="41">
        <f t="shared" si="217"/>
        <v>5.582120052241517E-3</v>
      </c>
      <c r="AJ1284" s="39">
        <v>3.6786897133852642E-3</v>
      </c>
      <c r="AK1284" s="39">
        <v>1</v>
      </c>
      <c r="AL1284" s="39">
        <v>0</v>
      </c>
      <c r="AM1284" s="41">
        <f t="shared" si="220"/>
        <v>1276</v>
      </c>
      <c r="AN1284" s="41">
        <f t="shared" si="220"/>
        <v>2</v>
      </c>
      <c r="AO1284" s="41">
        <f t="shared" si="218"/>
        <v>0.74480000000000002</v>
      </c>
      <c r="AP1284" s="41">
        <f t="shared" si="218"/>
        <v>0.99960000000000004</v>
      </c>
      <c r="AQ1284" s="41">
        <f t="shared" si="219"/>
        <v>1.9992000000008896E-4</v>
      </c>
    </row>
    <row r="1285" spans="1:43">
      <c r="A1285" s="37" t="s">
        <v>130</v>
      </c>
      <c r="C1285" s="43">
        <v>67.403196662794699</v>
      </c>
      <c r="D1285" s="43">
        <v>199.67971487449</v>
      </c>
      <c r="E1285" s="39">
        <f xml:space="preserve"> IF(A1281="Male",1,0)</f>
        <v>1</v>
      </c>
      <c r="G1285" s="39">
        <v>61.865612433076699</v>
      </c>
      <c r="H1285" s="39">
        <v>136.39011742744799</v>
      </c>
      <c r="I1285" s="66">
        <v>0</v>
      </c>
      <c r="J1285" s="67">
        <v>1</v>
      </c>
      <c r="K1285" s="160">
        <f t="shared" si="210"/>
        <v>1</v>
      </c>
      <c r="L1285" s="41">
        <f t="shared" si="211"/>
        <v>0</v>
      </c>
      <c r="M1285" s="41">
        <f t="shared" si="212"/>
        <v>6.1110013346378257E-2</v>
      </c>
      <c r="N1285" s="158">
        <f t="shared" si="213"/>
        <v>6.1110013346378257E-2</v>
      </c>
      <c r="O1285" s="160">
        <f t="shared" si="214"/>
        <v>0.93888998665362178</v>
      </c>
      <c r="P1285" s="158">
        <f t="shared" si="215"/>
        <v>-6.3056966750945173E-2</v>
      </c>
      <c r="Q1285" s="160">
        <f t="shared" si="216"/>
        <v>100</v>
      </c>
      <c r="R1285" s="41">
        <f t="shared" si="217"/>
        <v>6.5087512078156981E-2</v>
      </c>
      <c r="AJ1285" s="39">
        <v>3.6794120151551557E-3</v>
      </c>
      <c r="AK1285" s="39">
        <v>1</v>
      </c>
      <c r="AL1285" s="39">
        <v>0</v>
      </c>
      <c r="AM1285" s="41">
        <f t="shared" si="220"/>
        <v>1277</v>
      </c>
      <c r="AN1285" s="41">
        <f t="shared" si="220"/>
        <v>2</v>
      </c>
      <c r="AO1285" s="41">
        <f t="shared" si="218"/>
        <v>0.74459999999999993</v>
      </c>
      <c r="AP1285" s="41">
        <f t="shared" si="218"/>
        <v>0.99960000000000004</v>
      </c>
      <c r="AQ1285" s="41">
        <f t="shared" si="219"/>
        <v>1.9991999999997799E-4</v>
      </c>
    </row>
    <row r="1286" spans="1:43">
      <c r="A1286" s="37" t="s">
        <v>130</v>
      </c>
      <c r="C1286" s="43">
        <v>73.4387722959234</v>
      </c>
      <c r="D1286" s="43">
        <v>226.22569998162101</v>
      </c>
      <c r="E1286" s="39">
        <f xml:space="preserve"> IF(A1282="Male",1,0)</f>
        <v>1</v>
      </c>
      <c r="G1286" s="39">
        <v>61.865614229433199</v>
      </c>
      <c r="H1286" s="39">
        <v>106.732049474341</v>
      </c>
      <c r="I1286" s="66">
        <v>0</v>
      </c>
      <c r="J1286" s="67">
        <v>1</v>
      </c>
      <c r="K1286" s="160">
        <f t="shared" si="210"/>
        <v>1</v>
      </c>
      <c r="L1286" s="41">
        <f t="shared" si="211"/>
        <v>0</v>
      </c>
      <c r="M1286" s="41">
        <f t="shared" si="212"/>
        <v>1.8143762515762364E-4</v>
      </c>
      <c r="N1286" s="158">
        <f t="shared" si="213"/>
        <v>1.8143762515762364E-4</v>
      </c>
      <c r="O1286" s="160">
        <f t="shared" si="214"/>
        <v>0.99981856237484235</v>
      </c>
      <c r="P1286" s="158">
        <f t="shared" si="215"/>
        <v>-1.8145408695478883E-4</v>
      </c>
      <c r="Q1286" s="160">
        <f t="shared" si="216"/>
        <v>100</v>
      </c>
      <c r="R1286" s="41">
        <f t="shared" si="217"/>
        <v>1.8147055074338659E-4</v>
      </c>
      <c r="AJ1286" s="39">
        <v>3.6812487982944208E-3</v>
      </c>
      <c r="AK1286" s="39">
        <v>1</v>
      </c>
      <c r="AL1286" s="39">
        <v>0</v>
      </c>
      <c r="AM1286" s="41">
        <f t="shared" si="220"/>
        <v>1278</v>
      </c>
      <c r="AN1286" s="41">
        <f t="shared" si="220"/>
        <v>2</v>
      </c>
      <c r="AO1286" s="41">
        <f t="shared" si="218"/>
        <v>0.74439999999999995</v>
      </c>
      <c r="AP1286" s="41">
        <f t="shared" si="218"/>
        <v>0.99960000000000004</v>
      </c>
      <c r="AQ1286" s="41">
        <f t="shared" si="219"/>
        <v>1.9991999999997799E-4</v>
      </c>
    </row>
    <row r="1287" spans="1:43">
      <c r="A1287" s="37" t="s">
        <v>130</v>
      </c>
      <c r="C1287" s="43">
        <v>67.201962898758396</v>
      </c>
      <c r="D1287" s="43">
        <v>174.44082310379099</v>
      </c>
      <c r="E1287" s="39">
        <f xml:space="preserve"> IF(A1283="Male",1,0)</f>
        <v>1</v>
      </c>
      <c r="G1287" s="39">
        <v>61.8665605034954</v>
      </c>
      <c r="H1287" s="39">
        <v>118.764489912888</v>
      </c>
      <c r="I1287" s="66">
        <v>0</v>
      </c>
      <c r="J1287" s="67">
        <v>1</v>
      </c>
      <c r="K1287" s="160">
        <f t="shared" ref="K1287:K1350" si="221">I1287+J1287</f>
        <v>1</v>
      </c>
      <c r="L1287" s="41">
        <f t="shared" ref="L1287:L1350" si="222">IF(K1287=0,"",I1287/K1287)</f>
        <v>0</v>
      </c>
      <c r="M1287" s="41">
        <f t="shared" ref="M1287:M1350" si="223">1/(1+EXP(-$T$7-MMULT(G1287:H1287,$T$8:$T$9)))</f>
        <v>1.968792742085728E-3</v>
      </c>
      <c r="N1287" s="158">
        <f t="shared" ref="N1287:N1350" si="224">K1287*M1287</f>
        <v>1.968792742085728E-3</v>
      </c>
      <c r="O1287" s="160">
        <f t="shared" ref="O1287:O1350" si="225">K1287-N1287</f>
        <v>0.99803120725791428</v>
      </c>
      <c r="P1287" s="158">
        <f t="shared" ref="P1287:P1350" si="226">IFERROR(K1287*(L1287*LN(M1287)+(1-L1287)*LN(1-M1287)),0)</f>
        <v>-1.9707333620537083E-3</v>
      </c>
      <c r="Q1287" s="160">
        <f t="shared" ref="Q1287:Q1350" si="227">100*IF(M1287&gt;=$AF$12,I1287/K1287,J1287/K1287)</f>
        <v>100</v>
      </c>
      <c r="R1287" s="41">
        <f t="shared" ref="R1287:R1350" si="228">IFERROR((I1287-N1287)^2/N1287+(J1287-O1287)^2/O1287,0)</f>
        <v>1.9726765333270249E-3</v>
      </c>
      <c r="AJ1287" s="39">
        <v>3.684215842205866E-3</v>
      </c>
      <c r="AK1287" s="39">
        <v>1</v>
      </c>
      <c r="AL1287" s="39">
        <v>0</v>
      </c>
      <c r="AM1287" s="41">
        <f t="shared" si="220"/>
        <v>1279</v>
      </c>
      <c r="AN1287" s="41">
        <f t="shared" si="220"/>
        <v>2</v>
      </c>
      <c r="AO1287" s="41">
        <f t="shared" ref="AO1287:AP1350" si="229">1-AM1287/AM$10006</f>
        <v>0.74419999999999997</v>
      </c>
      <c r="AP1287" s="41">
        <f t="shared" si="229"/>
        <v>0.99960000000000004</v>
      </c>
      <c r="AQ1287" s="41">
        <f t="shared" ref="AQ1287:AQ1350" si="230">(AO1287-AO1288)*AP1287</f>
        <v>1.9991999999997799E-4</v>
      </c>
    </row>
    <row r="1288" spans="1:43">
      <c r="A1288" s="37" t="s">
        <v>130</v>
      </c>
      <c r="C1288" s="43">
        <v>74.029868823809096</v>
      </c>
      <c r="D1288" s="43">
        <v>215.29349525809801</v>
      </c>
      <c r="E1288" s="39">
        <f xml:space="preserve"> IF(A1284="Male",1,0)</f>
        <v>1</v>
      </c>
      <c r="G1288" s="39">
        <v>61.871241196478501</v>
      </c>
      <c r="H1288" s="39">
        <v>125.045868776162</v>
      </c>
      <c r="I1288" s="66">
        <v>0</v>
      </c>
      <c r="J1288" s="67">
        <v>1</v>
      </c>
      <c r="K1288" s="160">
        <f t="shared" si="221"/>
        <v>1</v>
      </c>
      <c r="L1288" s="41">
        <f t="shared" si="222"/>
        <v>0</v>
      </c>
      <c r="M1288" s="41">
        <f t="shared" si="223"/>
        <v>6.7945381220307771E-3</v>
      </c>
      <c r="N1288" s="158">
        <f t="shared" si="224"/>
        <v>6.7945381220307771E-3</v>
      </c>
      <c r="O1288" s="160">
        <f t="shared" si="225"/>
        <v>0.99320546187796921</v>
      </c>
      <c r="P1288" s="158">
        <f t="shared" si="226"/>
        <v>-6.8177260902206709E-3</v>
      </c>
      <c r="Q1288" s="160">
        <f t="shared" si="227"/>
        <v>100</v>
      </c>
      <c r="R1288" s="41">
        <f t="shared" si="228"/>
        <v>6.8410196911156259E-3</v>
      </c>
      <c r="AJ1288" s="39">
        <v>3.6880699560449936E-3</v>
      </c>
      <c r="AK1288" s="39">
        <v>1</v>
      </c>
      <c r="AL1288" s="39">
        <v>0</v>
      </c>
      <c r="AM1288" s="41">
        <f t="shared" ref="AM1288:AN1351" si="231">AM1287+AK1288</f>
        <v>1280</v>
      </c>
      <c r="AN1288" s="41">
        <f t="shared" si="231"/>
        <v>2</v>
      </c>
      <c r="AO1288" s="41">
        <f t="shared" si="229"/>
        <v>0.74399999999999999</v>
      </c>
      <c r="AP1288" s="41">
        <f t="shared" si="229"/>
        <v>0.99960000000000004</v>
      </c>
      <c r="AQ1288" s="41">
        <f t="shared" si="230"/>
        <v>1.9991999999997799E-4</v>
      </c>
    </row>
    <row r="1289" spans="1:43">
      <c r="A1289" s="37" t="s">
        <v>130</v>
      </c>
      <c r="C1289" s="43">
        <v>68.902723202279702</v>
      </c>
      <c r="D1289" s="43">
        <v>175.43530243421301</v>
      </c>
      <c r="E1289" s="39">
        <f xml:space="preserve"> IF(A1285="Male",1,0)</f>
        <v>1</v>
      </c>
      <c r="G1289" s="39">
        <v>61.8730330852759</v>
      </c>
      <c r="H1289" s="39">
        <v>122.53852815233699</v>
      </c>
      <c r="I1289" s="66">
        <v>0</v>
      </c>
      <c r="J1289" s="67">
        <v>1</v>
      </c>
      <c r="K1289" s="160">
        <f t="shared" si="221"/>
        <v>1</v>
      </c>
      <c r="L1289" s="41">
        <f t="shared" si="222"/>
        <v>0</v>
      </c>
      <c r="M1289" s="41">
        <f t="shared" si="223"/>
        <v>4.1395988616579121E-3</v>
      </c>
      <c r="N1289" s="158">
        <f t="shared" si="224"/>
        <v>4.1395988616579121E-3</v>
      </c>
      <c r="O1289" s="160">
        <f t="shared" si="225"/>
        <v>0.99586040113834207</v>
      </c>
      <c r="P1289" s="158">
        <f t="shared" si="226"/>
        <v>-4.1481907204559436E-3</v>
      </c>
      <c r="Q1289" s="160">
        <f t="shared" si="227"/>
        <v>100</v>
      </c>
      <c r="R1289" s="41">
        <f t="shared" si="228"/>
        <v>4.1568063725860019E-3</v>
      </c>
      <c r="AJ1289" s="39">
        <v>3.7026188683199086E-3</v>
      </c>
      <c r="AK1289" s="39">
        <v>1</v>
      </c>
      <c r="AL1289" s="39">
        <v>0</v>
      </c>
      <c r="AM1289" s="41">
        <f t="shared" si="231"/>
        <v>1281</v>
      </c>
      <c r="AN1289" s="41">
        <f t="shared" si="231"/>
        <v>2</v>
      </c>
      <c r="AO1289" s="41">
        <f t="shared" si="229"/>
        <v>0.74380000000000002</v>
      </c>
      <c r="AP1289" s="41">
        <f t="shared" si="229"/>
        <v>0.99960000000000004</v>
      </c>
      <c r="AQ1289" s="41">
        <f t="shared" si="230"/>
        <v>1.9991999999997799E-4</v>
      </c>
    </row>
    <row r="1290" spans="1:43">
      <c r="A1290" s="37" t="s">
        <v>130</v>
      </c>
      <c r="C1290" s="43">
        <v>63.874971745960799</v>
      </c>
      <c r="D1290" s="43">
        <v>168.07789935753101</v>
      </c>
      <c r="E1290" s="39">
        <f xml:space="preserve"> IF(A1286="Male",1,0)</f>
        <v>1</v>
      </c>
      <c r="G1290" s="39">
        <v>61.8732426235022</v>
      </c>
      <c r="H1290" s="39">
        <v>120.993659106835</v>
      </c>
      <c r="I1290" s="66">
        <v>0</v>
      </c>
      <c r="J1290" s="67">
        <v>1</v>
      </c>
      <c r="K1290" s="160">
        <f t="shared" si="221"/>
        <v>1</v>
      </c>
      <c r="L1290" s="41">
        <f t="shared" si="222"/>
        <v>0</v>
      </c>
      <c r="M1290" s="41">
        <f t="shared" si="223"/>
        <v>3.0501144178318039E-3</v>
      </c>
      <c r="N1290" s="158">
        <f t="shared" si="224"/>
        <v>3.0501144178318039E-3</v>
      </c>
      <c r="O1290" s="160">
        <f t="shared" si="225"/>
        <v>0.99694988558216824</v>
      </c>
      <c r="P1290" s="158">
        <f t="shared" si="226"/>
        <v>-3.0547754971090779E-3</v>
      </c>
      <c r="Q1290" s="160">
        <f t="shared" si="227"/>
        <v>100</v>
      </c>
      <c r="R1290" s="41">
        <f t="shared" si="228"/>
        <v>3.0594460784261904E-3</v>
      </c>
      <c r="AJ1290" s="39">
        <v>3.7139142673917624E-3</v>
      </c>
      <c r="AK1290" s="39">
        <v>1</v>
      </c>
      <c r="AL1290" s="39">
        <v>0</v>
      </c>
      <c r="AM1290" s="41">
        <f t="shared" si="231"/>
        <v>1282</v>
      </c>
      <c r="AN1290" s="41">
        <f t="shared" si="231"/>
        <v>2</v>
      </c>
      <c r="AO1290" s="41">
        <f t="shared" si="229"/>
        <v>0.74360000000000004</v>
      </c>
      <c r="AP1290" s="41">
        <f t="shared" si="229"/>
        <v>0.99960000000000004</v>
      </c>
      <c r="AQ1290" s="41">
        <f t="shared" si="230"/>
        <v>1.9991999999997799E-4</v>
      </c>
    </row>
    <row r="1291" spans="1:43">
      <c r="A1291" s="37" t="s">
        <v>130</v>
      </c>
      <c r="C1291" s="43">
        <v>68.073849115571093</v>
      </c>
      <c r="D1291" s="43">
        <v>185.53375805065301</v>
      </c>
      <c r="E1291" s="39">
        <f xml:space="preserve"> IF(A1287="Male",1,0)</f>
        <v>1</v>
      </c>
      <c r="G1291" s="39">
        <v>61.8781568640971</v>
      </c>
      <c r="H1291" s="39">
        <v>101.525235742981</v>
      </c>
      <c r="I1291" s="66">
        <v>0</v>
      </c>
      <c r="J1291" s="67">
        <v>1</v>
      </c>
      <c r="K1291" s="160">
        <f t="shared" si="221"/>
        <v>1</v>
      </c>
      <c r="L1291" s="41">
        <f t="shared" si="222"/>
        <v>0</v>
      </c>
      <c r="M1291" s="41">
        <f t="shared" si="223"/>
        <v>6.42080627022714E-5</v>
      </c>
      <c r="N1291" s="158">
        <f t="shared" si="224"/>
        <v>6.42080627022714E-5</v>
      </c>
      <c r="O1291" s="160">
        <f t="shared" si="225"/>
        <v>0.99993579193729776</v>
      </c>
      <c r="P1291" s="158">
        <f t="shared" si="226"/>
        <v>-6.4210124128140895E-5</v>
      </c>
      <c r="Q1291" s="160">
        <f t="shared" si="227"/>
        <v>100</v>
      </c>
      <c r="R1291" s="41">
        <f t="shared" si="228"/>
        <v>6.4212185642313372E-5</v>
      </c>
      <c r="AJ1291" s="39">
        <v>3.737048683135998E-3</v>
      </c>
      <c r="AK1291" s="39">
        <v>1</v>
      </c>
      <c r="AL1291" s="39">
        <v>0</v>
      </c>
      <c r="AM1291" s="41">
        <f t="shared" si="231"/>
        <v>1283</v>
      </c>
      <c r="AN1291" s="41">
        <f t="shared" si="231"/>
        <v>2</v>
      </c>
      <c r="AO1291" s="41">
        <f t="shared" si="229"/>
        <v>0.74340000000000006</v>
      </c>
      <c r="AP1291" s="41">
        <f t="shared" si="229"/>
        <v>0.99960000000000004</v>
      </c>
      <c r="AQ1291" s="41">
        <f t="shared" si="230"/>
        <v>1.9991999999997799E-4</v>
      </c>
    </row>
    <row r="1292" spans="1:43">
      <c r="A1292" s="37" t="s">
        <v>130</v>
      </c>
      <c r="C1292" s="43">
        <v>67.777168193215005</v>
      </c>
      <c r="D1292" s="43">
        <v>179.86480303245901</v>
      </c>
      <c r="E1292" s="39">
        <f xml:space="preserve"> IF(A1288="Male",1,0)</f>
        <v>1</v>
      </c>
      <c r="G1292" s="39">
        <v>61.8794633631368</v>
      </c>
      <c r="H1292" s="39">
        <v>108.13663940251099</v>
      </c>
      <c r="I1292" s="66">
        <v>0</v>
      </c>
      <c r="J1292" s="67">
        <v>1</v>
      </c>
      <c r="K1292" s="160">
        <f t="shared" si="221"/>
        <v>1</v>
      </c>
      <c r="L1292" s="41">
        <f t="shared" si="222"/>
        <v>0</v>
      </c>
      <c r="M1292" s="41">
        <f t="shared" si="223"/>
        <v>2.3808312389243775E-4</v>
      </c>
      <c r="N1292" s="158">
        <f t="shared" si="224"/>
        <v>2.3808312389243775E-4</v>
      </c>
      <c r="O1292" s="160">
        <f t="shared" si="225"/>
        <v>0.9997619168761076</v>
      </c>
      <c r="P1292" s="158">
        <f t="shared" si="226"/>
        <v>-2.3811147017860842E-4</v>
      </c>
      <c r="Q1292" s="160">
        <f t="shared" si="227"/>
        <v>100</v>
      </c>
      <c r="R1292" s="41">
        <f t="shared" si="228"/>
        <v>2.3813982096493626E-4</v>
      </c>
      <c r="AJ1292" s="39">
        <v>3.748579452310961E-3</v>
      </c>
      <c r="AK1292" s="39">
        <v>1</v>
      </c>
      <c r="AL1292" s="39">
        <v>0</v>
      </c>
      <c r="AM1292" s="41">
        <f t="shared" si="231"/>
        <v>1284</v>
      </c>
      <c r="AN1292" s="41">
        <f t="shared" si="231"/>
        <v>2</v>
      </c>
      <c r="AO1292" s="41">
        <f t="shared" si="229"/>
        <v>0.74320000000000008</v>
      </c>
      <c r="AP1292" s="41">
        <f t="shared" si="229"/>
        <v>0.99960000000000004</v>
      </c>
      <c r="AQ1292" s="41">
        <f t="shared" si="230"/>
        <v>1.9992000000008896E-4</v>
      </c>
    </row>
    <row r="1293" spans="1:43">
      <c r="A1293" s="37" t="s">
        <v>130</v>
      </c>
      <c r="C1293" s="43">
        <v>69.518436184572195</v>
      </c>
      <c r="D1293" s="43">
        <v>189.61745381750799</v>
      </c>
      <c r="E1293" s="39">
        <f xml:space="preserve"> IF(A1289="Male",1,0)</f>
        <v>1</v>
      </c>
      <c r="G1293" s="39">
        <v>61.880557941263397</v>
      </c>
      <c r="H1293" s="39">
        <v>133.78113902622201</v>
      </c>
      <c r="I1293" s="66">
        <v>0</v>
      </c>
      <c r="J1293" s="67">
        <v>1</v>
      </c>
      <c r="K1293" s="160">
        <f t="shared" si="221"/>
        <v>1</v>
      </c>
      <c r="L1293" s="41">
        <f t="shared" si="222"/>
        <v>0</v>
      </c>
      <c r="M1293" s="41">
        <f t="shared" si="223"/>
        <v>3.7081488411900114E-2</v>
      </c>
      <c r="N1293" s="158">
        <f t="shared" si="224"/>
        <v>3.7081488411900114E-2</v>
      </c>
      <c r="O1293" s="160">
        <f t="shared" si="225"/>
        <v>0.96291851158809993</v>
      </c>
      <c r="P1293" s="158">
        <f t="shared" si="226"/>
        <v>-3.778649009142776E-2</v>
      </c>
      <c r="Q1293" s="160">
        <f t="shared" si="227"/>
        <v>100</v>
      </c>
      <c r="R1293" s="41">
        <f t="shared" si="228"/>
        <v>3.8509477142300665E-2</v>
      </c>
      <c r="AJ1293" s="39">
        <v>3.7612555669384413E-3</v>
      </c>
      <c r="AK1293" s="39">
        <v>1</v>
      </c>
      <c r="AL1293" s="39">
        <v>0</v>
      </c>
      <c r="AM1293" s="41">
        <f t="shared" si="231"/>
        <v>1285</v>
      </c>
      <c r="AN1293" s="41">
        <f t="shared" si="231"/>
        <v>2</v>
      </c>
      <c r="AO1293" s="41">
        <f t="shared" si="229"/>
        <v>0.74299999999999999</v>
      </c>
      <c r="AP1293" s="41">
        <f t="shared" si="229"/>
        <v>0.99960000000000004</v>
      </c>
      <c r="AQ1293" s="41">
        <f t="shared" si="230"/>
        <v>1.9991999999997799E-4</v>
      </c>
    </row>
    <row r="1294" spans="1:43">
      <c r="A1294" s="37" t="s">
        <v>130</v>
      </c>
      <c r="C1294" s="43">
        <v>68.400867380089494</v>
      </c>
      <c r="D1294" s="43">
        <v>182.259613679654</v>
      </c>
      <c r="E1294" s="39">
        <f xml:space="preserve"> IF(A1290="Male",1,0)</f>
        <v>1</v>
      </c>
      <c r="G1294" s="39">
        <v>61.882813936039199</v>
      </c>
      <c r="H1294" s="39">
        <v>116.711030078486</v>
      </c>
      <c r="I1294" s="66">
        <v>0</v>
      </c>
      <c r="J1294" s="67">
        <v>1</v>
      </c>
      <c r="K1294" s="160">
        <f t="shared" si="221"/>
        <v>1</v>
      </c>
      <c r="L1294" s="41">
        <f t="shared" si="222"/>
        <v>0</v>
      </c>
      <c r="M1294" s="41">
        <f t="shared" si="223"/>
        <v>1.3005652776950859E-3</v>
      </c>
      <c r="N1294" s="158">
        <f t="shared" si="224"/>
        <v>1.3005652776950859E-3</v>
      </c>
      <c r="O1294" s="160">
        <f t="shared" si="225"/>
        <v>0.99869943472230494</v>
      </c>
      <c r="P1294" s="158">
        <f t="shared" si="226"/>
        <v>-1.3014117467209188E-3</v>
      </c>
      <c r="Q1294" s="160">
        <f t="shared" si="227"/>
        <v>100</v>
      </c>
      <c r="R1294" s="41">
        <f t="shared" si="228"/>
        <v>1.302258950468633E-3</v>
      </c>
      <c r="AJ1294" s="39">
        <v>3.7629325451362578E-3</v>
      </c>
      <c r="AK1294" s="39">
        <v>1</v>
      </c>
      <c r="AL1294" s="39">
        <v>0</v>
      </c>
      <c r="AM1294" s="41">
        <f t="shared" si="231"/>
        <v>1286</v>
      </c>
      <c r="AN1294" s="41">
        <f t="shared" si="231"/>
        <v>2</v>
      </c>
      <c r="AO1294" s="41">
        <f t="shared" si="229"/>
        <v>0.74280000000000002</v>
      </c>
      <c r="AP1294" s="41">
        <f t="shared" si="229"/>
        <v>0.99960000000000004</v>
      </c>
      <c r="AQ1294" s="41">
        <f t="shared" si="230"/>
        <v>1.9992000000008896E-4</v>
      </c>
    </row>
    <row r="1295" spans="1:43">
      <c r="A1295" s="37" t="s">
        <v>130</v>
      </c>
      <c r="C1295" s="43">
        <v>68.883716507900601</v>
      </c>
      <c r="D1295" s="43">
        <v>181.512004045444</v>
      </c>
      <c r="E1295" s="39">
        <f xml:space="preserve"> IF(A1291="Male",1,0)</f>
        <v>1</v>
      </c>
      <c r="G1295" s="39">
        <v>61.890233737854402</v>
      </c>
      <c r="H1295" s="39">
        <v>111.676199211845</v>
      </c>
      <c r="I1295" s="66">
        <v>0</v>
      </c>
      <c r="J1295" s="67">
        <v>1</v>
      </c>
      <c r="K1295" s="160">
        <f t="shared" si="221"/>
        <v>1</v>
      </c>
      <c r="L1295" s="41">
        <f t="shared" si="222"/>
        <v>0</v>
      </c>
      <c r="M1295" s="41">
        <f t="shared" si="223"/>
        <v>4.7776175715517021E-4</v>
      </c>
      <c r="N1295" s="158">
        <f t="shared" si="224"/>
        <v>4.7776175715517021E-4</v>
      </c>
      <c r="O1295" s="160">
        <f t="shared" si="225"/>
        <v>0.99952223824284481</v>
      </c>
      <c r="P1295" s="158">
        <f t="shared" si="226"/>
        <v>-4.7787592166723288E-4</v>
      </c>
      <c r="Q1295" s="160">
        <f t="shared" si="227"/>
        <v>100</v>
      </c>
      <c r="R1295" s="41">
        <f t="shared" si="228"/>
        <v>4.7799012255602541E-4</v>
      </c>
      <c r="AJ1295" s="39">
        <v>3.7665961534294858E-3</v>
      </c>
      <c r="AK1295" s="39">
        <v>1</v>
      </c>
      <c r="AL1295" s="39">
        <v>0</v>
      </c>
      <c r="AM1295" s="41">
        <f t="shared" si="231"/>
        <v>1287</v>
      </c>
      <c r="AN1295" s="41">
        <f t="shared" si="231"/>
        <v>2</v>
      </c>
      <c r="AO1295" s="41">
        <f t="shared" si="229"/>
        <v>0.74259999999999993</v>
      </c>
      <c r="AP1295" s="41">
        <f t="shared" si="229"/>
        <v>0.99960000000000004</v>
      </c>
      <c r="AQ1295" s="41">
        <f t="shared" si="230"/>
        <v>1.9991999999997799E-4</v>
      </c>
    </row>
    <row r="1296" spans="1:43">
      <c r="A1296" s="37" t="s">
        <v>130</v>
      </c>
      <c r="C1296" s="43">
        <v>69.767845632997705</v>
      </c>
      <c r="D1296" s="43">
        <v>194.604061298549</v>
      </c>
      <c r="E1296" s="39">
        <f xml:space="preserve"> IF(A1292="Male",1,0)</f>
        <v>1</v>
      </c>
      <c r="G1296" s="39">
        <v>61.890359499112598</v>
      </c>
      <c r="H1296" s="39">
        <v>140.80410169582501</v>
      </c>
      <c r="I1296" s="66">
        <v>1</v>
      </c>
      <c r="J1296" s="67">
        <v>0</v>
      </c>
      <c r="K1296" s="160">
        <f t="shared" si="221"/>
        <v>1</v>
      </c>
      <c r="L1296" s="41">
        <f t="shared" si="222"/>
        <v>1</v>
      </c>
      <c r="M1296" s="41">
        <f t="shared" si="223"/>
        <v>0.13368735388775055</v>
      </c>
      <c r="N1296" s="158">
        <f t="shared" si="224"/>
        <v>0.13368735388775055</v>
      </c>
      <c r="O1296" s="160">
        <f t="shared" si="225"/>
        <v>0.86631264611224945</v>
      </c>
      <c r="P1296" s="158">
        <f t="shared" si="226"/>
        <v>-2.0122513850788621</v>
      </c>
      <c r="Q1296" s="160">
        <f t="shared" si="227"/>
        <v>0</v>
      </c>
      <c r="R1296" s="41">
        <f t="shared" si="228"/>
        <v>6.4801390776246608</v>
      </c>
      <c r="AJ1296" s="39">
        <v>3.7727767269567993E-3</v>
      </c>
      <c r="AK1296" s="39">
        <v>1</v>
      </c>
      <c r="AL1296" s="39">
        <v>0</v>
      </c>
      <c r="AM1296" s="41">
        <f t="shared" si="231"/>
        <v>1288</v>
      </c>
      <c r="AN1296" s="41">
        <f t="shared" si="231"/>
        <v>2</v>
      </c>
      <c r="AO1296" s="41">
        <f t="shared" si="229"/>
        <v>0.74239999999999995</v>
      </c>
      <c r="AP1296" s="41">
        <f t="shared" si="229"/>
        <v>0.99960000000000004</v>
      </c>
      <c r="AQ1296" s="41">
        <f t="shared" si="230"/>
        <v>1.9991999999997799E-4</v>
      </c>
    </row>
    <row r="1297" spans="1:43">
      <c r="A1297" s="37" t="s">
        <v>130</v>
      </c>
      <c r="C1297" s="43">
        <v>65.716249977775405</v>
      </c>
      <c r="D1297" s="43">
        <v>174.41336406206</v>
      </c>
      <c r="E1297" s="39">
        <f xml:space="preserve"> IF(A1293="Male",1,0)</f>
        <v>1</v>
      </c>
      <c r="G1297" s="39">
        <v>61.8905593072285</v>
      </c>
      <c r="H1297" s="39">
        <v>110.91968771394301</v>
      </c>
      <c r="I1297" s="66">
        <v>0</v>
      </c>
      <c r="J1297" s="67">
        <v>1</v>
      </c>
      <c r="K1297" s="160">
        <f t="shared" si="221"/>
        <v>1</v>
      </c>
      <c r="L1297" s="41">
        <f t="shared" si="222"/>
        <v>0</v>
      </c>
      <c r="M1297" s="41">
        <f t="shared" si="223"/>
        <v>4.1115556081616821E-4</v>
      </c>
      <c r="N1297" s="158">
        <f t="shared" si="224"/>
        <v>4.1115556081616821E-4</v>
      </c>
      <c r="O1297" s="160">
        <f t="shared" si="225"/>
        <v>0.99958884443918383</v>
      </c>
      <c r="P1297" s="158">
        <f t="shared" si="226"/>
        <v>-4.1124010843937385E-4</v>
      </c>
      <c r="Q1297" s="160">
        <f t="shared" si="227"/>
        <v>100</v>
      </c>
      <c r="R1297" s="41">
        <f t="shared" si="228"/>
        <v>4.1132467924534088E-4</v>
      </c>
      <c r="AJ1297" s="39">
        <v>3.7818341380935153E-3</v>
      </c>
      <c r="AK1297" s="39">
        <v>1</v>
      </c>
      <c r="AL1297" s="39">
        <v>0</v>
      </c>
      <c r="AM1297" s="41">
        <f t="shared" si="231"/>
        <v>1289</v>
      </c>
      <c r="AN1297" s="41">
        <f t="shared" si="231"/>
        <v>2</v>
      </c>
      <c r="AO1297" s="41">
        <f t="shared" si="229"/>
        <v>0.74219999999999997</v>
      </c>
      <c r="AP1297" s="41">
        <f t="shared" si="229"/>
        <v>0.99960000000000004</v>
      </c>
      <c r="AQ1297" s="41">
        <f t="shared" si="230"/>
        <v>1.9991999999997799E-4</v>
      </c>
    </row>
    <row r="1298" spans="1:43">
      <c r="A1298" s="37" t="s">
        <v>130</v>
      </c>
      <c r="C1298" s="43">
        <v>66.227479321589001</v>
      </c>
      <c r="D1298" s="43">
        <v>180.90357594440101</v>
      </c>
      <c r="E1298" s="39">
        <f xml:space="preserve"> IF(A1294="Male",1,0)</f>
        <v>1</v>
      </c>
      <c r="G1298" s="39">
        <v>61.893166868111898</v>
      </c>
      <c r="H1298" s="39">
        <v>128.55719836681399</v>
      </c>
      <c r="I1298" s="66">
        <v>0</v>
      </c>
      <c r="J1298" s="67">
        <v>1</v>
      </c>
      <c r="K1298" s="160">
        <f t="shared" si="221"/>
        <v>1</v>
      </c>
      <c r="L1298" s="41">
        <f t="shared" si="222"/>
        <v>0</v>
      </c>
      <c r="M1298" s="41">
        <f t="shared" si="223"/>
        <v>1.3397740403910475E-2</v>
      </c>
      <c r="N1298" s="158">
        <f t="shared" si="224"/>
        <v>1.3397740403910475E-2</v>
      </c>
      <c r="O1298" s="160">
        <f t="shared" si="225"/>
        <v>0.98660225959608949</v>
      </c>
      <c r="P1298" s="158">
        <f t="shared" si="226"/>
        <v>-1.3488299899201046E-2</v>
      </c>
      <c r="Q1298" s="160">
        <f t="shared" si="227"/>
        <v>100</v>
      </c>
      <c r="R1298" s="41">
        <f t="shared" si="228"/>
        <v>1.3579677396436786E-2</v>
      </c>
      <c r="AJ1298" s="39">
        <v>3.7841179663879285E-3</v>
      </c>
      <c r="AK1298" s="39">
        <v>1</v>
      </c>
      <c r="AL1298" s="39">
        <v>0</v>
      </c>
      <c r="AM1298" s="41">
        <f t="shared" si="231"/>
        <v>1290</v>
      </c>
      <c r="AN1298" s="41">
        <f t="shared" si="231"/>
        <v>2</v>
      </c>
      <c r="AO1298" s="41">
        <f t="shared" si="229"/>
        <v>0.74199999999999999</v>
      </c>
      <c r="AP1298" s="41">
        <f t="shared" si="229"/>
        <v>0.99960000000000004</v>
      </c>
      <c r="AQ1298" s="41">
        <f t="shared" si="230"/>
        <v>1.9991999999997799E-4</v>
      </c>
    </row>
    <row r="1299" spans="1:43">
      <c r="A1299" s="37" t="s">
        <v>130</v>
      </c>
      <c r="C1299" s="43">
        <v>62.773041468630701</v>
      </c>
      <c r="D1299" s="43">
        <v>163.18602863259099</v>
      </c>
      <c r="E1299" s="39">
        <f xml:space="preserve"> IF(A1295="Male",1,0)</f>
        <v>1</v>
      </c>
      <c r="G1299" s="39">
        <v>61.893656518440501</v>
      </c>
      <c r="H1299" s="39">
        <v>117.64610293376001</v>
      </c>
      <c r="I1299" s="66">
        <v>0</v>
      </c>
      <c r="J1299" s="67">
        <v>1</v>
      </c>
      <c r="K1299" s="160">
        <f t="shared" si="221"/>
        <v>1</v>
      </c>
      <c r="L1299" s="41">
        <f t="shared" si="222"/>
        <v>0</v>
      </c>
      <c r="M1299" s="41">
        <f t="shared" si="223"/>
        <v>1.5568488652505153E-3</v>
      </c>
      <c r="N1299" s="158">
        <f t="shared" si="224"/>
        <v>1.5568488652505153E-3</v>
      </c>
      <c r="O1299" s="160">
        <f t="shared" si="225"/>
        <v>0.99844315113474946</v>
      </c>
      <c r="P1299" s="158">
        <f t="shared" si="226"/>
        <v>-1.5580620137345387E-3</v>
      </c>
      <c r="Q1299" s="160">
        <f t="shared" si="227"/>
        <v>100</v>
      </c>
      <c r="R1299" s="41">
        <f t="shared" si="228"/>
        <v>1.559276422980244E-3</v>
      </c>
      <c r="AJ1299" s="39">
        <v>3.786001707273235E-3</v>
      </c>
      <c r="AK1299" s="39">
        <v>1</v>
      </c>
      <c r="AL1299" s="39">
        <v>0</v>
      </c>
      <c r="AM1299" s="41">
        <f t="shared" si="231"/>
        <v>1291</v>
      </c>
      <c r="AN1299" s="41">
        <f t="shared" si="231"/>
        <v>2</v>
      </c>
      <c r="AO1299" s="41">
        <f t="shared" si="229"/>
        <v>0.74180000000000001</v>
      </c>
      <c r="AP1299" s="41">
        <f t="shared" si="229"/>
        <v>0.99960000000000004</v>
      </c>
      <c r="AQ1299" s="41">
        <f t="shared" si="230"/>
        <v>1.9991999999997799E-4</v>
      </c>
    </row>
    <row r="1300" spans="1:43">
      <c r="A1300" s="37" t="s">
        <v>130</v>
      </c>
      <c r="C1300" s="43">
        <v>67.129286510578694</v>
      </c>
      <c r="D1300" s="43">
        <v>177.71979900847799</v>
      </c>
      <c r="E1300" s="39">
        <f xml:space="preserve"> IF(A1296="Male",1,0)</f>
        <v>1</v>
      </c>
      <c r="G1300" s="39">
        <v>61.894703144958797</v>
      </c>
      <c r="H1300" s="39">
        <v>129.56277275474801</v>
      </c>
      <c r="I1300" s="66">
        <v>0</v>
      </c>
      <c r="J1300" s="67">
        <v>1</v>
      </c>
      <c r="K1300" s="160">
        <f t="shared" si="221"/>
        <v>1</v>
      </c>
      <c r="L1300" s="41">
        <f t="shared" si="222"/>
        <v>0</v>
      </c>
      <c r="M1300" s="41">
        <f t="shared" si="223"/>
        <v>1.6294616544771125E-2</v>
      </c>
      <c r="N1300" s="158">
        <f t="shared" si="224"/>
        <v>1.6294616544771125E-2</v>
      </c>
      <c r="O1300" s="160">
        <f t="shared" si="225"/>
        <v>0.98370538345522884</v>
      </c>
      <c r="P1300" s="158">
        <f t="shared" si="226"/>
        <v>-1.6428833818819742E-2</v>
      </c>
      <c r="Q1300" s="160">
        <f t="shared" si="227"/>
        <v>100</v>
      </c>
      <c r="R1300" s="41">
        <f t="shared" si="228"/>
        <v>1.6564529196268996E-2</v>
      </c>
      <c r="AJ1300" s="39">
        <v>3.7874737149816906E-3</v>
      </c>
      <c r="AK1300" s="39">
        <v>1</v>
      </c>
      <c r="AL1300" s="39">
        <v>0</v>
      </c>
      <c r="AM1300" s="41">
        <f t="shared" si="231"/>
        <v>1292</v>
      </c>
      <c r="AN1300" s="41">
        <f t="shared" si="231"/>
        <v>2</v>
      </c>
      <c r="AO1300" s="41">
        <f t="shared" si="229"/>
        <v>0.74160000000000004</v>
      </c>
      <c r="AP1300" s="41">
        <f t="shared" si="229"/>
        <v>0.99960000000000004</v>
      </c>
      <c r="AQ1300" s="41">
        <f t="shared" si="230"/>
        <v>1.9991999999997799E-4</v>
      </c>
    </row>
    <row r="1301" spans="1:43">
      <c r="A1301" s="37" t="s">
        <v>130</v>
      </c>
      <c r="C1301" s="43">
        <v>69.895957313393694</v>
      </c>
      <c r="D1301" s="43">
        <v>181.44813494672599</v>
      </c>
      <c r="E1301" s="39">
        <f xml:space="preserve"> IF(A1297="Male",1,0)</f>
        <v>1</v>
      </c>
      <c r="G1301" s="39">
        <v>61.894771995305</v>
      </c>
      <c r="H1301" s="39">
        <v>124.31081890367901</v>
      </c>
      <c r="I1301" s="66">
        <v>0</v>
      </c>
      <c r="J1301" s="67">
        <v>1</v>
      </c>
      <c r="K1301" s="160">
        <f t="shared" si="221"/>
        <v>1</v>
      </c>
      <c r="L1301" s="41">
        <f t="shared" si="222"/>
        <v>0</v>
      </c>
      <c r="M1301" s="41">
        <f t="shared" si="223"/>
        <v>5.8108517066421065E-3</v>
      </c>
      <c r="N1301" s="158">
        <f t="shared" si="224"/>
        <v>5.8108517066421065E-3</v>
      </c>
      <c r="O1301" s="160">
        <f t="shared" si="225"/>
        <v>0.99418914829335792</v>
      </c>
      <c r="P1301" s="158">
        <f t="shared" si="226"/>
        <v>-5.8278003948556891E-3</v>
      </c>
      <c r="Q1301" s="160">
        <f t="shared" si="227"/>
        <v>100</v>
      </c>
      <c r="R1301" s="41">
        <f t="shared" si="228"/>
        <v>5.8448150602097328E-3</v>
      </c>
      <c r="AJ1301" s="39">
        <v>3.7903035752134477E-3</v>
      </c>
      <c r="AK1301" s="39">
        <v>1</v>
      </c>
      <c r="AL1301" s="39">
        <v>0</v>
      </c>
      <c r="AM1301" s="41">
        <f t="shared" si="231"/>
        <v>1293</v>
      </c>
      <c r="AN1301" s="41">
        <f t="shared" si="231"/>
        <v>2</v>
      </c>
      <c r="AO1301" s="41">
        <f t="shared" si="229"/>
        <v>0.74140000000000006</v>
      </c>
      <c r="AP1301" s="41">
        <f t="shared" si="229"/>
        <v>0.99960000000000004</v>
      </c>
      <c r="AQ1301" s="41">
        <f t="shared" si="230"/>
        <v>1.9991999999997799E-4</v>
      </c>
    </row>
    <row r="1302" spans="1:43">
      <c r="A1302" s="37" t="s">
        <v>130</v>
      </c>
      <c r="C1302" s="43">
        <v>67.6875306412973</v>
      </c>
      <c r="D1302" s="43">
        <v>177.90968502262501</v>
      </c>
      <c r="E1302" s="39">
        <f xml:space="preserve"> IF(A1298="Male",1,0)</f>
        <v>1</v>
      </c>
      <c r="G1302" s="39">
        <v>61.895079107693903</v>
      </c>
      <c r="H1302" s="39">
        <v>153.46582385686801</v>
      </c>
      <c r="I1302" s="66">
        <v>0</v>
      </c>
      <c r="J1302" s="67">
        <v>1</v>
      </c>
      <c r="K1302" s="160">
        <f t="shared" si="221"/>
        <v>1</v>
      </c>
      <c r="L1302" s="41">
        <f t="shared" si="222"/>
        <v>0</v>
      </c>
      <c r="M1302" s="41">
        <f t="shared" si="223"/>
        <v>0.65481321931681957</v>
      </c>
      <c r="N1302" s="158">
        <f t="shared" si="224"/>
        <v>0.65481321931681957</v>
      </c>
      <c r="O1302" s="160">
        <f t="shared" si="225"/>
        <v>0.34518678068318043</v>
      </c>
      <c r="P1302" s="158">
        <f t="shared" si="226"/>
        <v>-1.0636696151666667</v>
      </c>
      <c r="Q1302" s="160">
        <f t="shared" si="227"/>
        <v>0</v>
      </c>
      <c r="R1302" s="41">
        <f t="shared" si="228"/>
        <v>1.896982317865239</v>
      </c>
      <c r="AJ1302" s="39">
        <v>3.7910306969809113E-3</v>
      </c>
      <c r="AK1302" s="39">
        <v>1</v>
      </c>
      <c r="AL1302" s="39">
        <v>0</v>
      </c>
      <c r="AM1302" s="41">
        <f t="shared" si="231"/>
        <v>1294</v>
      </c>
      <c r="AN1302" s="41">
        <f t="shared" si="231"/>
        <v>2</v>
      </c>
      <c r="AO1302" s="41">
        <f t="shared" si="229"/>
        <v>0.74120000000000008</v>
      </c>
      <c r="AP1302" s="41">
        <f t="shared" si="229"/>
        <v>0.99960000000000004</v>
      </c>
      <c r="AQ1302" s="41">
        <f t="shared" si="230"/>
        <v>1.9992000000008896E-4</v>
      </c>
    </row>
    <row r="1303" spans="1:43">
      <c r="A1303" s="37" t="s">
        <v>130</v>
      </c>
      <c r="C1303" s="43">
        <v>69.604827573955106</v>
      </c>
      <c r="D1303" s="43">
        <v>191.033419619927</v>
      </c>
      <c r="E1303" s="39">
        <f xml:space="preserve"> IF(A1299="Male",1,0)</f>
        <v>1</v>
      </c>
      <c r="G1303" s="39">
        <v>61.895693445668698</v>
      </c>
      <c r="H1303" s="39">
        <v>113.043300155823</v>
      </c>
      <c r="I1303" s="66">
        <v>0</v>
      </c>
      <c r="J1303" s="67">
        <v>1</v>
      </c>
      <c r="K1303" s="160">
        <f t="shared" si="221"/>
        <v>1</v>
      </c>
      <c r="L1303" s="41">
        <f t="shared" si="222"/>
        <v>0</v>
      </c>
      <c r="M1303" s="41">
        <f t="shared" si="223"/>
        <v>6.2479705972699013E-4</v>
      </c>
      <c r="N1303" s="158">
        <f t="shared" si="224"/>
        <v>6.2479705972699013E-4</v>
      </c>
      <c r="O1303" s="160">
        <f t="shared" si="225"/>
        <v>0.99937520294027304</v>
      </c>
      <c r="P1303" s="158">
        <f t="shared" si="226"/>
        <v>-6.249923267489546E-4</v>
      </c>
      <c r="Q1303" s="160">
        <f t="shared" si="227"/>
        <v>100</v>
      </c>
      <c r="R1303" s="41">
        <f t="shared" si="228"/>
        <v>6.2518767514820029E-4</v>
      </c>
      <c r="AJ1303" s="39">
        <v>3.7966754437216495E-3</v>
      </c>
      <c r="AK1303" s="39">
        <v>1</v>
      </c>
      <c r="AL1303" s="39">
        <v>0</v>
      </c>
      <c r="AM1303" s="41">
        <f t="shared" si="231"/>
        <v>1295</v>
      </c>
      <c r="AN1303" s="41">
        <f t="shared" si="231"/>
        <v>2</v>
      </c>
      <c r="AO1303" s="41">
        <f t="shared" si="229"/>
        <v>0.74099999999999999</v>
      </c>
      <c r="AP1303" s="41">
        <f t="shared" si="229"/>
        <v>0.99960000000000004</v>
      </c>
      <c r="AQ1303" s="41">
        <f t="shared" si="230"/>
        <v>1.9991999999997799E-4</v>
      </c>
    </row>
    <row r="1304" spans="1:43">
      <c r="A1304" s="37" t="s">
        <v>130</v>
      </c>
      <c r="C1304" s="43">
        <v>69.702257510860605</v>
      </c>
      <c r="D1304" s="43">
        <v>177.14909128715999</v>
      </c>
      <c r="E1304" s="39">
        <f xml:space="preserve"> IF(A1300="Male",1,0)</f>
        <v>1</v>
      </c>
      <c r="G1304" s="39">
        <v>61.898510852090098</v>
      </c>
      <c r="H1304" s="39">
        <v>107.406853085427</v>
      </c>
      <c r="I1304" s="66">
        <v>0</v>
      </c>
      <c r="J1304" s="67">
        <v>1</v>
      </c>
      <c r="K1304" s="160">
        <f t="shared" si="221"/>
        <v>1</v>
      </c>
      <c r="L1304" s="41">
        <f t="shared" si="222"/>
        <v>0</v>
      </c>
      <c r="M1304" s="41">
        <f t="shared" si="223"/>
        <v>2.0408255235567334E-4</v>
      </c>
      <c r="N1304" s="158">
        <f t="shared" si="224"/>
        <v>2.0408255235567334E-4</v>
      </c>
      <c r="O1304" s="160">
        <f t="shared" si="225"/>
        <v>0.99979591744764429</v>
      </c>
      <c r="P1304" s="158">
        <f t="shared" si="226"/>
        <v>-2.0410338003355768E-4</v>
      </c>
      <c r="Q1304" s="160">
        <f t="shared" si="227"/>
        <v>100</v>
      </c>
      <c r="R1304" s="41">
        <f t="shared" si="228"/>
        <v>2.0412421054555907E-4</v>
      </c>
      <c r="AJ1304" s="39">
        <v>3.8109597437206866E-3</v>
      </c>
      <c r="AK1304" s="39">
        <v>1</v>
      </c>
      <c r="AL1304" s="39">
        <v>0</v>
      </c>
      <c r="AM1304" s="41">
        <f t="shared" si="231"/>
        <v>1296</v>
      </c>
      <c r="AN1304" s="41">
        <f t="shared" si="231"/>
        <v>2</v>
      </c>
      <c r="AO1304" s="41">
        <f t="shared" si="229"/>
        <v>0.74080000000000001</v>
      </c>
      <c r="AP1304" s="41">
        <f t="shared" si="229"/>
        <v>0.99960000000000004</v>
      </c>
      <c r="AQ1304" s="41">
        <f t="shared" si="230"/>
        <v>1.9992000000008896E-4</v>
      </c>
    </row>
    <row r="1305" spans="1:43">
      <c r="A1305" s="37" t="s">
        <v>130</v>
      </c>
      <c r="C1305" s="43">
        <v>67.435227678371803</v>
      </c>
      <c r="D1305" s="43">
        <v>159.81247236494201</v>
      </c>
      <c r="E1305" s="39">
        <f xml:space="preserve"> IF(A1301="Male",1,0)</f>
        <v>1</v>
      </c>
      <c r="G1305" s="39">
        <v>61.901960945229703</v>
      </c>
      <c r="H1305" s="39">
        <v>131.02025573914</v>
      </c>
      <c r="I1305" s="66">
        <v>0</v>
      </c>
      <c r="J1305" s="67">
        <v>1</v>
      </c>
      <c r="K1305" s="160">
        <f t="shared" si="221"/>
        <v>1</v>
      </c>
      <c r="L1305" s="41">
        <f t="shared" si="222"/>
        <v>0</v>
      </c>
      <c r="M1305" s="41">
        <f t="shared" si="223"/>
        <v>2.1562753254913476E-2</v>
      </c>
      <c r="N1305" s="158">
        <f t="shared" si="224"/>
        <v>2.1562753254913476E-2</v>
      </c>
      <c r="O1305" s="160">
        <f t="shared" si="225"/>
        <v>0.97843724674508648</v>
      </c>
      <c r="P1305" s="158">
        <f t="shared" si="226"/>
        <v>-2.1798626297511919E-2</v>
      </c>
      <c r="Q1305" s="160">
        <f t="shared" si="227"/>
        <v>100</v>
      </c>
      <c r="R1305" s="41">
        <f t="shared" si="228"/>
        <v>2.2037952180014718E-2</v>
      </c>
      <c r="AJ1305" s="39">
        <v>3.8111082741531218E-3</v>
      </c>
      <c r="AK1305" s="39">
        <v>1</v>
      </c>
      <c r="AL1305" s="39">
        <v>0</v>
      </c>
      <c r="AM1305" s="41">
        <f t="shared" si="231"/>
        <v>1297</v>
      </c>
      <c r="AN1305" s="41">
        <f t="shared" si="231"/>
        <v>2</v>
      </c>
      <c r="AO1305" s="41">
        <f t="shared" si="229"/>
        <v>0.74059999999999993</v>
      </c>
      <c r="AP1305" s="41">
        <f t="shared" si="229"/>
        <v>0.99960000000000004</v>
      </c>
      <c r="AQ1305" s="41">
        <f t="shared" si="230"/>
        <v>1.9991999999997799E-4</v>
      </c>
    </row>
    <row r="1306" spans="1:43">
      <c r="A1306" s="37" t="s">
        <v>130</v>
      </c>
      <c r="C1306" s="43">
        <v>68.143078450147001</v>
      </c>
      <c r="D1306" s="43">
        <v>188.14514212177801</v>
      </c>
      <c r="E1306" s="39">
        <f xml:space="preserve"> IF(A1302="Male",1,0)</f>
        <v>1</v>
      </c>
      <c r="G1306" s="39">
        <v>61.905918499561302</v>
      </c>
      <c r="H1306" s="39">
        <v>114.568376671197</v>
      </c>
      <c r="I1306" s="66">
        <v>0</v>
      </c>
      <c r="J1306" s="67">
        <v>1</v>
      </c>
      <c r="K1306" s="160">
        <f t="shared" si="221"/>
        <v>1</v>
      </c>
      <c r="L1306" s="41">
        <f t="shared" si="222"/>
        <v>0</v>
      </c>
      <c r="M1306" s="41">
        <f t="shared" si="223"/>
        <v>8.4105556571276196E-4</v>
      </c>
      <c r="N1306" s="158">
        <f t="shared" si="224"/>
        <v>8.4105556571276196E-4</v>
      </c>
      <c r="O1306" s="160">
        <f t="shared" si="225"/>
        <v>0.99915894443428721</v>
      </c>
      <c r="P1306" s="158">
        <f t="shared" si="226"/>
        <v>-8.4140945138402E-4</v>
      </c>
      <c r="Q1306" s="160">
        <f t="shared" si="227"/>
        <v>100</v>
      </c>
      <c r="R1306" s="41">
        <f t="shared" si="228"/>
        <v>8.4176353561940878E-4</v>
      </c>
      <c r="AJ1306" s="39">
        <v>3.818821187526261E-3</v>
      </c>
      <c r="AK1306" s="39">
        <v>1</v>
      </c>
      <c r="AL1306" s="39">
        <v>0</v>
      </c>
      <c r="AM1306" s="41">
        <f t="shared" si="231"/>
        <v>1298</v>
      </c>
      <c r="AN1306" s="41">
        <f t="shared" si="231"/>
        <v>2</v>
      </c>
      <c r="AO1306" s="41">
        <f t="shared" si="229"/>
        <v>0.74039999999999995</v>
      </c>
      <c r="AP1306" s="41">
        <f t="shared" si="229"/>
        <v>0.99960000000000004</v>
      </c>
      <c r="AQ1306" s="41">
        <f t="shared" si="230"/>
        <v>1.9991999999997799E-4</v>
      </c>
    </row>
    <row r="1307" spans="1:43">
      <c r="A1307" s="37" t="s">
        <v>130</v>
      </c>
      <c r="C1307" s="43">
        <v>70.490521367976598</v>
      </c>
      <c r="D1307" s="43">
        <v>208.764897458028</v>
      </c>
      <c r="E1307" s="39">
        <f xml:space="preserve"> IF(A1303="Male",1,0)</f>
        <v>1</v>
      </c>
      <c r="G1307" s="39">
        <v>61.906393892811003</v>
      </c>
      <c r="H1307" s="39">
        <v>134.78251653480399</v>
      </c>
      <c r="I1307" s="66">
        <v>0</v>
      </c>
      <c r="J1307" s="67">
        <v>1</v>
      </c>
      <c r="K1307" s="160">
        <f t="shared" si="221"/>
        <v>1</v>
      </c>
      <c r="L1307" s="41">
        <f t="shared" si="222"/>
        <v>0</v>
      </c>
      <c r="M1307" s="41">
        <f t="shared" si="223"/>
        <v>4.4320953385153468E-2</v>
      </c>
      <c r="N1307" s="158">
        <f t="shared" si="224"/>
        <v>4.4320953385153468E-2</v>
      </c>
      <c r="O1307" s="160">
        <f t="shared" si="225"/>
        <v>0.95567904661484648</v>
      </c>
      <c r="P1307" s="158">
        <f t="shared" si="226"/>
        <v>-4.5333147597368E-2</v>
      </c>
      <c r="Q1307" s="160">
        <f t="shared" si="227"/>
        <v>100</v>
      </c>
      <c r="R1307" s="41">
        <f t="shared" si="228"/>
        <v>4.6376399631387441E-2</v>
      </c>
      <c r="AJ1307" s="39">
        <v>3.8213176545954758E-3</v>
      </c>
      <c r="AK1307" s="39">
        <v>1</v>
      </c>
      <c r="AL1307" s="39">
        <v>0</v>
      </c>
      <c r="AM1307" s="41">
        <f t="shared" si="231"/>
        <v>1299</v>
      </c>
      <c r="AN1307" s="41">
        <f t="shared" si="231"/>
        <v>2</v>
      </c>
      <c r="AO1307" s="41">
        <f t="shared" si="229"/>
        <v>0.74019999999999997</v>
      </c>
      <c r="AP1307" s="41">
        <f t="shared" si="229"/>
        <v>0.99960000000000004</v>
      </c>
      <c r="AQ1307" s="41">
        <f t="shared" si="230"/>
        <v>1.9991999999997799E-4</v>
      </c>
    </row>
    <row r="1308" spans="1:43">
      <c r="A1308" s="37" t="s">
        <v>130</v>
      </c>
      <c r="C1308" s="43">
        <v>70.984071070996293</v>
      </c>
      <c r="D1308" s="43">
        <v>192.11131955545599</v>
      </c>
      <c r="E1308" s="39">
        <f xml:space="preserve"> IF(A1304="Male",1,0)</f>
        <v>1</v>
      </c>
      <c r="G1308" s="39">
        <v>61.909237530962301</v>
      </c>
      <c r="H1308" s="39">
        <v>128.598972976927</v>
      </c>
      <c r="I1308" s="66">
        <v>0</v>
      </c>
      <c r="J1308" s="67">
        <v>1</v>
      </c>
      <c r="K1308" s="160">
        <f t="shared" si="221"/>
        <v>1</v>
      </c>
      <c r="L1308" s="41">
        <f t="shared" si="222"/>
        <v>0</v>
      </c>
      <c r="M1308" s="41">
        <f t="shared" si="223"/>
        <v>1.3402617006606761E-2</v>
      </c>
      <c r="N1308" s="158">
        <f t="shared" si="224"/>
        <v>1.3402617006606761E-2</v>
      </c>
      <c r="O1308" s="160">
        <f t="shared" si="225"/>
        <v>0.98659738299339328</v>
      </c>
      <c r="P1308" s="158">
        <f t="shared" si="226"/>
        <v>-1.3493242736804465E-2</v>
      </c>
      <c r="Q1308" s="160">
        <f t="shared" si="227"/>
        <v>100</v>
      </c>
      <c r="R1308" s="41">
        <f t="shared" si="228"/>
        <v>1.3584687368562085E-2</v>
      </c>
      <c r="AJ1308" s="39">
        <v>3.8269369352639331E-3</v>
      </c>
      <c r="AK1308" s="39">
        <v>1</v>
      </c>
      <c r="AL1308" s="39">
        <v>0</v>
      </c>
      <c r="AM1308" s="41">
        <f t="shared" si="231"/>
        <v>1300</v>
      </c>
      <c r="AN1308" s="41">
        <f t="shared" si="231"/>
        <v>2</v>
      </c>
      <c r="AO1308" s="41">
        <f t="shared" si="229"/>
        <v>0.74</v>
      </c>
      <c r="AP1308" s="41">
        <f t="shared" si="229"/>
        <v>0.99960000000000004</v>
      </c>
      <c r="AQ1308" s="41">
        <f t="shared" si="230"/>
        <v>1.9991999999997799E-4</v>
      </c>
    </row>
    <row r="1309" spans="1:43">
      <c r="A1309" s="37" t="s">
        <v>130</v>
      </c>
      <c r="C1309" s="43">
        <v>71.242918649189804</v>
      </c>
      <c r="D1309" s="43">
        <v>220.261890190739</v>
      </c>
      <c r="E1309" s="39">
        <f xml:space="preserve"> IF(A1305="Male",1,0)</f>
        <v>1</v>
      </c>
      <c r="G1309" s="39">
        <v>61.909802203147201</v>
      </c>
      <c r="H1309" s="39">
        <v>142.82491507507399</v>
      </c>
      <c r="I1309" s="66">
        <v>0</v>
      </c>
      <c r="J1309" s="67">
        <v>1</v>
      </c>
      <c r="K1309" s="160">
        <f t="shared" si="221"/>
        <v>1</v>
      </c>
      <c r="L1309" s="41">
        <f t="shared" si="222"/>
        <v>0</v>
      </c>
      <c r="M1309" s="41">
        <f t="shared" si="223"/>
        <v>0.18580368366870142</v>
      </c>
      <c r="N1309" s="158">
        <f t="shared" si="224"/>
        <v>0.18580368366870142</v>
      </c>
      <c r="O1309" s="160">
        <f t="shared" si="225"/>
        <v>0.81419631633129863</v>
      </c>
      <c r="P1309" s="158">
        <f t="shared" si="226"/>
        <v>-0.20555376720340152</v>
      </c>
      <c r="Q1309" s="160">
        <f t="shared" si="227"/>
        <v>100</v>
      </c>
      <c r="R1309" s="41">
        <f t="shared" si="228"/>
        <v>0.22820501633551657</v>
      </c>
      <c r="AJ1309" s="39">
        <v>3.8273985857953398E-3</v>
      </c>
      <c r="AK1309" s="39">
        <v>1</v>
      </c>
      <c r="AL1309" s="39">
        <v>0</v>
      </c>
      <c r="AM1309" s="41">
        <f t="shared" si="231"/>
        <v>1301</v>
      </c>
      <c r="AN1309" s="41">
        <f t="shared" si="231"/>
        <v>2</v>
      </c>
      <c r="AO1309" s="41">
        <f t="shared" si="229"/>
        <v>0.73980000000000001</v>
      </c>
      <c r="AP1309" s="41">
        <f t="shared" si="229"/>
        <v>0.99960000000000004</v>
      </c>
      <c r="AQ1309" s="41">
        <f t="shared" si="230"/>
        <v>1.9991999999997799E-4</v>
      </c>
    </row>
    <row r="1310" spans="1:43">
      <c r="A1310" s="37" t="s">
        <v>130</v>
      </c>
      <c r="C1310" s="43">
        <v>68.485724540011503</v>
      </c>
      <c r="D1310" s="43">
        <v>186.412944993412</v>
      </c>
      <c r="E1310" s="39">
        <f xml:space="preserve"> IF(A1306="Male",1,0)</f>
        <v>1</v>
      </c>
      <c r="G1310" s="39">
        <v>61.910381530926003</v>
      </c>
      <c r="H1310" s="39">
        <v>118.746654351646</v>
      </c>
      <c r="I1310" s="66">
        <v>0</v>
      </c>
      <c r="J1310" s="67">
        <v>1</v>
      </c>
      <c r="K1310" s="160">
        <f t="shared" si="221"/>
        <v>1</v>
      </c>
      <c r="L1310" s="41">
        <f t="shared" si="222"/>
        <v>0</v>
      </c>
      <c r="M1310" s="41">
        <f t="shared" si="223"/>
        <v>1.9200375740735579E-3</v>
      </c>
      <c r="N1310" s="158">
        <f t="shared" si="224"/>
        <v>1.9200375740735579E-3</v>
      </c>
      <c r="O1310" s="160">
        <f t="shared" si="225"/>
        <v>0.99807996242592645</v>
      </c>
      <c r="P1310" s="158">
        <f t="shared" si="226"/>
        <v>-1.9218832090538744E-3</v>
      </c>
      <c r="Q1310" s="160">
        <f t="shared" si="227"/>
        <v>100</v>
      </c>
      <c r="R1310" s="41">
        <f t="shared" si="228"/>
        <v>1.9237312102797128E-3</v>
      </c>
      <c r="AJ1310" s="39">
        <v>3.8278539017157103E-3</v>
      </c>
      <c r="AK1310" s="39">
        <v>1</v>
      </c>
      <c r="AL1310" s="39">
        <v>0</v>
      </c>
      <c r="AM1310" s="41">
        <f t="shared" si="231"/>
        <v>1302</v>
      </c>
      <c r="AN1310" s="41">
        <f t="shared" si="231"/>
        <v>2</v>
      </c>
      <c r="AO1310" s="41">
        <f t="shared" si="229"/>
        <v>0.73960000000000004</v>
      </c>
      <c r="AP1310" s="41">
        <f t="shared" si="229"/>
        <v>0.99960000000000004</v>
      </c>
      <c r="AQ1310" s="41">
        <f t="shared" si="230"/>
        <v>1.9991999999997799E-4</v>
      </c>
    </row>
    <row r="1311" spans="1:43">
      <c r="A1311" s="37" t="s">
        <v>130</v>
      </c>
      <c r="C1311" s="43">
        <v>69.285462499969697</v>
      </c>
      <c r="D1311" s="43">
        <v>197.194547517085</v>
      </c>
      <c r="E1311" s="39">
        <f xml:space="preserve"> IF(A1307="Male",1,0)</f>
        <v>1</v>
      </c>
      <c r="G1311" s="39">
        <v>61.9122540809676</v>
      </c>
      <c r="H1311" s="39">
        <v>136.494214680721</v>
      </c>
      <c r="I1311" s="66">
        <v>0</v>
      </c>
      <c r="J1311" s="67">
        <v>1</v>
      </c>
      <c r="K1311" s="160">
        <f t="shared" si="221"/>
        <v>1</v>
      </c>
      <c r="L1311" s="41">
        <f t="shared" si="222"/>
        <v>0</v>
      </c>
      <c r="M1311" s="41">
        <f t="shared" si="223"/>
        <v>6.0976469666240575E-2</v>
      </c>
      <c r="N1311" s="158">
        <f t="shared" si="224"/>
        <v>6.0976469666240575E-2</v>
      </c>
      <c r="O1311" s="160">
        <f t="shared" si="225"/>
        <v>0.9390235303337594</v>
      </c>
      <c r="P1311" s="158">
        <f t="shared" si="226"/>
        <v>-6.2914741159452572E-2</v>
      </c>
      <c r="Q1311" s="160">
        <f t="shared" si="227"/>
        <v>100</v>
      </c>
      <c r="R1311" s="41">
        <f t="shared" si="228"/>
        <v>6.4936040148607946E-2</v>
      </c>
      <c r="AJ1311" s="39">
        <v>3.8296654133540141E-3</v>
      </c>
      <c r="AK1311" s="39">
        <v>1</v>
      </c>
      <c r="AL1311" s="39">
        <v>0</v>
      </c>
      <c r="AM1311" s="41">
        <f t="shared" si="231"/>
        <v>1303</v>
      </c>
      <c r="AN1311" s="41">
        <f t="shared" si="231"/>
        <v>2</v>
      </c>
      <c r="AO1311" s="41">
        <f t="shared" si="229"/>
        <v>0.73940000000000006</v>
      </c>
      <c r="AP1311" s="41">
        <f t="shared" si="229"/>
        <v>0.99960000000000004</v>
      </c>
      <c r="AQ1311" s="41">
        <f t="shared" si="230"/>
        <v>1.9991999999997799E-4</v>
      </c>
    </row>
    <row r="1312" spans="1:43">
      <c r="A1312" s="37" t="s">
        <v>130</v>
      </c>
      <c r="C1312" s="43">
        <v>64.601045525699206</v>
      </c>
      <c r="D1312" s="43">
        <v>140.19596334119399</v>
      </c>
      <c r="E1312" s="39">
        <f xml:space="preserve"> IF(A1308="Male",1,0)</f>
        <v>1</v>
      </c>
      <c r="G1312" s="39">
        <v>61.915183722166198</v>
      </c>
      <c r="H1312" s="39">
        <v>123.958660959029</v>
      </c>
      <c r="I1312" s="66">
        <v>0</v>
      </c>
      <c r="J1312" s="67">
        <v>1</v>
      </c>
      <c r="K1312" s="160">
        <f t="shared" si="221"/>
        <v>1</v>
      </c>
      <c r="L1312" s="41">
        <f t="shared" si="222"/>
        <v>0</v>
      </c>
      <c r="M1312" s="41">
        <f t="shared" si="223"/>
        <v>5.3670108144108818E-3</v>
      </c>
      <c r="N1312" s="158">
        <f t="shared" si="224"/>
        <v>5.3670108144108818E-3</v>
      </c>
      <c r="O1312" s="160">
        <f t="shared" si="225"/>
        <v>0.99463298918558907</v>
      </c>
      <c r="P1312" s="158">
        <f t="shared" si="226"/>
        <v>-5.3814649571758827E-3</v>
      </c>
      <c r="Q1312" s="160">
        <f t="shared" si="227"/>
        <v>100</v>
      </c>
      <c r="R1312" s="41">
        <f t="shared" si="228"/>
        <v>5.3959710493871917E-3</v>
      </c>
      <c r="AJ1312" s="39">
        <v>3.8306889995926314E-3</v>
      </c>
      <c r="AK1312" s="39">
        <v>1</v>
      </c>
      <c r="AL1312" s="39">
        <v>0</v>
      </c>
      <c r="AM1312" s="41">
        <f t="shared" si="231"/>
        <v>1304</v>
      </c>
      <c r="AN1312" s="41">
        <f t="shared" si="231"/>
        <v>2</v>
      </c>
      <c r="AO1312" s="41">
        <f t="shared" si="229"/>
        <v>0.73920000000000008</v>
      </c>
      <c r="AP1312" s="41">
        <f t="shared" si="229"/>
        <v>0.99960000000000004</v>
      </c>
      <c r="AQ1312" s="41">
        <f t="shared" si="230"/>
        <v>1.9992000000008896E-4</v>
      </c>
    </row>
    <row r="1313" spans="1:43">
      <c r="A1313" s="37" t="s">
        <v>130</v>
      </c>
      <c r="C1313" s="43">
        <v>68.701143801181303</v>
      </c>
      <c r="D1313" s="43">
        <v>180.22393941446401</v>
      </c>
      <c r="E1313" s="39">
        <f xml:space="preserve"> IF(A1309="Male",1,0)</f>
        <v>1</v>
      </c>
      <c r="G1313" s="39">
        <v>61.9169992927485</v>
      </c>
      <c r="H1313" s="39">
        <v>126.87844940085</v>
      </c>
      <c r="I1313" s="66">
        <v>0</v>
      </c>
      <c r="J1313" s="67">
        <v>1</v>
      </c>
      <c r="K1313" s="160">
        <f t="shared" si="221"/>
        <v>1</v>
      </c>
      <c r="L1313" s="41">
        <f t="shared" si="222"/>
        <v>0</v>
      </c>
      <c r="M1313" s="41">
        <f t="shared" si="223"/>
        <v>9.5285827135748943E-3</v>
      </c>
      <c r="N1313" s="158">
        <f t="shared" si="224"/>
        <v>9.5285827135748943E-3</v>
      </c>
      <c r="O1313" s="160">
        <f t="shared" si="225"/>
        <v>0.99047141728642507</v>
      </c>
      <c r="P1313" s="158">
        <f t="shared" si="226"/>
        <v>-9.5742701135833799E-3</v>
      </c>
      <c r="Q1313" s="160">
        <f t="shared" si="227"/>
        <v>100</v>
      </c>
      <c r="R1313" s="41">
        <f t="shared" si="228"/>
        <v>9.6202500620160888E-3</v>
      </c>
      <c r="AJ1313" s="39">
        <v>3.8397320443986555E-3</v>
      </c>
      <c r="AK1313" s="39">
        <v>1</v>
      </c>
      <c r="AL1313" s="39">
        <v>0</v>
      </c>
      <c r="AM1313" s="41">
        <f t="shared" si="231"/>
        <v>1305</v>
      </c>
      <c r="AN1313" s="41">
        <f t="shared" si="231"/>
        <v>2</v>
      </c>
      <c r="AO1313" s="41">
        <f t="shared" si="229"/>
        <v>0.73899999999999999</v>
      </c>
      <c r="AP1313" s="41">
        <f t="shared" si="229"/>
        <v>0.99960000000000004</v>
      </c>
      <c r="AQ1313" s="41">
        <f t="shared" si="230"/>
        <v>1.9991999999997799E-4</v>
      </c>
    </row>
    <row r="1314" spans="1:43">
      <c r="A1314" s="37" t="s">
        <v>130</v>
      </c>
      <c r="C1314" s="43">
        <v>68.292646636112195</v>
      </c>
      <c r="D1314" s="43">
        <v>176.007136256108</v>
      </c>
      <c r="E1314" s="39">
        <f xml:space="preserve"> IF(A1310="Male",1,0)</f>
        <v>1</v>
      </c>
      <c r="G1314" s="39">
        <v>61.921048464094802</v>
      </c>
      <c r="H1314" s="39">
        <v>115.87481758014999</v>
      </c>
      <c r="I1314" s="66">
        <v>0</v>
      </c>
      <c r="J1314" s="67">
        <v>1</v>
      </c>
      <c r="K1314" s="160">
        <f t="shared" si="221"/>
        <v>1</v>
      </c>
      <c r="L1314" s="41">
        <f t="shared" si="222"/>
        <v>0</v>
      </c>
      <c r="M1314" s="41">
        <f t="shared" si="223"/>
        <v>1.0814778808372065E-3</v>
      </c>
      <c r="N1314" s="158">
        <f t="shared" si="224"/>
        <v>1.0814778808372065E-3</v>
      </c>
      <c r="O1314" s="160">
        <f t="shared" si="225"/>
        <v>0.99891852211916277</v>
      </c>
      <c r="P1314" s="158">
        <f t="shared" si="226"/>
        <v>-1.0820631000130481E-3</v>
      </c>
      <c r="Q1314" s="160">
        <f t="shared" si="227"/>
        <v>100</v>
      </c>
      <c r="R1314" s="41">
        <f t="shared" si="228"/>
        <v>1.0826487415038593E-3</v>
      </c>
      <c r="AJ1314" s="39">
        <v>3.8453878886745632E-3</v>
      </c>
      <c r="AK1314" s="39">
        <v>1</v>
      </c>
      <c r="AL1314" s="39">
        <v>0</v>
      </c>
      <c r="AM1314" s="41">
        <f t="shared" si="231"/>
        <v>1306</v>
      </c>
      <c r="AN1314" s="41">
        <f t="shared" si="231"/>
        <v>2</v>
      </c>
      <c r="AO1314" s="41">
        <f t="shared" si="229"/>
        <v>0.73880000000000001</v>
      </c>
      <c r="AP1314" s="41">
        <f t="shared" si="229"/>
        <v>0.99960000000000004</v>
      </c>
      <c r="AQ1314" s="41">
        <f t="shared" si="230"/>
        <v>1.9992000000008896E-4</v>
      </c>
    </row>
    <row r="1315" spans="1:43">
      <c r="A1315" s="37" t="s">
        <v>130</v>
      </c>
      <c r="C1315" s="43">
        <v>65.713608431627804</v>
      </c>
      <c r="D1315" s="43">
        <v>167.82876029025201</v>
      </c>
      <c r="E1315" s="39">
        <f xml:space="preserve"> IF(A1311="Male",1,0)</f>
        <v>1</v>
      </c>
      <c r="G1315" s="39">
        <v>61.9231579028895</v>
      </c>
      <c r="H1315" s="39">
        <v>130.90670366291201</v>
      </c>
      <c r="I1315" s="66">
        <v>0</v>
      </c>
      <c r="J1315" s="67">
        <v>1</v>
      </c>
      <c r="K1315" s="160">
        <f t="shared" si="221"/>
        <v>1</v>
      </c>
      <c r="L1315" s="41">
        <f t="shared" si="222"/>
        <v>0</v>
      </c>
      <c r="M1315" s="41">
        <f t="shared" si="223"/>
        <v>2.0878144189647438E-2</v>
      </c>
      <c r="N1315" s="158">
        <f t="shared" si="224"/>
        <v>2.0878144189647438E-2</v>
      </c>
      <c r="O1315" s="160">
        <f t="shared" si="225"/>
        <v>0.9791218558103526</v>
      </c>
      <c r="P1315" s="158">
        <f t="shared" si="226"/>
        <v>-2.1099174523837728E-2</v>
      </c>
      <c r="Q1315" s="160">
        <f t="shared" si="227"/>
        <v>100</v>
      </c>
      <c r="R1315" s="41">
        <f t="shared" si="228"/>
        <v>2.1323335870557212E-2</v>
      </c>
      <c r="AJ1315" s="39">
        <v>3.8515471205209512E-3</v>
      </c>
      <c r="AK1315" s="39">
        <v>1</v>
      </c>
      <c r="AL1315" s="39">
        <v>0</v>
      </c>
      <c r="AM1315" s="41">
        <f t="shared" si="231"/>
        <v>1307</v>
      </c>
      <c r="AN1315" s="41">
        <f t="shared" si="231"/>
        <v>2</v>
      </c>
      <c r="AO1315" s="41">
        <f t="shared" si="229"/>
        <v>0.73859999999999992</v>
      </c>
      <c r="AP1315" s="41">
        <f t="shared" si="229"/>
        <v>0.99960000000000004</v>
      </c>
      <c r="AQ1315" s="41">
        <f t="shared" si="230"/>
        <v>1.9991999999997799E-4</v>
      </c>
    </row>
    <row r="1316" spans="1:43">
      <c r="A1316" s="37" t="s">
        <v>130</v>
      </c>
      <c r="C1316" s="43">
        <v>67.847749062968603</v>
      </c>
      <c r="D1316" s="43">
        <v>153.03132083006599</v>
      </c>
      <c r="E1316" s="39">
        <f xml:space="preserve"> IF(A1312="Male",1,0)</f>
        <v>1</v>
      </c>
      <c r="G1316" s="39">
        <v>61.923697669926902</v>
      </c>
      <c r="H1316" s="39">
        <v>134.682126594453</v>
      </c>
      <c r="I1316" s="66">
        <v>0</v>
      </c>
      <c r="J1316" s="67">
        <v>1</v>
      </c>
      <c r="K1316" s="160">
        <f t="shared" si="221"/>
        <v>1</v>
      </c>
      <c r="L1316" s="41">
        <f t="shared" si="222"/>
        <v>0</v>
      </c>
      <c r="M1316" s="41">
        <f t="shared" si="223"/>
        <v>4.3132005033854219E-2</v>
      </c>
      <c r="N1316" s="158">
        <f t="shared" si="224"/>
        <v>4.3132005033854219E-2</v>
      </c>
      <c r="O1316" s="160">
        <f t="shared" si="225"/>
        <v>0.95686799496614583</v>
      </c>
      <c r="P1316" s="158">
        <f t="shared" si="226"/>
        <v>-4.4089833337786828E-2</v>
      </c>
      <c r="Q1316" s="160">
        <f t="shared" si="227"/>
        <v>100</v>
      </c>
      <c r="R1316" s="41">
        <f t="shared" si="228"/>
        <v>4.5076233357956796E-2</v>
      </c>
      <c r="AJ1316" s="39">
        <v>3.8818992361306882E-3</v>
      </c>
      <c r="AK1316" s="39">
        <v>1</v>
      </c>
      <c r="AL1316" s="39">
        <v>0</v>
      </c>
      <c r="AM1316" s="41">
        <f t="shared" si="231"/>
        <v>1308</v>
      </c>
      <c r="AN1316" s="41">
        <f t="shared" si="231"/>
        <v>2</v>
      </c>
      <c r="AO1316" s="41">
        <f t="shared" si="229"/>
        <v>0.73839999999999995</v>
      </c>
      <c r="AP1316" s="41">
        <f t="shared" si="229"/>
        <v>0.99960000000000004</v>
      </c>
      <c r="AQ1316" s="41">
        <f t="shared" si="230"/>
        <v>1.9991999999997799E-4</v>
      </c>
    </row>
    <row r="1317" spans="1:43">
      <c r="A1317" s="37" t="s">
        <v>130</v>
      </c>
      <c r="C1317" s="43">
        <v>67.407614960974001</v>
      </c>
      <c r="D1317" s="43">
        <v>162.82294244254399</v>
      </c>
      <c r="E1317" s="39">
        <f xml:space="preserve"> IF(A1313="Male",1,0)</f>
        <v>1</v>
      </c>
      <c r="G1317" s="39">
        <v>61.923875064811902</v>
      </c>
      <c r="H1317" s="39">
        <v>130.767249306575</v>
      </c>
      <c r="I1317" s="66">
        <v>0</v>
      </c>
      <c r="J1317" s="67">
        <v>1</v>
      </c>
      <c r="K1317" s="160">
        <f t="shared" si="221"/>
        <v>1</v>
      </c>
      <c r="L1317" s="41">
        <f t="shared" si="222"/>
        <v>0</v>
      </c>
      <c r="M1317" s="41">
        <f t="shared" si="223"/>
        <v>2.0313121558308431E-2</v>
      </c>
      <c r="N1317" s="158">
        <f t="shared" si="224"/>
        <v>2.0313121558308431E-2</v>
      </c>
      <c r="O1317" s="160">
        <f t="shared" si="225"/>
        <v>0.97968687844169156</v>
      </c>
      <c r="P1317" s="158">
        <f t="shared" si="226"/>
        <v>-2.0522270166480408E-2</v>
      </c>
      <c r="Q1317" s="160">
        <f t="shared" si="227"/>
        <v>100</v>
      </c>
      <c r="R1317" s="41">
        <f t="shared" si="228"/>
        <v>2.0734299912864879E-2</v>
      </c>
      <c r="AJ1317" s="39">
        <v>3.8865255219030083E-3</v>
      </c>
      <c r="AK1317" s="39">
        <v>1</v>
      </c>
      <c r="AL1317" s="39">
        <v>0</v>
      </c>
      <c r="AM1317" s="41">
        <f t="shared" si="231"/>
        <v>1309</v>
      </c>
      <c r="AN1317" s="41">
        <f t="shared" si="231"/>
        <v>2</v>
      </c>
      <c r="AO1317" s="41">
        <f t="shared" si="229"/>
        <v>0.73819999999999997</v>
      </c>
      <c r="AP1317" s="41">
        <f t="shared" si="229"/>
        <v>0.99960000000000004</v>
      </c>
      <c r="AQ1317" s="41">
        <f t="shared" si="230"/>
        <v>1.9991999999997799E-4</v>
      </c>
    </row>
    <row r="1318" spans="1:43">
      <c r="A1318" s="37" t="s">
        <v>130</v>
      </c>
      <c r="C1318" s="43">
        <v>66.097576026686198</v>
      </c>
      <c r="D1318" s="43">
        <v>163.64149607410499</v>
      </c>
      <c r="E1318" s="39">
        <f xml:space="preserve"> IF(A1314="Male",1,0)</f>
        <v>1</v>
      </c>
      <c r="G1318" s="39">
        <v>61.924063600758799</v>
      </c>
      <c r="H1318" s="39">
        <v>126.431696747156</v>
      </c>
      <c r="I1318" s="66">
        <v>0</v>
      </c>
      <c r="J1318" s="67">
        <v>1</v>
      </c>
      <c r="K1318" s="160">
        <f t="shared" si="221"/>
        <v>1</v>
      </c>
      <c r="L1318" s="41">
        <f t="shared" si="222"/>
        <v>0</v>
      </c>
      <c r="M1318" s="41">
        <f t="shared" si="223"/>
        <v>8.6975858471072774E-3</v>
      </c>
      <c r="N1318" s="158">
        <f t="shared" si="224"/>
        <v>8.6975858471072774E-3</v>
      </c>
      <c r="O1318" s="160">
        <f t="shared" si="225"/>
        <v>0.99130241415289277</v>
      </c>
      <c r="P1318" s="158">
        <f t="shared" si="226"/>
        <v>-8.7356306058968408E-3</v>
      </c>
      <c r="Q1318" s="160">
        <f t="shared" si="227"/>
        <v>100</v>
      </c>
      <c r="R1318" s="41">
        <f t="shared" si="228"/>
        <v>8.7738975744749998E-3</v>
      </c>
      <c r="AJ1318" s="39">
        <v>3.8878566895712177E-3</v>
      </c>
      <c r="AK1318" s="39">
        <v>1</v>
      </c>
      <c r="AL1318" s="39">
        <v>0</v>
      </c>
      <c r="AM1318" s="41">
        <f t="shared" si="231"/>
        <v>1310</v>
      </c>
      <c r="AN1318" s="41">
        <f t="shared" si="231"/>
        <v>2</v>
      </c>
      <c r="AO1318" s="41">
        <f t="shared" si="229"/>
        <v>0.73799999999999999</v>
      </c>
      <c r="AP1318" s="41">
        <f t="shared" si="229"/>
        <v>0.99960000000000004</v>
      </c>
      <c r="AQ1318" s="41">
        <f t="shared" si="230"/>
        <v>1.9991999999997799E-4</v>
      </c>
    </row>
    <row r="1319" spans="1:43">
      <c r="A1319" s="37" t="s">
        <v>130</v>
      </c>
      <c r="C1319" s="43">
        <v>67.612219727687105</v>
      </c>
      <c r="D1319" s="43">
        <v>190.416503573136</v>
      </c>
      <c r="E1319" s="39">
        <f xml:space="preserve"> IF(A1315="Male",1,0)</f>
        <v>1</v>
      </c>
      <c r="G1319" s="39">
        <v>61.924196813695197</v>
      </c>
      <c r="H1319" s="39">
        <v>125.821691740655</v>
      </c>
      <c r="I1319" s="66">
        <v>0</v>
      </c>
      <c r="J1319" s="67">
        <v>1</v>
      </c>
      <c r="K1319" s="160">
        <f t="shared" si="221"/>
        <v>1</v>
      </c>
      <c r="L1319" s="41">
        <f t="shared" si="222"/>
        <v>0</v>
      </c>
      <c r="M1319" s="41">
        <f t="shared" si="223"/>
        <v>7.7135873463663861E-3</v>
      </c>
      <c r="N1319" s="158">
        <f t="shared" si="224"/>
        <v>7.7135873463663861E-3</v>
      </c>
      <c r="O1319" s="160">
        <f t="shared" si="225"/>
        <v>0.9922864126536336</v>
      </c>
      <c r="P1319" s="158">
        <f t="shared" si="226"/>
        <v>-7.7434909364666018E-3</v>
      </c>
      <c r="Q1319" s="160">
        <f t="shared" si="227"/>
        <v>100</v>
      </c>
      <c r="R1319" s="41">
        <f t="shared" si="228"/>
        <v>7.7735492978667671E-3</v>
      </c>
      <c r="AJ1319" s="39">
        <v>3.8918347478981196E-3</v>
      </c>
      <c r="AK1319" s="39">
        <v>1</v>
      </c>
      <c r="AL1319" s="39">
        <v>0</v>
      </c>
      <c r="AM1319" s="41">
        <f t="shared" si="231"/>
        <v>1311</v>
      </c>
      <c r="AN1319" s="41">
        <f t="shared" si="231"/>
        <v>2</v>
      </c>
      <c r="AO1319" s="41">
        <f t="shared" si="229"/>
        <v>0.73780000000000001</v>
      </c>
      <c r="AP1319" s="41">
        <f t="shared" si="229"/>
        <v>0.99960000000000004</v>
      </c>
      <c r="AQ1319" s="41">
        <f t="shared" si="230"/>
        <v>1.9991999999997799E-4</v>
      </c>
    </row>
    <row r="1320" spans="1:43">
      <c r="A1320" s="37" t="s">
        <v>130</v>
      </c>
      <c r="C1320" s="43">
        <v>66.246098999701502</v>
      </c>
      <c r="D1320" s="43">
        <v>191.63671407647101</v>
      </c>
      <c r="E1320" s="39">
        <f xml:space="preserve"> IF(A1316="Male",1,0)</f>
        <v>1</v>
      </c>
      <c r="G1320" s="39">
        <v>61.924500485017099</v>
      </c>
      <c r="H1320" s="39">
        <v>113.66110998274</v>
      </c>
      <c r="I1320" s="66">
        <v>0</v>
      </c>
      <c r="J1320" s="67">
        <v>1</v>
      </c>
      <c r="K1320" s="160">
        <f t="shared" si="221"/>
        <v>1</v>
      </c>
      <c r="L1320" s="41">
        <f t="shared" si="222"/>
        <v>0</v>
      </c>
      <c r="M1320" s="41">
        <f t="shared" si="223"/>
        <v>6.9624466952809784E-4</v>
      </c>
      <c r="N1320" s="158">
        <f t="shared" si="224"/>
        <v>6.9624466952809784E-4</v>
      </c>
      <c r="O1320" s="160">
        <f t="shared" si="225"/>
        <v>0.99930375533047189</v>
      </c>
      <c r="P1320" s="158">
        <f t="shared" si="226"/>
        <v>-6.9648716040989075E-4</v>
      </c>
      <c r="Q1320" s="160">
        <f t="shared" si="227"/>
        <v>100</v>
      </c>
      <c r="R1320" s="41">
        <f t="shared" si="228"/>
        <v>6.9672976391232336E-4</v>
      </c>
      <c r="AJ1320" s="39">
        <v>3.9031096628250146E-3</v>
      </c>
      <c r="AK1320" s="39">
        <v>1</v>
      </c>
      <c r="AL1320" s="39">
        <v>0</v>
      </c>
      <c r="AM1320" s="41">
        <f t="shared" si="231"/>
        <v>1312</v>
      </c>
      <c r="AN1320" s="41">
        <f t="shared" si="231"/>
        <v>2</v>
      </c>
      <c r="AO1320" s="41">
        <f t="shared" si="229"/>
        <v>0.73760000000000003</v>
      </c>
      <c r="AP1320" s="41">
        <f t="shared" si="229"/>
        <v>0.99960000000000004</v>
      </c>
      <c r="AQ1320" s="41">
        <f t="shared" si="230"/>
        <v>1.9991999999997799E-4</v>
      </c>
    </row>
    <row r="1321" spans="1:43">
      <c r="A1321" s="37" t="s">
        <v>130</v>
      </c>
      <c r="C1321" s="43">
        <v>67.727631253517501</v>
      </c>
      <c r="D1321" s="43">
        <v>175.20996398445499</v>
      </c>
      <c r="E1321" s="39">
        <f xml:space="preserve"> IF(A1317="Male",1,0)</f>
        <v>1</v>
      </c>
      <c r="G1321" s="39">
        <v>61.9255472947778</v>
      </c>
      <c r="H1321" s="39">
        <v>139.905070315411</v>
      </c>
      <c r="I1321" s="66">
        <v>1</v>
      </c>
      <c r="J1321" s="67">
        <v>0</v>
      </c>
      <c r="K1321" s="160">
        <f t="shared" si="221"/>
        <v>1</v>
      </c>
      <c r="L1321" s="41">
        <f t="shared" si="222"/>
        <v>1</v>
      </c>
      <c r="M1321" s="41">
        <f t="shared" si="223"/>
        <v>0.11260636260187774</v>
      </c>
      <c r="N1321" s="158">
        <f t="shared" si="224"/>
        <v>0.11260636260187774</v>
      </c>
      <c r="O1321" s="160">
        <f t="shared" si="225"/>
        <v>0.88739363739812227</v>
      </c>
      <c r="P1321" s="158">
        <f t="shared" si="226"/>
        <v>-2.1838570586395916</v>
      </c>
      <c r="Q1321" s="160">
        <f t="shared" si="227"/>
        <v>0</v>
      </c>
      <c r="R1321" s="41">
        <f t="shared" si="228"/>
        <v>7.880492868200724</v>
      </c>
      <c r="AJ1321" s="39">
        <v>3.9205670907828541E-3</v>
      </c>
      <c r="AK1321" s="39">
        <v>1</v>
      </c>
      <c r="AL1321" s="39">
        <v>0</v>
      </c>
      <c r="AM1321" s="41">
        <f t="shared" si="231"/>
        <v>1313</v>
      </c>
      <c r="AN1321" s="41">
        <f t="shared" si="231"/>
        <v>2</v>
      </c>
      <c r="AO1321" s="41">
        <f t="shared" si="229"/>
        <v>0.73740000000000006</v>
      </c>
      <c r="AP1321" s="41">
        <f t="shared" si="229"/>
        <v>0.99960000000000004</v>
      </c>
      <c r="AQ1321" s="41">
        <f t="shared" si="230"/>
        <v>1.9991999999997799E-4</v>
      </c>
    </row>
    <row r="1322" spans="1:43">
      <c r="A1322" s="37" t="s">
        <v>130</v>
      </c>
      <c r="C1322" s="43">
        <v>69.044210702970702</v>
      </c>
      <c r="D1322" s="43">
        <v>184.03998047024399</v>
      </c>
      <c r="E1322" s="39">
        <f xml:space="preserve"> IF(A1318="Male",1,0)</f>
        <v>1</v>
      </c>
      <c r="G1322" s="39">
        <v>61.926249766247999</v>
      </c>
      <c r="H1322" s="39">
        <v>113.648007121316</v>
      </c>
      <c r="I1322" s="66">
        <v>0</v>
      </c>
      <c r="J1322" s="67">
        <v>1</v>
      </c>
      <c r="K1322" s="160">
        <f t="shared" si="221"/>
        <v>1</v>
      </c>
      <c r="L1322" s="41">
        <f t="shared" si="222"/>
        <v>0</v>
      </c>
      <c r="M1322" s="41">
        <f t="shared" si="223"/>
        <v>6.9384110742455249E-4</v>
      </c>
      <c r="N1322" s="158">
        <f t="shared" si="224"/>
        <v>6.9384110742455249E-4</v>
      </c>
      <c r="O1322" s="160">
        <f t="shared" si="225"/>
        <v>0.99930615889257546</v>
      </c>
      <c r="P1322" s="158">
        <f t="shared" si="226"/>
        <v>-6.9408192656564098E-4</v>
      </c>
      <c r="Q1322" s="160">
        <f t="shared" si="227"/>
        <v>100</v>
      </c>
      <c r="R1322" s="41">
        <f t="shared" si="228"/>
        <v>6.9432285716467782E-4</v>
      </c>
      <c r="AJ1322" s="39">
        <v>3.924365672876599E-3</v>
      </c>
      <c r="AK1322" s="39">
        <v>1</v>
      </c>
      <c r="AL1322" s="39">
        <v>0</v>
      </c>
      <c r="AM1322" s="41">
        <f t="shared" si="231"/>
        <v>1314</v>
      </c>
      <c r="AN1322" s="41">
        <f t="shared" si="231"/>
        <v>2</v>
      </c>
      <c r="AO1322" s="41">
        <f t="shared" si="229"/>
        <v>0.73720000000000008</v>
      </c>
      <c r="AP1322" s="41">
        <f t="shared" si="229"/>
        <v>0.99960000000000004</v>
      </c>
      <c r="AQ1322" s="41">
        <f t="shared" si="230"/>
        <v>1.9992000000008896E-4</v>
      </c>
    </row>
    <row r="1323" spans="1:43">
      <c r="A1323" s="37" t="s">
        <v>130</v>
      </c>
      <c r="C1323" s="43">
        <v>78.4620529193772</v>
      </c>
      <c r="D1323" s="43">
        <v>227.342564876735</v>
      </c>
      <c r="E1323" s="39">
        <f xml:space="preserve"> IF(A1319="Male",1,0)</f>
        <v>1</v>
      </c>
      <c r="G1323" s="39">
        <v>61.926514906128702</v>
      </c>
      <c r="H1323" s="39">
        <v>131.73598666093901</v>
      </c>
      <c r="I1323" s="66">
        <v>0</v>
      </c>
      <c r="J1323" s="67">
        <v>1</v>
      </c>
      <c r="K1323" s="160">
        <f t="shared" si="221"/>
        <v>1</v>
      </c>
      <c r="L1323" s="41">
        <f t="shared" si="222"/>
        <v>0</v>
      </c>
      <c r="M1323" s="41">
        <f t="shared" si="223"/>
        <v>2.4479703691383727E-2</v>
      </c>
      <c r="N1323" s="158">
        <f t="shared" si="224"/>
        <v>2.4479703691383727E-2</v>
      </c>
      <c r="O1323" s="160">
        <f t="shared" si="225"/>
        <v>0.97552029630861625</v>
      </c>
      <c r="P1323" s="158">
        <f t="shared" si="226"/>
        <v>-2.478431307840108E-2</v>
      </c>
      <c r="Q1323" s="160">
        <f t="shared" si="227"/>
        <v>100</v>
      </c>
      <c r="R1323" s="41">
        <f t="shared" si="228"/>
        <v>2.5093997309964026E-2</v>
      </c>
      <c r="AJ1323" s="39">
        <v>3.9299334308459232E-3</v>
      </c>
      <c r="AK1323" s="39">
        <v>1</v>
      </c>
      <c r="AL1323" s="39">
        <v>0</v>
      </c>
      <c r="AM1323" s="41">
        <f t="shared" si="231"/>
        <v>1315</v>
      </c>
      <c r="AN1323" s="41">
        <f t="shared" si="231"/>
        <v>2</v>
      </c>
      <c r="AO1323" s="41">
        <f t="shared" si="229"/>
        <v>0.73699999999999999</v>
      </c>
      <c r="AP1323" s="41">
        <f t="shared" si="229"/>
        <v>0.99960000000000004</v>
      </c>
      <c r="AQ1323" s="41">
        <f t="shared" si="230"/>
        <v>1.9991999999997799E-4</v>
      </c>
    </row>
    <row r="1324" spans="1:43">
      <c r="A1324" s="37" t="s">
        <v>130</v>
      </c>
      <c r="C1324" s="43">
        <v>70.616243451560294</v>
      </c>
      <c r="D1324" s="43">
        <v>198.387752456214</v>
      </c>
      <c r="E1324" s="39">
        <f xml:space="preserve"> IF(A1320="Male",1,0)</f>
        <v>1</v>
      </c>
      <c r="G1324" s="39">
        <v>61.926948943364103</v>
      </c>
      <c r="H1324" s="39">
        <v>149.14968483772401</v>
      </c>
      <c r="I1324" s="66">
        <v>1</v>
      </c>
      <c r="J1324" s="67">
        <v>0</v>
      </c>
      <c r="K1324" s="160">
        <f t="shared" si="221"/>
        <v>1</v>
      </c>
      <c r="L1324" s="41">
        <f t="shared" si="222"/>
        <v>1</v>
      </c>
      <c r="M1324" s="41">
        <f t="shared" si="223"/>
        <v>0.44238204794522262</v>
      </c>
      <c r="N1324" s="158">
        <f t="shared" si="224"/>
        <v>0.44238204794522262</v>
      </c>
      <c r="O1324" s="160">
        <f t="shared" si="225"/>
        <v>0.55761795205477738</v>
      </c>
      <c r="P1324" s="158">
        <f t="shared" si="226"/>
        <v>-0.8155814083830164</v>
      </c>
      <c r="Q1324" s="160">
        <f t="shared" si="227"/>
        <v>0</v>
      </c>
      <c r="R1324" s="41">
        <f t="shared" si="228"/>
        <v>1.2604895579393487</v>
      </c>
      <c r="AJ1324" s="39">
        <v>3.9337873345574757E-3</v>
      </c>
      <c r="AK1324" s="39">
        <v>1</v>
      </c>
      <c r="AL1324" s="39">
        <v>0</v>
      </c>
      <c r="AM1324" s="41">
        <f t="shared" si="231"/>
        <v>1316</v>
      </c>
      <c r="AN1324" s="41">
        <f t="shared" si="231"/>
        <v>2</v>
      </c>
      <c r="AO1324" s="41">
        <f t="shared" si="229"/>
        <v>0.73680000000000001</v>
      </c>
      <c r="AP1324" s="41">
        <f t="shared" si="229"/>
        <v>0.99960000000000004</v>
      </c>
      <c r="AQ1324" s="41">
        <f t="shared" si="230"/>
        <v>1.9992000000008896E-4</v>
      </c>
    </row>
    <row r="1325" spans="1:43">
      <c r="A1325" s="37" t="s">
        <v>130</v>
      </c>
      <c r="C1325" s="43">
        <v>70.404436496718404</v>
      </c>
      <c r="D1325" s="43">
        <v>193.85676941910501</v>
      </c>
      <c r="E1325" s="39">
        <f xml:space="preserve"> IF(A1321="Male",1,0)</f>
        <v>1</v>
      </c>
      <c r="G1325" s="39">
        <v>61.927830469709697</v>
      </c>
      <c r="H1325" s="39">
        <v>116.79255657157</v>
      </c>
      <c r="I1325" s="66">
        <v>0</v>
      </c>
      <c r="J1325" s="67">
        <v>1</v>
      </c>
      <c r="K1325" s="160">
        <f t="shared" si="221"/>
        <v>1</v>
      </c>
      <c r="L1325" s="41">
        <f t="shared" si="222"/>
        <v>0</v>
      </c>
      <c r="M1325" s="41">
        <f t="shared" si="223"/>
        <v>1.2927875005240065E-3</v>
      </c>
      <c r="N1325" s="158">
        <f t="shared" si="224"/>
        <v>1.2927875005240065E-3</v>
      </c>
      <c r="O1325" s="160">
        <f t="shared" si="225"/>
        <v>0.99870721249947603</v>
      </c>
      <c r="P1325" s="158">
        <f t="shared" si="226"/>
        <v>-1.2936238711954724E-3</v>
      </c>
      <c r="Q1325" s="160">
        <f t="shared" si="227"/>
        <v>100</v>
      </c>
      <c r="R1325" s="41">
        <f t="shared" si="228"/>
        <v>1.2944609634775064E-3</v>
      </c>
      <c r="AJ1325" s="39">
        <v>3.9387249363151706E-3</v>
      </c>
      <c r="AK1325" s="39">
        <v>1</v>
      </c>
      <c r="AL1325" s="39">
        <v>0</v>
      </c>
      <c r="AM1325" s="41">
        <f t="shared" si="231"/>
        <v>1317</v>
      </c>
      <c r="AN1325" s="41">
        <f t="shared" si="231"/>
        <v>2</v>
      </c>
      <c r="AO1325" s="41">
        <f t="shared" si="229"/>
        <v>0.73659999999999992</v>
      </c>
      <c r="AP1325" s="41">
        <f t="shared" si="229"/>
        <v>0.99960000000000004</v>
      </c>
      <c r="AQ1325" s="41">
        <f t="shared" si="230"/>
        <v>1.9991999999997799E-4</v>
      </c>
    </row>
    <row r="1326" spans="1:43">
      <c r="A1326" s="37" t="s">
        <v>130</v>
      </c>
      <c r="C1326" s="43">
        <v>67.871767233466798</v>
      </c>
      <c r="D1326" s="43">
        <v>176.90459599008199</v>
      </c>
      <c r="E1326" s="39">
        <f xml:space="preserve"> IF(A1322="Male",1,0)</f>
        <v>1</v>
      </c>
      <c r="G1326" s="39">
        <v>61.930054152937103</v>
      </c>
      <c r="H1326" s="39">
        <v>117.192630145294</v>
      </c>
      <c r="I1326" s="66">
        <v>0</v>
      </c>
      <c r="J1326" s="67">
        <v>1</v>
      </c>
      <c r="K1326" s="160">
        <f t="shared" si="221"/>
        <v>1</v>
      </c>
      <c r="L1326" s="41">
        <f t="shared" si="222"/>
        <v>0</v>
      </c>
      <c r="M1326" s="41">
        <f t="shared" si="223"/>
        <v>1.3978716711924811E-3</v>
      </c>
      <c r="N1326" s="158">
        <f t="shared" si="224"/>
        <v>1.3978716711924811E-3</v>
      </c>
      <c r="O1326" s="160">
        <f t="shared" si="225"/>
        <v>0.99860212832880757</v>
      </c>
      <c r="P1326" s="158">
        <f t="shared" si="226"/>
        <v>-1.3988496052541137E-3</v>
      </c>
      <c r="Q1326" s="160">
        <f t="shared" si="227"/>
        <v>100</v>
      </c>
      <c r="R1326" s="41">
        <f t="shared" si="228"/>
        <v>1.3998284517296831E-3</v>
      </c>
      <c r="AJ1326" s="39">
        <v>3.9407610559326041E-3</v>
      </c>
      <c r="AK1326" s="39">
        <v>1</v>
      </c>
      <c r="AL1326" s="39">
        <v>0</v>
      </c>
      <c r="AM1326" s="41">
        <f t="shared" si="231"/>
        <v>1318</v>
      </c>
      <c r="AN1326" s="41">
        <f t="shared" si="231"/>
        <v>2</v>
      </c>
      <c r="AO1326" s="41">
        <f t="shared" si="229"/>
        <v>0.73639999999999994</v>
      </c>
      <c r="AP1326" s="41">
        <f t="shared" si="229"/>
        <v>0.99960000000000004</v>
      </c>
      <c r="AQ1326" s="41">
        <f t="shared" si="230"/>
        <v>1.9991999999997799E-4</v>
      </c>
    </row>
    <row r="1327" spans="1:43">
      <c r="A1327" s="37" t="s">
        <v>130</v>
      </c>
      <c r="C1327" s="43">
        <v>70.850920111320207</v>
      </c>
      <c r="D1327" s="43">
        <v>185.35153293608599</v>
      </c>
      <c r="E1327" s="39">
        <f xml:space="preserve"> IF(A1323="Male",1,0)</f>
        <v>1</v>
      </c>
      <c r="G1327" s="39">
        <v>61.930959052923498</v>
      </c>
      <c r="H1327" s="39">
        <v>141.441314335719</v>
      </c>
      <c r="I1327" s="66">
        <v>0</v>
      </c>
      <c r="J1327" s="67">
        <v>1</v>
      </c>
      <c r="K1327" s="160">
        <f t="shared" si="221"/>
        <v>1</v>
      </c>
      <c r="L1327" s="41">
        <f t="shared" si="222"/>
        <v>0</v>
      </c>
      <c r="M1327" s="41">
        <f t="shared" si="223"/>
        <v>0.14649537515978522</v>
      </c>
      <c r="N1327" s="158">
        <f t="shared" si="224"/>
        <v>0.14649537515978522</v>
      </c>
      <c r="O1327" s="160">
        <f t="shared" si="225"/>
        <v>0.85350462484021472</v>
      </c>
      <c r="P1327" s="158">
        <f t="shared" si="226"/>
        <v>-0.15840431808603131</v>
      </c>
      <c r="Q1327" s="160">
        <f t="shared" si="227"/>
        <v>100</v>
      </c>
      <c r="R1327" s="41">
        <f t="shared" si="228"/>
        <v>0.17163981412193371</v>
      </c>
      <c r="AJ1327" s="39">
        <v>3.9433706918566161E-3</v>
      </c>
      <c r="AK1327" s="39">
        <v>1</v>
      </c>
      <c r="AL1327" s="39">
        <v>0</v>
      </c>
      <c r="AM1327" s="41">
        <f t="shared" si="231"/>
        <v>1319</v>
      </c>
      <c r="AN1327" s="41">
        <f t="shared" si="231"/>
        <v>2</v>
      </c>
      <c r="AO1327" s="41">
        <f t="shared" si="229"/>
        <v>0.73619999999999997</v>
      </c>
      <c r="AP1327" s="41">
        <f t="shared" si="229"/>
        <v>0.99960000000000004</v>
      </c>
      <c r="AQ1327" s="41">
        <f t="shared" si="230"/>
        <v>1.9991999999997799E-4</v>
      </c>
    </row>
    <row r="1328" spans="1:43">
      <c r="A1328" s="37" t="s">
        <v>130</v>
      </c>
      <c r="C1328" s="43">
        <v>67.903340350481599</v>
      </c>
      <c r="D1328" s="43">
        <v>192.65160475057499</v>
      </c>
      <c r="E1328" s="39">
        <f xml:space="preserve"> IF(A1324="Male",1,0)</f>
        <v>1</v>
      </c>
      <c r="G1328" s="39">
        <v>61.932351909468402</v>
      </c>
      <c r="H1328" s="39">
        <v>124.78016461040799</v>
      </c>
      <c r="I1328" s="66">
        <v>0</v>
      </c>
      <c r="J1328" s="67">
        <v>1</v>
      </c>
      <c r="K1328" s="160">
        <f t="shared" si="221"/>
        <v>1</v>
      </c>
      <c r="L1328" s="41">
        <f t="shared" si="222"/>
        <v>0</v>
      </c>
      <c r="M1328" s="41">
        <f t="shared" si="223"/>
        <v>6.2579642581635344E-3</v>
      </c>
      <c r="N1328" s="158">
        <f t="shared" si="224"/>
        <v>6.2579642581635344E-3</v>
      </c>
      <c r="O1328" s="160">
        <f t="shared" si="225"/>
        <v>0.9937420357418365</v>
      </c>
      <c r="P1328" s="158">
        <f t="shared" si="226"/>
        <v>-6.277627393547933E-3</v>
      </c>
      <c r="Q1328" s="160">
        <f t="shared" si="227"/>
        <v>100</v>
      </c>
      <c r="R1328" s="41">
        <f t="shared" si="228"/>
        <v>6.2973729932757783E-3</v>
      </c>
      <c r="AJ1328" s="39">
        <v>3.9523831236075117E-3</v>
      </c>
      <c r="AK1328" s="39">
        <v>1</v>
      </c>
      <c r="AL1328" s="39">
        <v>0</v>
      </c>
      <c r="AM1328" s="41">
        <f t="shared" si="231"/>
        <v>1320</v>
      </c>
      <c r="AN1328" s="41">
        <f t="shared" si="231"/>
        <v>2</v>
      </c>
      <c r="AO1328" s="41">
        <f t="shared" si="229"/>
        <v>0.73599999999999999</v>
      </c>
      <c r="AP1328" s="41">
        <f t="shared" si="229"/>
        <v>0.99960000000000004</v>
      </c>
      <c r="AQ1328" s="41">
        <f t="shared" si="230"/>
        <v>1.9991999999997799E-4</v>
      </c>
    </row>
    <row r="1329" spans="1:43">
      <c r="A1329" s="37" t="s">
        <v>130</v>
      </c>
      <c r="C1329" s="43">
        <v>74.724139030466006</v>
      </c>
      <c r="D1329" s="43">
        <v>207.29833144649399</v>
      </c>
      <c r="E1329" s="39">
        <f xml:space="preserve"> IF(A1325="Male",1,0)</f>
        <v>1</v>
      </c>
      <c r="G1329" s="39">
        <v>61.933757970240499</v>
      </c>
      <c r="H1329" s="39">
        <v>102.471512542612</v>
      </c>
      <c r="I1329" s="66">
        <v>0</v>
      </c>
      <c r="J1329" s="67">
        <v>1</v>
      </c>
      <c r="K1329" s="160">
        <f t="shared" si="221"/>
        <v>1</v>
      </c>
      <c r="L1329" s="41">
        <f t="shared" si="222"/>
        <v>0</v>
      </c>
      <c r="M1329" s="41">
        <f t="shared" si="223"/>
        <v>7.5370228451015245E-5</v>
      </c>
      <c r="N1329" s="158">
        <f t="shared" si="224"/>
        <v>7.5370228451015245E-5</v>
      </c>
      <c r="O1329" s="160">
        <f t="shared" si="225"/>
        <v>0.99992462977154895</v>
      </c>
      <c r="P1329" s="158">
        <f t="shared" si="226"/>
        <v>-7.5373068929449183E-5</v>
      </c>
      <c r="Q1329" s="160">
        <f t="shared" si="227"/>
        <v>100</v>
      </c>
      <c r="R1329" s="41">
        <f t="shared" si="228"/>
        <v>7.5375909550537781E-5</v>
      </c>
      <c r="AJ1329" s="39">
        <v>3.9657646785186251E-3</v>
      </c>
      <c r="AK1329" s="39">
        <v>1</v>
      </c>
      <c r="AL1329" s="39">
        <v>0</v>
      </c>
      <c r="AM1329" s="41">
        <f t="shared" si="231"/>
        <v>1321</v>
      </c>
      <c r="AN1329" s="41">
        <f t="shared" si="231"/>
        <v>2</v>
      </c>
      <c r="AO1329" s="41">
        <f t="shared" si="229"/>
        <v>0.73580000000000001</v>
      </c>
      <c r="AP1329" s="41">
        <f t="shared" si="229"/>
        <v>0.99960000000000004</v>
      </c>
      <c r="AQ1329" s="41">
        <f t="shared" si="230"/>
        <v>1.9991999999997799E-4</v>
      </c>
    </row>
    <row r="1330" spans="1:43">
      <c r="A1330" s="37" t="s">
        <v>130</v>
      </c>
      <c r="C1330" s="43">
        <v>68.383307186526196</v>
      </c>
      <c r="D1330" s="43">
        <v>179.164866559106</v>
      </c>
      <c r="E1330" s="39">
        <f xml:space="preserve"> IF(A1326="Male",1,0)</f>
        <v>1</v>
      </c>
      <c r="G1330" s="39">
        <v>61.934716067274401</v>
      </c>
      <c r="H1330" s="39">
        <v>133.46088495163801</v>
      </c>
      <c r="I1330" s="66">
        <v>0</v>
      </c>
      <c r="J1330" s="67">
        <v>1</v>
      </c>
      <c r="K1330" s="160">
        <f t="shared" si="221"/>
        <v>1</v>
      </c>
      <c r="L1330" s="41">
        <f t="shared" si="222"/>
        <v>0</v>
      </c>
      <c r="M1330" s="41">
        <f t="shared" si="223"/>
        <v>3.3991911313857766E-2</v>
      </c>
      <c r="N1330" s="158">
        <f t="shared" si="224"/>
        <v>3.3991911313857766E-2</v>
      </c>
      <c r="O1330" s="160">
        <f t="shared" si="225"/>
        <v>0.96600808868614219</v>
      </c>
      <c r="P1330" s="158">
        <f t="shared" si="226"/>
        <v>-3.4583071423576042E-2</v>
      </c>
      <c r="Q1330" s="160">
        <f t="shared" si="227"/>
        <v>100</v>
      </c>
      <c r="R1330" s="41">
        <f t="shared" si="228"/>
        <v>3.5188019346804662E-2</v>
      </c>
      <c r="AJ1330" s="39">
        <v>3.9673221634349051E-3</v>
      </c>
      <c r="AK1330" s="39">
        <v>1</v>
      </c>
      <c r="AL1330" s="39">
        <v>0</v>
      </c>
      <c r="AM1330" s="41">
        <f t="shared" si="231"/>
        <v>1322</v>
      </c>
      <c r="AN1330" s="41">
        <f t="shared" si="231"/>
        <v>2</v>
      </c>
      <c r="AO1330" s="41">
        <f t="shared" si="229"/>
        <v>0.73560000000000003</v>
      </c>
      <c r="AP1330" s="41">
        <f t="shared" si="229"/>
        <v>0.99960000000000004</v>
      </c>
      <c r="AQ1330" s="41">
        <f t="shared" si="230"/>
        <v>1.9991999999997799E-4</v>
      </c>
    </row>
    <row r="1331" spans="1:43">
      <c r="A1331" s="37" t="s">
        <v>130</v>
      </c>
      <c r="C1331" s="43">
        <v>75.753445768455805</v>
      </c>
      <c r="D1331" s="43">
        <v>226.50334432626499</v>
      </c>
      <c r="E1331" s="39">
        <f xml:space="preserve"> IF(A1327="Male",1,0)</f>
        <v>1</v>
      </c>
      <c r="G1331" s="39">
        <v>61.937323267682899</v>
      </c>
      <c r="H1331" s="39">
        <v>147.26368650155899</v>
      </c>
      <c r="I1331" s="66">
        <v>1</v>
      </c>
      <c r="J1331" s="67">
        <v>0</v>
      </c>
      <c r="K1331" s="160">
        <f t="shared" si="221"/>
        <v>1</v>
      </c>
      <c r="L1331" s="41">
        <f t="shared" si="222"/>
        <v>1</v>
      </c>
      <c r="M1331" s="41">
        <f t="shared" si="223"/>
        <v>0.35190398476338708</v>
      </c>
      <c r="N1331" s="158">
        <f t="shared" si="224"/>
        <v>0.35190398476338708</v>
      </c>
      <c r="O1331" s="160">
        <f t="shared" si="225"/>
        <v>0.64809601523661287</v>
      </c>
      <c r="P1331" s="158">
        <f t="shared" si="226"/>
        <v>-1.0443969111512545</v>
      </c>
      <c r="Q1331" s="160">
        <f t="shared" si="227"/>
        <v>0</v>
      </c>
      <c r="R1331" s="41">
        <f t="shared" si="228"/>
        <v>1.8416842187006752</v>
      </c>
      <c r="AJ1331" s="39">
        <v>3.971154096948603E-3</v>
      </c>
      <c r="AK1331" s="39">
        <v>1</v>
      </c>
      <c r="AL1331" s="39">
        <v>0</v>
      </c>
      <c r="AM1331" s="41">
        <f t="shared" si="231"/>
        <v>1323</v>
      </c>
      <c r="AN1331" s="41">
        <f t="shared" si="231"/>
        <v>2</v>
      </c>
      <c r="AO1331" s="41">
        <f t="shared" si="229"/>
        <v>0.73540000000000005</v>
      </c>
      <c r="AP1331" s="41">
        <f t="shared" si="229"/>
        <v>0.99960000000000004</v>
      </c>
      <c r="AQ1331" s="41">
        <f t="shared" si="230"/>
        <v>1.9991999999997799E-4</v>
      </c>
    </row>
    <row r="1332" spans="1:43">
      <c r="A1332" s="37" t="s">
        <v>130</v>
      </c>
      <c r="C1332" s="43">
        <v>71.0265434592106</v>
      </c>
      <c r="D1332" s="43">
        <v>186.22923840976401</v>
      </c>
      <c r="E1332" s="39">
        <f xml:space="preserve"> IF(A1328="Male",1,0)</f>
        <v>1</v>
      </c>
      <c r="G1332" s="39">
        <v>61.9377144672642</v>
      </c>
      <c r="H1332" s="39">
        <v>127.470148068618</v>
      </c>
      <c r="I1332" s="66">
        <v>0</v>
      </c>
      <c r="J1332" s="67">
        <v>1</v>
      </c>
      <c r="K1332" s="160">
        <f t="shared" si="221"/>
        <v>1</v>
      </c>
      <c r="L1332" s="41">
        <f t="shared" si="222"/>
        <v>0</v>
      </c>
      <c r="M1332" s="41">
        <f t="shared" si="223"/>
        <v>1.0594890914382897E-2</v>
      </c>
      <c r="N1332" s="158">
        <f t="shared" si="224"/>
        <v>1.0594890914382897E-2</v>
      </c>
      <c r="O1332" s="160">
        <f t="shared" si="225"/>
        <v>0.98940510908561707</v>
      </c>
      <c r="P1332" s="158">
        <f t="shared" si="226"/>
        <v>-1.0651416379729647E-2</v>
      </c>
      <c r="Q1332" s="160">
        <f t="shared" si="227"/>
        <v>100</v>
      </c>
      <c r="R1332" s="41">
        <f t="shared" si="228"/>
        <v>1.0708344657907038E-2</v>
      </c>
      <c r="AJ1332" s="39">
        <v>3.9898888552907007E-3</v>
      </c>
      <c r="AK1332" s="39">
        <v>1</v>
      </c>
      <c r="AL1332" s="39">
        <v>0</v>
      </c>
      <c r="AM1332" s="41">
        <f t="shared" si="231"/>
        <v>1324</v>
      </c>
      <c r="AN1332" s="41">
        <f t="shared" si="231"/>
        <v>2</v>
      </c>
      <c r="AO1332" s="41">
        <f t="shared" si="229"/>
        <v>0.73520000000000008</v>
      </c>
      <c r="AP1332" s="41">
        <f t="shared" si="229"/>
        <v>0.99960000000000004</v>
      </c>
      <c r="AQ1332" s="41">
        <f t="shared" si="230"/>
        <v>1.9992000000008896E-4</v>
      </c>
    </row>
    <row r="1333" spans="1:43">
      <c r="A1333" s="37" t="s">
        <v>130</v>
      </c>
      <c r="C1333" s="43">
        <v>70.752646978925597</v>
      </c>
      <c r="D1333" s="43">
        <v>202.741657260278</v>
      </c>
      <c r="E1333" s="39">
        <f xml:space="preserve"> IF(A1329="Male",1,0)</f>
        <v>1</v>
      </c>
      <c r="G1333" s="39">
        <v>61.938005988986603</v>
      </c>
      <c r="H1333" s="39">
        <v>121.187253815547</v>
      </c>
      <c r="I1333" s="66">
        <v>0</v>
      </c>
      <c r="J1333" s="67">
        <v>1</v>
      </c>
      <c r="K1333" s="160">
        <f t="shared" si="221"/>
        <v>1</v>
      </c>
      <c r="L1333" s="41">
        <f t="shared" si="222"/>
        <v>0</v>
      </c>
      <c r="M1333" s="41">
        <f t="shared" si="223"/>
        <v>3.0699250830432674E-3</v>
      </c>
      <c r="N1333" s="158">
        <f t="shared" si="224"/>
        <v>3.0699250830432674E-3</v>
      </c>
      <c r="O1333" s="160">
        <f t="shared" si="225"/>
        <v>0.99693007491695673</v>
      </c>
      <c r="P1333" s="158">
        <f t="shared" si="226"/>
        <v>-3.0746469694189742E-3</v>
      </c>
      <c r="Q1333" s="160">
        <f t="shared" si="227"/>
        <v>100</v>
      </c>
      <c r="R1333" s="41">
        <f t="shared" si="228"/>
        <v>3.0793785444771429E-3</v>
      </c>
      <c r="AJ1333" s="39">
        <v>3.9997741307044579E-3</v>
      </c>
      <c r="AK1333" s="39">
        <v>1</v>
      </c>
      <c r="AL1333" s="39">
        <v>0</v>
      </c>
      <c r="AM1333" s="41">
        <f t="shared" si="231"/>
        <v>1325</v>
      </c>
      <c r="AN1333" s="41">
        <f t="shared" si="231"/>
        <v>2</v>
      </c>
      <c r="AO1333" s="41">
        <f t="shared" si="229"/>
        <v>0.73499999999999999</v>
      </c>
      <c r="AP1333" s="41">
        <f t="shared" si="229"/>
        <v>0.99960000000000004</v>
      </c>
      <c r="AQ1333" s="41">
        <f t="shared" si="230"/>
        <v>1.9991999999997799E-4</v>
      </c>
    </row>
    <row r="1334" spans="1:43">
      <c r="A1334" s="37" t="s">
        <v>130</v>
      </c>
      <c r="C1334" s="43">
        <v>76.294184134261201</v>
      </c>
      <c r="D1334" s="43">
        <v>233.503811307299</v>
      </c>
      <c r="E1334" s="39">
        <f xml:space="preserve"> IF(A1330="Male",1,0)</f>
        <v>1</v>
      </c>
      <c r="G1334" s="39">
        <v>61.944245879517197</v>
      </c>
      <c r="H1334" s="39">
        <v>113.64910267531199</v>
      </c>
      <c r="I1334" s="66">
        <v>0</v>
      </c>
      <c r="J1334" s="67">
        <v>1</v>
      </c>
      <c r="K1334" s="160">
        <f t="shared" si="221"/>
        <v>1</v>
      </c>
      <c r="L1334" s="41">
        <f t="shared" si="222"/>
        <v>0</v>
      </c>
      <c r="M1334" s="41">
        <f t="shared" si="223"/>
        <v>6.8787078231708496E-4</v>
      </c>
      <c r="N1334" s="158">
        <f t="shared" si="224"/>
        <v>6.8787078231708496E-4</v>
      </c>
      <c r="O1334" s="160">
        <f t="shared" si="225"/>
        <v>0.99931212921768287</v>
      </c>
      <c r="P1334" s="158">
        <f t="shared" si="226"/>
        <v>-6.8810747397212444E-4</v>
      </c>
      <c r="Q1334" s="160">
        <f t="shared" si="227"/>
        <v>100</v>
      </c>
      <c r="R1334" s="41">
        <f t="shared" si="228"/>
        <v>6.8834427423150417E-4</v>
      </c>
      <c r="AJ1334" s="39">
        <v>4.00455210709525E-3</v>
      </c>
      <c r="AK1334" s="39">
        <v>1</v>
      </c>
      <c r="AL1334" s="39">
        <v>0</v>
      </c>
      <c r="AM1334" s="41">
        <f t="shared" si="231"/>
        <v>1326</v>
      </c>
      <c r="AN1334" s="41">
        <f t="shared" si="231"/>
        <v>2</v>
      </c>
      <c r="AO1334" s="41">
        <f t="shared" si="229"/>
        <v>0.73480000000000001</v>
      </c>
      <c r="AP1334" s="41">
        <f t="shared" si="229"/>
        <v>0.99960000000000004</v>
      </c>
      <c r="AQ1334" s="41">
        <f t="shared" si="230"/>
        <v>1.9992000000008896E-4</v>
      </c>
    </row>
    <row r="1335" spans="1:43">
      <c r="A1335" s="37" t="s">
        <v>130</v>
      </c>
      <c r="C1335" s="43">
        <v>69.601277959904394</v>
      </c>
      <c r="D1335" s="43">
        <v>192.11316277582301</v>
      </c>
      <c r="E1335" s="39">
        <f xml:space="preserve"> IF(A1331="Male",1,0)</f>
        <v>1</v>
      </c>
      <c r="G1335" s="39">
        <v>61.945476785684598</v>
      </c>
      <c r="H1335" s="39">
        <v>125.224706814081</v>
      </c>
      <c r="I1335" s="66">
        <v>0</v>
      </c>
      <c r="J1335" s="67">
        <v>1</v>
      </c>
      <c r="K1335" s="160">
        <f t="shared" si="221"/>
        <v>1</v>
      </c>
      <c r="L1335" s="41">
        <f t="shared" si="222"/>
        <v>0</v>
      </c>
      <c r="M1335" s="41">
        <f t="shared" si="223"/>
        <v>6.7871248337138907E-3</v>
      </c>
      <c r="N1335" s="158">
        <f t="shared" si="224"/>
        <v>6.7871248337138907E-3</v>
      </c>
      <c r="O1335" s="160">
        <f t="shared" si="225"/>
        <v>0.99321287516628609</v>
      </c>
      <c r="P1335" s="158">
        <f t="shared" si="226"/>
        <v>-6.8102621153079664E-3</v>
      </c>
      <c r="Q1335" s="160">
        <f t="shared" si="227"/>
        <v>100</v>
      </c>
      <c r="R1335" s="41">
        <f t="shared" si="228"/>
        <v>6.8335046830495169E-3</v>
      </c>
      <c r="AJ1335" s="39">
        <v>4.0069000721167916E-3</v>
      </c>
      <c r="AK1335" s="39">
        <v>1</v>
      </c>
      <c r="AL1335" s="39">
        <v>0</v>
      </c>
      <c r="AM1335" s="41">
        <f t="shared" si="231"/>
        <v>1327</v>
      </c>
      <c r="AN1335" s="41">
        <f t="shared" si="231"/>
        <v>2</v>
      </c>
      <c r="AO1335" s="41">
        <f t="shared" si="229"/>
        <v>0.73459999999999992</v>
      </c>
      <c r="AP1335" s="41">
        <f t="shared" si="229"/>
        <v>0.99960000000000004</v>
      </c>
      <c r="AQ1335" s="41">
        <f t="shared" si="230"/>
        <v>1.9991999999997799E-4</v>
      </c>
    </row>
    <row r="1336" spans="1:43">
      <c r="A1336" s="37" t="s">
        <v>130</v>
      </c>
      <c r="C1336" s="43">
        <v>69.566693301241301</v>
      </c>
      <c r="D1336" s="43">
        <v>194.984263204543</v>
      </c>
      <c r="E1336" s="39">
        <f xml:space="preserve"> IF(A1332="Male",1,0)</f>
        <v>1</v>
      </c>
      <c r="G1336" s="39">
        <v>61.945523292696599</v>
      </c>
      <c r="H1336" s="39">
        <v>110.657142075488</v>
      </c>
      <c r="I1336" s="66">
        <v>0</v>
      </c>
      <c r="J1336" s="67">
        <v>1</v>
      </c>
      <c r="K1336" s="160">
        <f t="shared" si="221"/>
        <v>1</v>
      </c>
      <c r="L1336" s="41">
        <f t="shared" si="222"/>
        <v>0</v>
      </c>
      <c r="M1336" s="41">
        <f t="shared" si="223"/>
        <v>3.798791412855049E-4</v>
      </c>
      <c r="N1336" s="158">
        <f t="shared" si="224"/>
        <v>3.798791412855049E-4</v>
      </c>
      <c r="O1336" s="160">
        <f t="shared" si="225"/>
        <v>0.99962012085871454</v>
      </c>
      <c r="P1336" s="158">
        <f t="shared" si="226"/>
        <v>-3.7995131364487511E-4</v>
      </c>
      <c r="Q1336" s="160">
        <f t="shared" si="227"/>
        <v>100</v>
      </c>
      <c r="R1336" s="41">
        <f t="shared" si="228"/>
        <v>3.8002350428798209E-4</v>
      </c>
      <c r="AJ1336" s="39">
        <v>4.01701290688165E-3</v>
      </c>
      <c r="AK1336" s="39">
        <v>1</v>
      </c>
      <c r="AL1336" s="39">
        <v>0</v>
      </c>
      <c r="AM1336" s="41">
        <f t="shared" si="231"/>
        <v>1328</v>
      </c>
      <c r="AN1336" s="41">
        <f t="shared" si="231"/>
        <v>2</v>
      </c>
      <c r="AO1336" s="41">
        <f t="shared" si="229"/>
        <v>0.73439999999999994</v>
      </c>
      <c r="AP1336" s="41">
        <f t="shared" si="229"/>
        <v>0.99960000000000004</v>
      </c>
      <c r="AQ1336" s="41">
        <f t="shared" si="230"/>
        <v>1.9991999999997799E-4</v>
      </c>
    </row>
    <row r="1337" spans="1:43">
      <c r="A1337" s="37" t="s">
        <v>130</v>
      </c>
      <c r="C1337" s="43">
        <v>69.580208218032297</v>
      </c>
      <c r="D1337" s="43">
        <v>196.13552588840801</v>
      </c>
      <c r="E1337" s="39">
        <f xml:space="preserve"> IF(A1333="Male",1,0)</f>
        <v>1</v>
      </c>
      <c r="G1337" s="39">
        <v>61.946782706711303</v>
      </c>
      <c r="H1337" s="39">
        <v>119.795395798445</v>
      </c>
      <c r="I1337" s="66">
        <v>0</v>
      </c>
      <c r="J1337" s="67">
        <v>1</v>
      </c>
      <c r="K1337" s="160">
        <f t="shared" si="221"/>
        <v>1</v>
      </c>
      <c r="L1337" s="41">
        <f t="shared" si="222"/>
        <v>0</v>
      </c>
      <c r="M1337" s="41">
        <f t="shared" si="223"/>
        <v>2.3210479037878294E-3</v>
      </c>
      <c r="N1337" s="158">
        <f t="shared" si="224"/>
        <v>2.3210479037878294E-3</v>
      </c>
      <c r="O1337" s="160">
        <f t="shared" si="225"/>
        <v>0.99767895209621216</v>
      </c>
      <c r="P1337" s="158">
        <f t="shared" si="226"/>
        <v>-2.3237457107749509E-3</v>
      </c>
      <c r="Q1337" s="160">
        <f t="shared" si="227"/>
        <v>100</v>
      </c>
      <c r="R1337" s="41">
        <f t="shared" si="228"/>
        <v>2.3264477003459897E-3</v>
      </c>
      <c r="AJ1337" s="39">
        <v>4.0250550022336521E-3</v>
      </c>
      <c r="AK1337" s="39">
        <v>1</v>
      </c>
      <c r="AL1337" s="39">
        <v>0</v>
      </c>
      <c r="AM1337" s="41">
        <f t="shared" si="231"/>
        <v>1329</v>
      </c>
      <c r="AN1337" s="41">
        <f t="shared" si="231"/>
        <v>2</v>
      </c>
      <c r="AO1337" s="41">
        <f t="shared" si="229"/>
        <v>0.73419999999999996</v>
      </c>
      <c r="AP1337" s="41">
        <f t="shared" si="229"/>
        <v>0.99960000000000004</v>
      </c>
      <c r="AQ1337" s="41">
        <f t="shared" si="230"/>
        <v>1.9991999999997799E-4</v>
      </c>
    </row>
    <row r="1338" spans="1:43">
      <c r="A1338" s="37" t="s">
        <v>130</v>
      </c>
      <c r="C1338" s="43">
        <v>65.8277866303781</v>
      </c>
      <c r="D1338" s="43">
        <v>157.607935883848</v>
      </c>
      <c r="E1338" s="39">
        <f xml:space="preserve"> IF(A1334="Male",1,0)</f>
        <v>1</v>
      </c>
      <c r="G1338" s="39">
        <v>61.949142929615697</v>
      </c>
      <c r="H1338" s="39">
        <v>124.64901584654601</v>
      </c>
      <c r="I1338" s="66">
        <v>0</v>
      </c>
      <c r="J1338" s="67">
        <v>1</v>
      </c>
      <c r="K1338" s="160">
        <f t="shared" si="221"/>
        <v>1</v>
      </c>
      <c r="L1338" s="41">
        <f t="shared" si="222"/>
        <v>0</v>
      </c>
      <c r="M1338" s="41">
        <f t="shared" si="223"/>
        <v>6.0483298274503407E-3</v>
      </c>
      <c r="N1338" s="158">
        <f t="shared" si="224"/>
        <v>6.0483298274503407E-3</v>
      </c>
      <c r="O1338" s="160">
        <f t="shared" si="225"/>
        <v>0.99395167017254971</v>
      </c>
      <c r="P1338" s="158">
        <f t="shared" si="226"/>
        <v>-6.0666950644202647E-3</v>
      </c>
      <c r="Q1338" s="160">
        <f t="shared" si="227"/>
        <v>100</v>
      </c>
      <c r="R1338" s="41">
        <f t="shared" si="228"/>
        <v>6.0851347293378487E-3</v>
      </c>
      <c r="AJ1338" s="39">
        <v>4.0283735675821202E-3</v>
      </c>
      <c r="AK1338" s="39">
        <v>1</v>
      </c>
      <c r="AL1338" s="39">
        <v>0</v>
      </c>
      <c r="AM1338" s="41">
        <f t="shared" si="231"/>
        <v>1330</v>
      </c>
      <c r="AN1338" s="41">
        <f t="shared" si="231"/>
        <v>2</v>
      </c>
      <c r="AO1338" s="41">
        <f t="shared" si="229"/>
        <v>0.73399999999999999</v>
      </c>
      <c r="AP1338" s="41">
        <f t="shared" si="229"/>
        <v>0.99960000000000004</v>
      </c>
      <c r="AQ1338" s="41">
        <f t="shared" si="230"/>
        <v>1.9991999999997799E-4</v>
      </c>
    </row>
    <row r="1339" spans="1:43">
      <c r="A1339" s="37" t="s">
        <v>130</v>
      </c>
      <c r="C1339" s="43">
        <v>67.796214371395294</v>
      </c>
      <c r="D1339" s="43">
        <v>184.862913284896</v>
      </c>
      <c r="E1339" s="39">
        <f xml:space="preserve"> IF(A1335="Male",1,0)</f>
        <v>1</v>
      </c>
      <c r="G1339" s="39">
        <v>61.951696867170199</v>
      </c>
      <c r="H1339" s="39">
        <v>127.31331697313399</v>
      </c>
      <c r="I1339" s="66">
        <v>0</v>
      </c>
      <c r="J1339" s="67">
        <v>1</v>
      </c>
      <c r="K1339" s="160">
        <f t="shared" si="221"/>
        <v>1</v>
      </c>
      <c r="L1339" s="41">
        <f t="shared" si="222"/>
        <v>0</v>
      </c>
      <c r="M1339" s="41">
        <f t="shared" si="223"/>
        <v>1.0203930698533139E-2</v>
      </c>
      <c r="N1339" s="158">
        <f t="shared" si="224"/>
        <v>1.0203930698533139E-2</v>
      </c>
      <c r="O1339" s="160">
        <f t="shared" si="225"/>
        <v>0.98979606930146691</v>
      </c>
      <c r="P1339" s="158">
        <f t="shared" si="226"/>
        <v>-1.0256347677058899E-2</v>
      </c>
      <c r="Q1339" s="160">
        <f t="shared" si="227"/>
        <v>100</v>
      </c>
      <c r="R1339" s="41">
        <f t="shared" si="228"/>
        <v>1.0309124288333861E-2</v>
      </c>
      <c r="AJ1339" s="39">
        <v>4.0458406853853251E-3</v>
      </c>
      <c r="AK1339" s="39">
        <v>1</v>
      </c>
      <c r="AL1339" s="39">
        <v>0</v>
      </c>
      <c r="AM1339" s="41">
        <f t="shared" si="231"/>
        <v>1331</v>
      </c>
      <c r="AN1339" s="41">
        <f t="shared" si="231"/>
        <v>2</v>
      </c>
      <c r="AO1339" s="41">
        <f t="shared" si="229"/>
        <v>0.73380000000000001</v>
      </c>
      <c r="AP1339" s="41">
        <f t="shared" si="229"/>
        <v>0.99960000000000004</v>
      </c>
      <c r="AQ1339" s="41">
        <f t="shared" si="230"/>
        <v>1.9991999999997799E-4</v>
      </c>
    </row>
    <row r="1340" spans="1:43">
      <c r="A1340" s="37" t="s">
        <v>130</v>
      </c>
      <c r="C1340" s="43">
        <v>68.390108740357107</v>
      </c>
      <c r="D1340" s="43">
        <v>179.35218164344801</v>
      </c>
      <c r="E1340" s="39">
        <f xml:space="preserve"> IF(A1336="Male",1,0)</f>
        <v>1</v>
      </c>
      <c r="G1340" s="39">
        <v>61.953765278358297</v>
      </c>
      <c r="H1340" s="39">
        <v>139.48034520638001</v>
      </c>
      <c r="I1340" s="66">
        <v>0</v>
      </c>
      <c r="J1340" s="67">
        <v>1</v>
      </c>
      <c r="K1340" s="160">
        <f t="shared" si="221"/>
        <v>1</v>
      </c>
      <c r="L1340" s="41">
        <f t="shared" si="222"/>
        <v>0</v>
      </c>
      <c r="M1340" s="41">
        <f t="shared" si="223"/>
        <v>0.10316600857071816</v>
      </c>
      <c r="N1340" s="158">
        <f t="shared" si="224"/>
        <v>0.10316600857071816</v>
      </c>
      <c r="O1340" s="160">
        <f t="shared" si="225"/>
        <v>0.89683399142928188</v>
      </c>
      <c r="P1340" s="158">
        <f t="shared" si="226"/>
        <v>-0.10888450492143352</v>
      </c>
      <c r="Q1340" s="160">
        <f t="shared" si="227"/>
        <v>100</v>
      </c>
      <c r="R1340" s="41">
        <f t="shared" si="228"/>
        <v>0.11503356201553284</v>
      </c>
      <c r="AJ1340" s="39">
        <v>4.0479558430374625E-3</v>
      </c>
      <c r="AK1340" s="39">
        <v>1</v>
      </c>
      <c r="AL1340" s="39">
        <v>0</v>
      </c>
      <c r="AM1340" s="41">
        <f t="shared" si="231"/>
        <v>1332</v>
      </c>
      <c r="AN1340" s="41">
        <f t="shared" si="231"/>
        <v>2</v>
      </c>
      <c r="AO1340" s="41">
        <f t="shared" si="229"/>
        <v>0.73360000000000003</v>
      </c>
      <c r="AP1340" s="41">
        <f t="shared" si="229"/>
        <v>0.99960000000000004</v>
      </c>
      <c r="AQ1340" s="41">
        <f t="shared" si="230"/>
        <v>1.9991999999997799E-4</v>
      </c>
    </row>
    <row r="1341" spans="1:43">
      <c r="A1341" s="37" t="s">
        <v>130</v>
      </c>
      <c r="C1341" s="43">
        <v>64.922423059665903</v>
      </c>
      <c r="D1341" s="43">
        <v>158.41255942273901</v>
      </c>
      <c r="E1341" s="39">
        <f xml:space="preserve"> IF(A1337="Male",1,0)</f>
        <v>1</v>
      </c>
      <c r="G1341" s="39">
        <v>61.955897965468999</v>
      </c>
      <c r="H1341" s="39">
        <v>110.20898722173899</v>
      </c>
      <c r="I1341" s="66">
        <v>0</v>
      </c>
      <c r="J1341" s="67">
        <v>1</v>
      </c>
      <c r="K1341" s="160">
        <f t="shared" si="221"/>
        <v>1</v>
      </c>
      <c r="L1341" s="41">
        <f t="shared" si="222"/>
        <v>0</v>
      </c>
      <c r="M1341" s="41">
        <f t="shared" si="223"/>
        <v>3.4580991316841814E-4</v>
      </c>
      <c r="N1341" s="158">
        <f t="shared" si="224"/>
        <v>3.4580991316841814E-4</v>
      </c>
      <c r="O1341" s="160">
        <f t="shared" si="225"/>
        <v>0.99965419008683154</v>
      </c>
      <c r="P1341" s="158">
        <f t="shared" si="226"/>
        <v>-3.4586971920456028E-4</v>
      </c>
      <c r="Q1341" s="160">
        <f t="shared" si="227"/>
        <v>100</v>
      </c>
      <c r="R1341" s="41">
        <f t="shared" si="228"/>
        <v>3.4592953903227333E-4</v>
      </c>
      <c r="AJ1341" s="39">
        <v>4.0682777224145825E-3</v>
      </c>
      <c r="AK1341" s="39">
        <v>1</v>
      </c>
      <c r="AL1341" s="39">
        <v>0</v>
      </c>
      <c r="AM1341" s="41">
        <f t="shared" si="231"/>
        <v>1333</v>
      </c>
      <c r="AN1341" s="41">
        <f t="shared" si="231"/>
        <v>2</v>
      </c>
      <c r="AO1341" s="41">
        <f t="shared" si="229"/>
        <v>0.73340000000000005</v>
      </c>
      <c r="AP1341" s="41">
        <f t="shared" si="229"/>
        <v>0.99960000000000004</v>
      </c>
      <c r="AQ1341" s="41">
        <f t="shared" si="230"/>
        <v>1.9991999999997799E-4</v>
      </c>
    </row>
    <row r="1342" spans="1:43">
      <c r="A1342" s="37" t="s">
        <v>130</v>
      </c>
      <c r="C1342" s="43">
        <v>68.444561895309306</v>
      </c>
      <c r="D1342" s="43">
        <v>182.44940775953401</v>
      </c>
      <c r="E1342" s="39">
        <f xml:space="preserve"> IF(A1338="Male",1,0)</f>
        <v>1</v>
      </c>
      <c r="G1342" s="39">
        <v>61.957238574937698</v>
      </c>
      <c r="H1342" s="39">
        <v>130.97164145017501</v>
      </c>
      <c r="I1342" s="66">
        <v>0</v>
      </c>
      <c r="J1342" s="67">
        <v>1</v>
      </c>
      <c r="K1342" s="160">
        <f t="shared" si="221"/>
        <v>1</v>
      </c>
      <c r="L1342" s="41">
        <f t="shared" si="222"/>
        <v>0</v>
      </c>
      <c r="M1342" s="41">
        <f t="shared" si="223"/>
        <v>2.0798384251031758E-2</v>
      </c>
      <c r="N1342" s="158">
        <f t="shared" si="224"/>
        <v>2.0798384251031758E-2</v>
      </c>
      <c r="O1342" s="160">
        <f t="shared" si="225"/>
        <v>0.97920161574896825</v>
      </c>
      <c r="P1342" s="158">
        <f t="shared" si="226"/>
        <v>-2.1017717155003522E-2</v>
      </c>
      <c r="Q1342" s="160">
        <f t="shared" si="227"/>
        <v>100</v>
      </c>
      <c r="R1342" s="41">
        <f t="shared" si="228"/>
        <v>2.1240144947191047E-2</v>
      </c>
      <c r="AJ1342" s="39">
        <v>4.0721385999271881E-3</v>
      </c>
      <c r="AK1342" s="39">
        <v>1</v>
      </c>
      <c r="AL1342" s="39">
        <v>0</v>
      </c>
      <c r="AM1342" s="41">
        <f t="shared" si="231"/>
        <v>1334</v>
      </c>
      <c r="AN1342" s="41">
        <f t="shared" si="231"/>
        <v>2</v>
      </c>
      <c r="AO1342" s="41">
        <f t="shared" si="229"/>
        <v>0.73320000000000007</v>
      </c>
      <c r="AP1342" s="41">
        <f t="shared" si="229"/>
        <v>0.99960000000000004</v>
      </c>
      <c r="AQ1342" s="41">
        <f t="shared" si="230"/>
        <v>1.9992000000008896E-4</v>
      </c>
    </row>
    <row r="1343" spans="1:43">
      <c r="A1343" s="37" t="s">
        <v>130</v>
      </c>
      <c r="C1343" s="43">
        <v>72.673993652849703</v>
      </c>
      <c r="D1343" s="43">
        <v>206.98021818006401</v>
      </c>
      <c r="E1343" s="39">
        <f xml:space="preserve"> IF(A1339="Male",1,0)</f>
        <v>1</v>
      </c>
      <c r="G1343" s="39">
        <v>61.958964590420301</v>
      </c>
      <c r="H1343" s="39">
        <v>132.69240528387701</v>
      </c>
      <c r="I1343" s="66">
        <v>0</v>
      </c>
      <c r="J1343" s="67">
        <v>1</v>
      </c>
      <c r="K1343" s="160">
        <f t="shared" si="221"/>
        <v>1</v>
      </c>
      <c r="L1343" s="41">
        <f t="shared" si="222"/>
        <v>0</v>
      </c>
      <c r="M1343" s="41">
        <f t="shared" si="223"/>
        <v>2.8989164551462603E-2</v>
      </c>
      <c r="N1343" s="158">
        <f t="shared" si="224"/>
        <v>2.8989164551462603E-2</v>
      </c>
      <c r="O1343" s="160">
        <f t="shared" si="225"/>
        <v>0.97101083544853739</v>
      </c>
      <c r="P1343" s="158">
        <f t="shared" si="226"/>
        <v>-2.9417651691758463E-2</v>
      </c>
      <c r="Q1343" s="160">
        <f t="shared" si="227"/>
        <v>100</v>
      </c>
      <c r="R1343" s="41">
        <f t="shared" si="228"/>
        <v>2.9854625193828744E-2</v>
      </c>
      <c r="AJ1343" s="39">
        <v>4.0785138999295707E-3</v>
      </c>
      <c r="AK1343" s="39">
        <v>1</v>
      </c>
      <c r="AL1343" s="39">
        <v>0</v>
      </c>
      <c r="AM1343" s="41">
        <f t="shared" si="231"/>
        <v>1335</v>
      </c>
      <c r="AN1343" s="41">
        <f t="shared" si="231"/>
        <v>2</v>
      </c>
      <c r="AO1343" s="41">
        <f t="shared" si="229"/>
        <v>0.73299999999999998</v>
      </c>
      <c r="AP1343" s="41">
        <f t="shared" si="229"/>
        <v>0.99960000000000004</v>
      </c>
      <c r="AQ1343" s="41">
        <f t="shared" si="230"/>
        <v>1.9991999999997799E-4</v>
      </c>
    </row>
    <row r="1344" spans="1:43">
      <c r="A1344" s="37" t="s">
        <v>130</v>
      </c>
      <c r="C1344" s="43">
        <v>66.053963643214402</v>
      </c>
      <c r="D1344" s="43">
        <v>161.557632389248</v>
      </c>
      <c r="E1344" s="39">
        <f xml:space="preserve"> IF(A1340="Male",1,0)</f>
        <v>1</v>
      </c>
      <c r="G1344" s="39">
        <v>61.962795496995398</v>
      </c>
      <c r="H1344" s="39">
        <v>133.37476145212199</v>
      </c>
      <c r="I1344" s="66">
        <v>0</v>
      </c>
      <c r="J1344" s="67">
        <v>1</v>
      </c>
      <c r="K1344" s="160">
        <f t="shared" si="221"/>
        <v>1</v>
      </c>
      <c r="L1344" s="41">
        <f t="shared" si="222"/>
        <v>0</v>
      </c>
      <c r="M1344" s="41">
        <f t="shared" si="223"/>
        <v>3.2991291314640778E-2</v>
      </c>
      <c r="N1344" s="158">
        <f t="shared" si="224"/>
        <v>3.2991291314640778E-2</v>
      </c>
      <c r="O1344" s="160">
        <f t="shared" si="225"/>
        <v>0.96700870868535926</v>
      </c>
      <c r="P1344" s="158">
        <f t="shared" si="226"/>
        <v>-3.3547777690016649E-2</v>
      </c>
      <c r="Q1344" s="160">
        <f t="shared" si="227"/>
        <v>100</v>
      </c>
      <c r="R1344" s="41">
        <f t="shared" si="228"/>
        <v>3.4116850260316869E-2</v>
      </c>
      <c r="AJ1344" s="39">
        <v>4.0802805007053577E-3</v>
      </c>
      <c r="AK1344" s="39">
        <v>1</v>
      </c>
      <c r="AL1344" s="39">
        <v>0</v>
      </c>
      <c r="AM1344" s="41">
        <f t="shared" si="231"/>
        <v>1336</v>
      </c>
      <c r="AN1344" s="41">
        <f t="shared" si="231"/>
        <v>2</v>
      </c>
      <c r="AO1344" s="41">
        <f t="shared" si="229"/>
        <v>0.73280000000000001</v>
      </c>
      <c r="AP1344" s="41">
        <f t="shared" si="229"/>
        <v>0.99960000000000004</v>
      </c>
      <c r="AQ1344" s="41">
        <f t="shared" si="230"/>
        <v>1.9992000000008896E-4</v>
      </c>
    </row>
    <row r="1345" spans="1:43">
      <c r="A1345" s="37" t="s">
        <v>130</v>
      </c>
      <c r="C1345" s="43">
        <v>61.310798431697599</v>
      </c>
      <c r="D1345" s="43">
        <v>150.316448600407</v>
      </c>
      <c r="E1345" s="39">
        <f xml:space="preserve"> IF(A1341="Male",1,0)</f>
        <v>1</v>
      </c>
      <c r="G1345" s="39">
        <v>61.963051286889801</v>
      </c>
      <c r="H1345" s="39">
        <v>142.404892875298</v>
      </c>
      <c r="I1345" s="66">
        <v>0</v>
      </c>
      <c r="J1345" s="67">
        <v>1</v>
      </c>
      <c r="K1345" s="160">
        <f t="shared" si="221"/>
        <v>1</v>
      </c>
      <c r="L1345" s="41">
        <f t="shared" si="222"/>
        <v>0</v>
      </c>
      <c r="M1345" s="41">
        <f t="shared" si="223"/>
        <v>0.16979937370370357</v>
      </c>
      <c r="N1345" s="158">
        <f t="shared" si="224"/>
        <v>0.16979937370370357</v>
      </c>
      <c r="O1345" s="160">
        <f t="shared" si="225"/>
        <v>0.83020062629629643</v>
      </c>
      <c r="P1345" s="158">
        <f t="shared" si="226"/>
        <v>-0.18608788897141332</v>
      </c>
      <c r="Q1345" s="160">
        <f t="shared" si="227"/>
        <v>100</v>
      </c>
      <c r="R1345" s="41">
        <f t="shared" si="228"/>
        <v>0.20452812046314045</v>
      </c>
      <c r="AJ1345" s="39">
        <v>4.0853613094967841E-3</v>
      </c>
      <c r="AK1345" s="39">
        <v>1</v>
      </c>
      <c r="AL1345" s="39">
        <v>0</v>
      </c>
      <c r="AM1345" s="41">
        <f t="shared" si="231"/>
        <v>1337</v>
      </c>
      <c r="AN1345" s="41">
        <f t="shared" si="231"/>
        <v>2</v>
      </c>
      <c r="AO1345" s="41">
        <f t="shared" si="229"/>
        <v>0.73259999999999992</v>
      </c>
      <c r="AP1345" s="41">
        <f t="shared" si="229"/>
        <v>0.99960000000000004</v>
      </c>
      <c r="AQ1345" s="41">
        <f t="shared" si="230"/>
        <v>1.9991999999997799E-4</v>
      </c>
    </row>
    <row r="1346" spans="1:43">
      <c r="A1346" s="37" t="s">
        <v>130</v>
      </c>
      <c r="C1346" s="43">
        <v>68.274580728556998</v>
      </c>
      <c r="D1346" s="43">
        <v>159.98231452434899</v>
      </c>
      <c r="E1346" s="39">
        <f xml:space="preserve"> IF(A1342="Male",1,0)</f>
        <v>1</v>
      </c>
      <c r="G1346" s="39">
        <v>61.964173780324899</v>
      </c>
      <c r="H1346" s="39">
        <v>112.833526194014</v>
      </c>
      <c r="I1346" s="66">
        <v>0</v>
      </c>
      <c r="J1346" s="67">
        <v>1</v>
      </c>
      <c r="K1346" s="160">
        <f t="shared" si="221"/>
        <v>1</v>
      </c>
      <c r="L1346" s="41">
        <f t="shared" si="222"/>
        <v>0</v>
      </c>
      <c r="M1346" s="41">
        <f t="shared" si="223"/>
        <v>5.7947979580412153E-4</v>
      </c>
      <c r="N1346" s="158">
        <f t="shared" si="224"/>
        <v>5.7947979580412153E-4</v>
      </c>
      <c r="O1346" s="160">
        <f t="shared" si="225"/>
        <v>0.99942052020419592</v>
      </c>
      <c r="P1346" s="158">
        <f t="shared" si="226"/>
        <v>-5.796477591116522E-4</v>
      </c>
      <c r="Q1346" s="160">
        <f t="shared" si="227"/>
        <v>100</v>
      </c>
      <c r="R1346" s="41">
        <f t="shared" si="228"/>
        <v>5.7981578733817222E-4</v>
      </c>
      <c r="AJ1346" s="39">
        <v>4.0959759283396699E-3</v>
      </c>
      <c r="AK1346" s="39">
        <v>1</v>
      </c>
      <c r="AL1346" s="39">
        <v>0</v>
      </c>
      <c r="AM1346" s="41">
        <f t="shared" si="231"/>
        <v>1338</v>
      </c>
      <c r="AN1346" s="41">
        <f t="shared" si="231"/>
        <v>2</v>
      </c>
      <c r="AO1346" s="41">
        <f t="shared" si="229"/>
        <v>0.73239999999999994</v>
      </c>
      <c r="AP1346" s="41">
        <f t="shared" si="229"/>
        <v>0.99960000000000004</v>
      </c>
      <c r="AQ1346" s="41">
        <f t="shared" si="230"/>
        <v>1.9991999999997799E-4</v>
      </c>
    </row>
    <row r="1347" spans="1:43">
      <c r="A1347" s="37" t="s">
        <v>130</v>
      </c>
      <c r="C1347" s="43">
        <v>75.263201526535696</v>
      </c>
      <c r="D1347" s="43">
        <v>223.449994700595</v>
      </c>
      <c r="E1347" s="39">
        <f xml:space="preserve"> IF(A1343="Male",1,0)</f>
        <v>1</v>
      </c>
      <c r="G1347" s="39">
        <v>61.967955845218</v>
      </c>
      <c r="H1347" s="39">
        <v>133.26253266488399</v>
      </c>
      <c r="I1347" s="66">
        <v>0</v>
      </c>
      <c r="J1347" s="67">
        <v>1</v>
      </c>
      <c r="K1347" s="160">
        <f t="shared" si="221"/>
        <v>1</v>
      </c>
      <c r="L1347" s="41">
        <f t="shared" si="222"/>
        <v>0</v>
      </c>
      <c r="M1347" s="41">
        <f t="shared" si="223"/>
        <v>3.2209148632872123E-2</v>
      </c>
      <c r="N1347" s="158">
        <f t="shared" si="224"/>
        <v>3.2209148632872123E-2</v>
      </c>
      <c r="O1347" s="160">
        <f t="shared" si="225"/>
        <v>0.96779085136712784</v>
      </c>
      <c r="P1347" s="158">
        <f t="shared" si="226"/>
        <v>-3.2739277687718976E-2</v>
      </c>
      <c r="Q1347" s="160">
        <f t="shared" si="227"/>
        <v>100</v>
      </c>
      <c r="R1347" s="41">
        <f t="shared" si="228"/>
        <v>3.3281104680182291E-2</v>
      </c>
      <c r="AJ1347" s="39">
        <v>4.1034654187989492E-3</v>
      </c>
      <c r="AK1347" s="39">
        <v>1</v>
      </c>
      <c r="AL1347" s="39">
        <v>0</v>
      </c>
      <c r="AM1347" s="41">
        <f t="shared" si="231"/>
        <v>1339</v>
      </c>
      <c r="AN1347" s="41">
        <f t="shared" si="231"/>
        <v>2</v>
      </c>
      <c r="AO1347" s="41">
        <f t="shared" si="229"/>
        <v>0.73219999999999996</v>
      </c>
      <c r="AP1347" s="41">
        <f t="shared" si="229"/>
        <v>0.99960000000000004</v>
      </c>
      <c r="AQ1347" s="41">
        <f t="shared" si="230"/>
        <v>1.9991999999997799E-4</v>
      </c>
    </row>
    <row r="1348" spans="1:43">
      <c r="A1348" s="37" t="s">
        <v>130</v>
      </c>
      <c r="C1348" s="43">
        <v>66.470245720561394</v>
      </c>
      <c r="D1348" s="43">
        <v>182.46805743267899</v>
      </c>
      <c r="E1348" s="39">
        <f xml:space="preserve"> IF(A1344="Male",1,0)</f>
        <v>1</v>
      </c>
      <c r="G1348" s="39">
        <v>61.968294340266297</v>
      </c>
      <c r="H1348" s="39">
        <v>132.76564208737099</v>
      </c>
      <c r="I1348" s="66">
        <v>0</v>
      </c>
      <c r="J1348" s="67">
        <v>1</v>
      </c>
      <c r="K1348" s="160">
        <f t="shared" si="221"/>
        <v>1</v>
      </c>
      <c r="L1348" s="41">
        <f t="shared" si="222"/>
        <v>0</v>
      </c>
      <c r="M1348" s="41">
        <f t="shared" si="223"/>
        <v>2.9269987462746096E-2</v>
      </c>
      <c r="N1348" s="158">
        <f t="shared" si="224"/>
        <v>2.9269987462746096E-2</v>
      </c>
      <c r="O1348" s="160">
        <f t="shared" si="225"/>
        <v>0.97073001253725388</v>
      </c>
      <c r="P1348" s="158">
        <f t="shared" si="226"/>
        <v>-2.9706900294148141E-2</v>
      </c>
      <c r="Q1348" s="160">
        <f t="shared" si="227"/>
        <v>100</v>
      </c>
      <c r="R1348" s="41">
        <f t="shared" si="228"/>
        <v>3.0152552290251555E-2</v>
      </c>
      <c r="AJ1348" s="39">
        <v>4.1061440677811825E-3</v>
      </c>
      <c r="AK1348" s="39">
        <v>1</v>
      </c>
      <c r="AL1348" s="39">
        <v>0</v>
      </c>
      <c r="AM1348" s="41">
        <f t="shared" si="231"/>
        <v>1340</v>
      </c>
      <c r="AN1348" s="41">
        <f t="shared" si="231"/>
        <v>2</v>
      </c>
      <c r="AO1348" s="41">
        <f t="shared" si="229"/>
        <v>0.73199999999999998</v>
      </c>
      <c r="AP1348" s="41">
        <f t="shared" si="229"/>
        <v>0.99960000000000004</v>
      </c>
      <c r="AQ1348" s="41">
        <f t="shared" si="230"/>
        <v>1.9991999999997799E-4</v>
      </c>
    </row>
    <row r="1349" spans="1:43">
      <c r="A1349" s="37" t="s">
        <v>130</v>
      </c>
      <c r="C1349" s="43">
        <v>66.525294106913904</v>
      </c>
      <c r="D1349" s="43">
        <v>179.222968575523</v>
      </c>
      <c r="E1349" s="39">
        <f xml:space="preserve"> IF(A1345="Male",1,0)</f>
        <v>1</v>
      </c>
      <c r="G1349" s="39">
        <v>61.9704117297821</v>
      </c>
      <c r="H1349" s="39">
        <v>126.783071295531</v>
      </c>
      <c r="I1349" s="66">
        <v>0</v>
      </c>
      <c r="J1349" s="67">
        <v>1</v>
      </c>
      <c r="K1349" s="160">
        <f t="shared" si="221"/>
        <v>1</v>
      </c>
      <c r="L1349" s="41">
        <f t="shared" si="222"/>
        <v>0</v>
      </c>
      <c r="M1349" s="41">
        <f t="shared" si="223"/>
        <v>9.1110510551839323E-3</v>
      </c>
      <c r="N1349" s="158">
        <f t="shared" si="224"/>
        <v>9.1110510551839323E-3</v>
      </c>
      <c r="O1349" s="160">
        <f t="shared" si="225"/>
        <v>0.99088894894481605</v>
      </c>
      <c r="P1349" s="158">
        <f t="shared" si="226"/>
        <v>-9.1528105228017003E-3</v>
      </c>
      <c r="Q1349" s="160">
        <f t="shared" si="227"/>
        <v>100</v>
      </c>
      <c r="R1349" s="41">
        <f t="shared" si="228"/>
        <v>9.1948255804912993E-3</v>
      </c>
      <c r="AJ1349" s="39">
        <v>4.1089391452312244E-3</v>
      </c>
      <c r="AK1349" s="39">
        <v>1</v>
      </c>
      <c r="AL1349" s="39">
        <v>0</v>
      </c>
      <c r="AM1349" s="41">
        <f t="shared" si="231"/>
        <v>1341</v>
      </c>
      <c r="AN1349" s="41">
        <f t="shared" si="231"/>
        <v>2</v>
      </c>
      <c r="AO1349" s="41">
        <f t="shared" si="229"/>
        <v>0.73180000000000001</v>
      </c>
      <c r="AP1349" s="41">
        <f t="shared" si="229"/>
        <v>0.99960000000000004</v>
      </c>
      <c r="AQ1349" s="41">
        <f t="shared" si="230"/>
        <v>1.9991999999997799E-4</v>
      </c>
    </row>
    <row r="1350" spans="1:43">
      <c r="A1350" s="37" t="s">
        <v>130</v>
      </c>
      <c r="C1350" s="43">
        <v>67.7503298756465</v>
      </c>
      <c r="D1350" s="43">
        <v>179.11588335539699</v>
      </c>
      <c r="E1350" s="39">
        <f xml:space="preserve"> IF(A1346="Male",1,0)</f>
        <v>1</v>
      </c>
      <c r="G1350" s="39">
        <v>61.972121194631598</v>
      </c>
      <c r="H1350" s="39">
        <v>132.90741434660899</v>
      </c>
      <c r="I1350" s="66">
        <v>0</v>
      </c>
      <c r="J1350" s="67">
        <v>1</v>
      </c>
      <c r="K1350" s="160">
        <f t="shared" si="221"/>
        <v>1</v>
      </c>
      <c r="L1350" s="41">
        <f t="shared" si="222"/>
        <v>0</v>
      </c>
      <c r="M1350" s="41">
        <f t="shared" si="223"/>
        <v>3.0024656587462627E-2</v>
      </c>
      <c r="N1350" s="158">
        <f t="shared" si="224"/>
        <v>3.0024656587462627E-2</v>
      </c>
      <c r="O1350" s="160">
        <f t="shared" si="225"/>
        <v>0.96997534341253733</v>
      </c>
      <c r="P1350" s="158">
        <f t="shared" si="226"/>
        <v>-3.0484626970113581E-2</v>
      </c>
      <c r="Q1350" s="160">
        <f t="shared" si="227"/>
        <v>100</v>
      </c>
      <c r="R1350" s="41">
        <f t="shared" si="228"/>
        <v>3.0954041039673037E-2</v>
      </c>
      <c r="AJ1350" s="39">
        <v>4.1304529739668583E-3</v>
      </c>
      <c r="AK1350" s="39">
        <v>1</v>
      </c>
      <c r="AL1350" s="39">
        <v>0</v>
      </c>
      <c r="AM1350" s="41">
        <f t="shared" si="231"/>
        <v>1342</v>
      </c>
      <c r="AN1350" s="41">
        <f t="shared" si="231"/>
        <v>2</v>
      </c>
      <c r="AO1350" s="41">
        <f t="shared" si="229"/>
        <v>0.73160000000000003</v>
      </c>
      <c r="AP1350" s="41">
        <f t="shared" si="229"/>
        <v>0.99960000000000004</v>
      </c>
      <c r="AQ1350" s="41">
        <f t="shared" si="230"/>
        <v>1.9991999999997799E-4</v>
      </c>
    </row>
    <row r="1351" spans="1:43">
      <c r="A1351" s="37" t="s">
        <v>130</v>
      </c>
      <c r="C1351" s="43">
        <v>71.775748848774299</v>
      </c>
      <c r="D1351" s="43">
        <v>210.728852153638</v>
      </c>
      <c r="E1351" s="39">
        <f xml:space="preserve"> IF(A1347="Male",1,0)</f>
        <v>1</v>
      </c>
      <c r="G1351" s="39">
        <v>61.972735878559398</v>
      </c>
      <c r="H1351" s="39">
        <v>140.27774966203299</v>
      </c>
      <c r="I1351" s="66">
        <v>1</v>
      </c>
      <c r="J1351" s="67">
        <v>0</v>
      </c>
      <c r="K1351" s="160">
        <f t="shared" ref="K1351:K1414" si="232">I1351+J1351</f>
        <v>1</v>
      </c>
      <c r="L1351" s="41">
        <f t="shared" ref="L1351:L1414" si="233">IF(K1351=0,"",I1351/K1351)</f>
        <v>1</v>
      </c>
      <c r="M1351" s="41">
        <f t="shared" ref="M1351:M1414" si="234">1/(1+EXP(-$T$7-MMULT(G1351:H1351,$T$8:$T$9)))</f>
        <v>0.11777001167142304</v>
      </c>
      <c r="N1351" s="158">
        <f t="shared" ref="N1351:N1414" si="235">K1351*M1351</f>
        <v>0.11777001167142304</v>
      </c>
      <c r="O1351" s="160">
        <f t="shared" ref="O1351:O1414" si="236">K1351-N1351</f>
        <v>0.88222998832857691</v>
      </c>
      <c r="P1351" s="158">
        <f t="shared" ref="P1351:P1414" si="237">IFERROR(K1351*(L1351*LN(M1351)+(1-L1351)*LN(1-M1351)),0)</f>
        <v>-2.1390216100251522</v>
      </c>
      <c r="Q1351" s="160">
        <f t="shared" ref="Q1351:Q1414" si="238">100*IF(M1351&gt;=$AF$12,I1351/K1351,J1351/K1351)</f>
        <v>0</v>
      </c>
      <c r="R1351" s="41">
        <f t="shared" ref="R1351:R1414" si="239">IFERROR((I1351-N1351)^2/N1351+(J1351-O1351)^2/O1351,0)</f>
        <v>7.491125931022137</v>
      </c>
      <c r="AJ1351" s="39">
        <v>4.1395988616579121E-3</v>
      </c>
      <c r="AK1351" s="39">
        <v>1</v>
      </c>
      <c r="AL1351" s="39">
        <v>0</v>
      </c>
      <c r="AM1351" s="41">
        <f t="shared" si="231"/>
        <v>1343</v>
      </c>
      <c r="AN1351" s="41">
        <f t="shared" si="231"/>
        <v>2</v>
      </c>
      <c r="AO1351" s="41">
        <f t="shared" ref="AO1351:AP1414" si="240">1-AM1351/AM$10006</f>
        <v>0.73140000000000005</v>
      </c>
      <c r="AP1351" s="41">
        <f t="shared" si="240"/>
        <v>0.99960000000000004</v>
      </c>
      <c r="AQ1351" s="41">
        <f t="shared" ref="AQ1351:AQ1414" si="241">(AO1351-AO1352)*AP1351</f>
        <v>1.9991999999997799E-4</v>
      </c>
    </row>
    <row r="1352" spans="1:43">
      <c r="A1352" s="37" t="s">
        <v>130</v>
      </c>
      <c r="C1352" s="43">
        <v>68.997440111939696</v>
      </c>
      <c r="D1352" s="43">
        <v>200.31301563042899</v>
      </c>
      <c r="E1352" s="39">
        <f xml:space="preserve"> IF(A1348="Male",1,0)</f>
        <v>1</v>
      </c>
      <c r="G1352" s="39">
        <v>61.976309696780298</v>
      </c>
      <c r="H1352" s="39">
        <v>141.85582500335701</v>
      </c>
      <c r="I1352" s="66">
        <v>0</v>
      </c>
      <c r="J1352" s="67">
        <v>1</v>
      </c>
      <c r="K1352" s="160">
        <f t="shared" si="232"/>
        <v>1</v>
      </c>
      <c r="L1352" s="41">
        <f t="shared" si="233"/>
        <v>0</v>
      </c>
      <c r="M1352" s="41">
        <f t="shared" si="234"/>
        <v>0.15414118188237999</v>
      </c>
      <c r="N1352" s="158">
        <f t="shared" si="235"/>
        <v>0.15414118188237999</v>
      </c>
      <c r="O1352" s="160">
        <f t="shared" si="236"/>
        <v>0.84585881811761998</v>
      </c>
      <c r="P1352" s="158">
        <f t="shared" si="237"/>
        <v>-0.16740281495986659</v>
      </c>
      <c r="Q1352" s="160">
        <f t="shared" si="238"/>
        <v>100</v>
      </c>
      <c r="R1352" s="41">
        <f t="shared" si="239"/>
        <v>0.1822303894938482</v>
      </c>
      <c r="AJ1352" s="39">
        <v>4.1611170762643262E-3</v>
      </c>
      <c r="AK1352" s="39">
        <v>1</v>
      </c>
      <c r="AL1352" s="39">
        <v>0</v>
      </c>
      <c r="AM1352" s="41">
        <f t="shared" ref="AM1352:AN1415" si="242">AM1351+AK1352</f>
        <v>1344</v>
      </c>
      <c r="AN1352" s="41">
        <f t="shared" si="242"/>
        <v>2</v>
      </c>
      <c r="AO1352" s="41">
        <f t="shared" si="240"/>
        <v>0.73120000000000007</v>
      </c>
      <c r="AP1352" s="41">
        <f t="shared" si="240"/>
        <v>0.99960000000000004</v>
      </c>
      <c r="AQ1352" s="41">
        <f t="shared" si="241"/>
        <v>1.9992000000008896E-4</v>
      </c>
    </row>
    <row r="1353" spans="1:43">
      <c r="A1353" s="37" t="s">
        <v>130</v>
      </c>
      <c r="C1353" s="43">
        <v>68.305933593071501</v>
      </c>
      <c r="D1353" s="43">
        <v>185.279622912512</v>
      </c>
      <c r="E1353" s="39">
        <f xml:space="preserve"> IF(A1349="Male",1,0)</f>
        <v>1</v>
      </c>
      <c r="G1353" s="39">
        <v>61.976686150898303</v>
      </c>
      <c r="H1353" s="39">
        <v>137.66652685662899</v>
      </c>
      <c r="I1353" s="66">
        <v>1</v>
      </c>
      <c r="J1353" s="67">
        <v>0</v>
      </c>
      <c r="K1353" s="160">
        <f t="shared" si="232"/>
        <v>1</v>
      </c>
      <c r="L1353" s="41">
        <f t="shared" si="233"/>
        <v>1</v>
      </c>
      <c r="M1353" s="41">
        <f t="shared" si="234"/>
        <v>7.35376337191605E-2</v>
      </c>
      <c r="N1353" s="158">
        <f t="shared" si="235"/>
        <v>7.35376337191605E-2</v>
      </c>
      <c r="O1353" s="160">
        <f t="shared" si="236"/>
        <v>0.92646236628083956</v>
      </c>
      <c r="P1353" s="158">
        <f t="shared" si="237"/>
        <v>-2.6099579804126551</v>
      </c>
      <c r="Q1353" s="160">
        <f t="shared" si="238"/>
        <v>0</v>
      </c>
      <c r="R1353" s="41">
        <f t="shared" si="239"/>
        <v>12.598479437331235</v>
      </c>
      <c r="AJ1353" s="39">
        <v>4.1755455564687766E-3</v>
      </c>
      <c r="AK1353" s="39">
        <v>1</v>
      </c>
      <c r="AL1353" s="39">
        <v>0</v>
      </c>
      <c r="AM1353" s="41">
        <f t="shared" si="242"/>
        <v>1345</v>
      </c>
      <c r="AN1353" s="41">
        <f t="shared" si="242"/>
        <v>2</v>
      </c>
      <c r="AO1353" s="41">
        <f t="shared" si="240"/>
        <v>0.73099999999999998</v>
      </c>
      <c r="AP1353" s="41">
        <f t="shared" si="240"/>
        <v>0.99960000000000004</v>
      </c>
      <c r="AQ1353" s="41">
        <f t="shared" si="241"/>
        <v>1.9991999999997799E-4</v>
      </c>
    </row>
    <row r="1354" spans="1:43">
      <c r="A1354" s="37" t="s">
        <v>130</v>
      </c>
      <c r="C1354" s="43">
        <v>73.964493372815397</v>
      </c>
      <c r="D1354" s="43">
        <v>215.043888912532</v>
      </c>
      <c r="E1354" s="39">
        <f xml:space="preserve"> IF(A1350="Male",1,0)</f>
        <v>1</v>
      </c>
      <c r="G1354" s="39">
        <v>61.979323911253303</v>
      </c>
      <c r="H1354" s="39">
        <v>137.08342778757</v>
      </c>
      <c r="I1354" s="66">
        <v>0</v>
      </c>
      <c r="J1354" s="67">
        <v>1</v>
      </c>
      <c r="K1354" s="160">
        <f t="shared" si="232"/>
        <v>1</v>
      </c>
      <c r="L1354" s="41">
        <f t="shared" si="233"/>
        <v>0</v>
      </c>
      <c r="M1354" s="41">
        <f t="shared" si="234"/>
        <v>6.5956495141820268E-2</v>
      </c>
      <c r="N1354" s="158">
        <f t="shared" si="235"/>
        <v>6.5956495141820268E-2</v>
      </c>
      <c r="O1354" s="160">
        <f t="shared" si="236"/>
        <v>0.93404350485817977</v>
      </c>
      <c r="P1354" s="158">
        <f t="shared" si="237"/>
        <v>-6.82322627607857E-2</v>
      </c>
      <c r="Q1354" s="160">
        <f t="shared" si="238"/>
        <v>100</v>
      </c>
      <c r="R1354" s="41">
        <f t="shared" si="239"/>
        <v>7.0613943353564398E-2</v>
      </c>
      <c r="AJ1354" s="39">
        <v>4.1775280806061726E-3</v>
      </c>
      <c r="AK1354" s="39">
        <v>1</v>
      </c>
      <c r="AL1354" s="39">
        <v>0</v>
      </c>
      <c r="AM1354" s="41">
        <f t="shared" si="242"/>
        <v>1346</v>
      </c>
      <c r="AN1354" s="41">
        <f t="shared" si="242"/>
        <v>2</v>
      </c>
      <c r="AO1354" s="41">
        <f t="shared" si="240"/>
        <v>0.73080000000000001</v>
      </c>
      <c r="AP1354" s="41">
        <f t="shared" si="240"/>
        <v>0.99960000000000004</v>
      </c>
      <c r="AQ1354" s="41">
        <f t="shared" si="241"/>
        <v>1.9991999999997799E-4</v>
      </c>
    </row>
    <row r="1355" spans="1:43">
      <c r="A1355" s="37" t="s">
        <v>130</v>
      </c>
      <c r="C1355" s="43">
        <v>68.751990524680096</v>
      </c>
      <c r="D1355" s="43">
        <v>194.13235250480901</v>
      </c>
      <c r="E1355" s="39">
        <f xml:space="preserve"> IF(A1351="Male",1,0)</f>
        <v>1</v>
      </c>
      <c r="G1355" s="39">
        <v>61.979579407218999</v>
      </c>
      <c r="H1355" s="39">
        <v>116.954744870911</v>
      </c>
      <c r="I1355" s="66">
        <v>0</v>
      </c>
      <c r="J1355" s="67">
        <v>1</v>
      </c>
      <c r="K1355" s="160">
        <f t="shared" si="232"/>
        <v>1</v>
      </c>
      <c r="L1355" s="41">
        <f t="shared" si="233"/>
        <v>0</v>
      </c>
      <c r="M1355" s="41">
        <f t="shared" si="234"/>
        <v>1.3014356665190803E-3</v>
      </c>
      <c r="N1355" s="158">
        <f t="shared" si="235"/>
        <v>1.3014356665190803E-3</v>
      </c>
      <c r="O1355" s="160">
        <f t="shared" si="236"/>
        <v>0.99869856433348092</v>
      </c>
      <c r="P1355" s="158">
        <f t="shared" si="237"/>
        <v>-1.3022832693963457E-3</v>
      </c>
      <c r="Q1355" s="160">
        <f t="shared" si="238"/>
        <v>100</v>
      </c>
      <c r="R1355" s="41">
        <f t="shared" si="239"/>
        <v>1.3031316084725147E-3</v>
      </c>
      <c r="AJ1355" s="39">
        <v>4.1781765705439008E-3</v>
      </c>
      <c r="AK1355" s="39">
        <v>1</v>
      </c>
      <c r="AL1355" s="39">
        <v>0</v>
      </c>
      <c r="AM1355" s="41">
        <f t="shared" si="242"/>
        <v>1347</v>
      </c>
      <c r="AN1355" s="41">
        <f t="shared" si="242"/>
        <v>2</v>
      </c>
      <c r="AO1355" s="41">
        <f t="shared" si="240"/>
        <v>0.73060000000000003</v>
      </c>
      <c r="AP1355" s="41">
        <f t="shared" si="240"/>
        <v>0.99960000000000004</v>
      </c>
      <c r="AQ1355" s="41">
        <f t="shared" si="241"/>
        <v>1.9992000000008896E-4</v>
      </c>
    </row>
    <row r="1356" spans="1:43">
      <c r="A1356" s="37" t="s">
        <v>130</v>
      </c>
      <c r="C1356" s="43">
        <v>73.573284079907793</v>
      </c>
      <c r="D1356" s="43">
        <v>207.209460472941</v>
      </c>
      <c r="E1356" s="39">
        <f xml:space="preserve"> IF(A1352="Male",1,0)</f>
        <v>1</v>
      </c>
      <c r="G1356" s="39">
        <v>61.9799346927729</v>
      </c>
      <c r="H1356" s="39">
        <v>119.91084557305101</v>
      </c>
      <c r="I1356" s="66">
        <v>0</v>
      </c>
      <c r="J1356" s="67">
        <v>1</v>
      </c>
      <c r="K1356" s="160">
        <f t="shared" si="232"/>
        <v>1</v>
      </c>
      <c r="L1356" s="41">
        <f t="shared" si="233"/>
        <v>0</v>
      </c>
      <c r="M1356" s="41">
        <f t="shared" si="234"/>
        <v>2.336304713687933E-3</v>
      </c>
      <c r="N1356" s="158">
        <f t="shared" si="235"/>
        <v>2.336304713687933E-3</v>
      </c>
      <c r="O1356" s="160">
        <f t="shared" si="236"/>
        <v>0.99766369528631205</v>
      </c>
      <c r="P1356" s="158">
        <f t="shared" si="237"/>
        <v>-2.3390381317738422E-3</v>
      </c>
      <c r="Q1356" s="160">
        <f t="shared" si="238"/>
        <v>100</v>
      </c>
      <c r="R1356" s="41">
        <f t="shared" si="239"/>
        <v>2.3417758155642363E-3</v>
      </c>
      <c r="AJ1356" s="39">
        <v>4.1909927142519468E-3</v>
      </c>
      <c r="AK1356" s="39">
        <v>1</v>
      </c>
      <c r="AL1356" s="39">
        <v>0</v>
      </c>
      <c r="AM1356" s="41">
        <f t="shared" si="242"/>
        <v>1348</v>
      </c>
      <c r="AN1356" s="41">
        <f t="shared" si="242"/>
        <v>2</v>
      </c>
      <c r="AO1356" s="41">
        <f t="shared" si="240"/>
        <v>0.73039999999999994</v>
      </c>
      <c r="AP1356" s="41">
        <f t="shared" si="240"/>
        <v>0.99960000000000004</v>
      </c>
      <c r="AQ1356" s="41">
        <f t="shared" si="241"/>
        <v>1.9991999999997799E-4</v>
      </c>
    </row>
    <row r="1357" spans="1:43">
      <c r="A1357" s="37" t="s">
        <v>130</v>
      </c>
      <c r="C1357" s="43">
        <v>66.9288070076352</v>
      </c>
      <c r="D1357" s="43">
        <v>169.103561818858</v>
      </c>
      <c r="E1357" s="39">
        <f xml:space="preserve"> IF(A1353="Male",1,0)</f>
        <v>1</v>
      </c>
      <c r="G1357" s="39">
        <v>61.9809224738095</v>
      </c>
      <c r="H1357" s="39">
        <v>113.968997548358</v>
      </c>
      <c r="I1357" s="66">
        <v>0</v>
      </c>
      <c r="J1357" s="67">
        <v>1</v>
      </c>
      <c r="K1357" s="160">
        <f t="shared" si="232"/>
        <v>1</v>
      </c>
      <c r="L1357" s="41">
        <f t="shared" si="233"/>
        <v>0</v>
      </c>
      <c r="M1357" s="41">
        <f t="shared" si="234"/>
        <v>7.1978282093304211E-4</v>
      </c>
      <c r="N1357" s="158">
        <f t="shared" si="235"/>
        <v>7.1978282093304211E-4</v>
      </c>
      <c r="O1357" s="160">
        <f t="shared" si="236"/>
        <v>0.99928021717906701</v>
      </c>
      <c r="P1357" s="158">
        <f t="shared" si="237"/>
        <v>-7.2004198895823609E-4</v>
      </c>
      <c r="Q1357" s="160">
        <f t="shared" si="238"/>
        <v>100</v>
      </c>
      <c r="R1357" s="41">
        <f t="shared" si="239"/>
        <v>7.2030128142130511E-4</v>
      </c>
      <c r="AJ1357" s="39">
        <v>4.1948596698679948E-3</v>
      </c>
      <c r="AK1357" s="39">
        <v>1</v>
      </c>
      <c r="AL1357" s="39">
        <v>0</v>
      </c>
      <c r="AM1357" s="41">
        <f t="shared" si="242"/>
        <v>1349</v>
      </c>
      <c r="AN1357" s="41">
        <f t="shared" si="242"/>
        <v>2</v>
      </c>
      <c r="AO1357" s="41">
        <f t="shared" si="240"/>
        <v>0.73019999999999996</v>
      </c>
      <c r="AP1357" s="41">
        <f t="shared" si="240"/>
        <v>0.99960000000000004</v>
      </c>
      <c r="AQ1357" s="41">
        <f t="shared" si="241"/>
        <v>1.9991999999997799E-4</v>
      </c>
    </row>
    <row r="1358" spans="1:43">
      <c r="A1358" s="37" t="s">
        <v>130</v>
      </c>
      <c r="C1358" s="43">
        <v>69.351787602553102</v>
      </c>
      <c r="D1358" s="43">
        <v>195.170813951101</v>
      </c>
      <c r="E1358" s="39">
        <f xml:space="preserve"> IF(A1354="Male",1,0)</f>
        <v>1</v>
      </c>
      <c r="G1358" s="39">
        <v>61.981210365457102</v>
      </c>
      <c r="H1358" s="39">
        <v>118.821493236688</v>
      </c>
      <c r="I1358" s="66">
        <v>0</v>
      </c>
      <c r="J1358" s="67">
        <v>1</v>
      </c>
      <c r="K1358" s="160">
        <f t="shared" si="232"/>
        <v>1</v>
      </c>
      <c r="L1358" s="41">
        <f t="shared" si="233"/>
        <v>0</v>
      </c>
      <c r="M1358" s="41">
        <f t="shared" si="234"/>
        <v>1.881999434173652E-3</v>
      </c>
      <c r="N1358" s="158">
        <f t="shared" si="235"/>
        <v>1.881999434173652E-3</v>
      </c>
      <c r="O1358" s="160">
        <f t="shared" si="236"/>
        <v>0.99811800056582634</v>
      </c>
      <c r="P1358" s="158">
        <f t="shared" si="237"/>
        <v>-1.8837726202147968E-3</v>
      </c>
      <c r="Q1358" s="160">
        <f t="shared" si="238"/>
        <v>100</v>
      </c>
      <c r="R1358" s="41">
        <f t="shared" si="239"/>
        <v>1.8855480345077026E-3</v>
      </c>
      <c r="AJ1358" s="39">
        <v>4.201779183666445E-3</v>
      </c>
      <c r="AK1358" s="39">
        <v>1</v>
      </c>
      <c r="AL1358" s="39">
        <v>0</v>
      </c>
      <c r="AM1358" s="41">
        <f t="shared" si="242"/>
        <v>1350</v>
      </c>
      <c r="AN1358" s="41">
        <f t="shared" si="242"/>
        <v>2</v>
      </c>
      <c r="AO1358" s="41">
        <f t="shared" si="240"/>
        <v>0.73</v>
      </c>
      <c r="AP1358" s="41">
        <f t="shared" si="240"/>
        <v>0.99960000000000004</v>
      </c>
      <c r="AQ1358" s="41">
        <f t="shared" si="241"/>
        <v>1.9991999999997799E-4</v>
      </c>
    </row>
    <row r="1359" spans="1:43">
      <c r="A1359" s="37" t="s">
        <v>130</v>
      </c>
      <c r="C1359" s="43">
        <v>67.017486317882302</v>
      </c>
      <c r="D1359" s="43">
        <v>183.38129830154799</v>
      </c>
      <c r="E1359" s="39">
        <f xml:space="preserve"> IF(A1355="Male",1,0)</f>
        <v>1</v>
      </c>
      <c r="G1359" s="39">
        <v>61.982454924662001</v>
      </c>
      <c r="H1359" s="39">
        <v>137.39250494332501</v>
      </c>
      <c r="I1359" s="66">
        <v>0</v>
      </c>
      <c r="J1359" s="67">
        <v>1</v>
      </c>
      <c r="K1359" s="160">
        <f t="shared" si="232"/>
        <v>1</v>
      </c>
      <c r="L1359" s="41">
        <f t="shared" si="233"/>
        <v>0</v>
      </c>
      <c r="M1359" s="41">
        <f t="shared" si="234"/>
        <v>6.9734973112759349E-2</v>
      </c>
      <c r="N1359" s="158">
        <f t="shared" si="235"/>
        <v>6.9734973112759349E-2</v>
      </c>
      <c r="O1359" s="160">
        <f t="shared" si="236"/>
        <v>0.93026502688724066</v>
      </c>
      <c r="P1359" s="158">
        <f t="shared" si="237"/>
        <v>-7.2285758284969484E-2</v>
      </c>
      <c r="Q1359" s="160">
        <f t="shared" si="238"/>
        <v>100</v>
      </c>
      <c r="R1359" s="41">
        <f t="shared" si="239"/>
        <v>7.4962479613040492E-2</v>
      </c>
      <c r="AJ1359" s="39">
        <v>4.2041825055050717E-3</v>
      </c>
      <c r="AK1359" s="39">
        <v>1</v>
      </c>
      <c r="AL1359" s="39">
        <v>0</v>
      </c>
      <c r="AM1359" s="41">
        <f t="shared" si="242"/>
        <v>1351</v>
      </c>
      <c r="AN1359" s="41">
        <f t="shared" si="242"/>
        <v>2</v>
      </c>
      <c r="AO1359" s="41">
        <f t="shared" si="240"/>
        <v>0.7298</v>
      </c>
      <c r="AP1359" s="41">
        <f t="shared" si="240"/>
        <v>0.99960000000000004</v>
      </c>
      <c r="AQ1359" s="41">
        <f t="shared" si="241"/>
        <v>1.9991999999997799E-4</v>
      </c>
    </row>
    <row r="1360" spans="1:43">
      <c r="A1360" s="37" t="s">
        <v>130</v>
      </c>
      <c r="C1360" s="43">
        <v>72.060592374499294</v>
      </c>
      <c r="D1360" s="43">
        <v>200.074044483172</v>
      </c>
      <c r="E1360" s="39">
        <f xml:space="preserve"> IF(A1356="Male",1,0)</f>
        <v>1</v>
      </c>
      <c r="G1360" s="39">
        <v>61.983444722296497</v>
      </c>
      <c r="H1360" s="39">
        <v>110.51443699030099</v>
      </c>
      <c r="I1360" s="66">
        <v>0</v>
      </c>
      <c r="J1360" s="67">
        <v>1</v>
      </c>
      <c r="K1360" s="160">
        <f t="shared" si="232"/>
        <v>1</v>
      </c>
      <c r="L1360" s="41">
        <f t="shared" si="233"/>
        <v>0</v>
      </c>
      <c r="M1360" s="41">
        <f t="shared" si="234"/>
        <v>3.6244964223836718E-4</v>
      </c>
      <c r="N1360" s="158">
        <f t="shared" si="235"/>
        <v>3.6244964223836718E-4</v>
      </c>
      <c r="O1360" s="160">
        <f t="shared" si="236"/>
        <v>0.99963755035776158</v>
      </c>
      <c r="P1360" s="158">
        <f t="shared" si="237"/>
        <v>-3.6251534298594997E-4</v>
      </c>
      <c r="Q1360" s="160">
        <f t="shared" si="238"/>
        <v>100</v>
      </c>
      <c r="R1360" s="41">
        <f t="shared" si="239"/>
        <v>3.6258105961370661E-4</v>
      </c>
      <c r="AJ1360" s="39">
        <v>4.2122949907063599E-3</v>
      </c>
      <c r="AK1360" s="39">
        <v>1</v>
      </c>
      <c r="AL1360" s="39">
        <v>0</v>
      </c>
      <c r="AM1360" s="41">
        <f t="shared" si="242"/>
        <v>1352</v>
      </c>
      <c r="AN1360" s="41">
        <f t="shared" si="242"/>
        <v>2</v>
      </c>
      <c r="AO1360" s="41">
        <f t="shared" si="240"/>
        <v>0.72960000000000003</v>
      </c>
      <c r="AP1360" s="41">
        <f t="shared" si="240"/>
        <v>0.99960000000000004</v>
      </c>
      <c r="AQ1360" s="41">
        <f t="shared" si="241"/>
        <v>1.9991999999997799E-4</v>
      </c>
    </row>
    <row r="1361" spans="1:43">
      <c r="A1361" s="37" t="s">
        <v>130</v>
      </c>
      <c r="C1361" s="43">
        <v>67.877751115201093</v>
      </c>
      <c r="D1361" s="43">
        <v>175.46266178132899</v>
      </c>
      <c r="E1361" s="39">
        <f xml:space="preserve"> IF(A1357="Male",1,0)</f>
        <v>1</v>
      </c>
      <c r="G1361" s="39">
        <v>61.984229863447098</v>
      </c>
      <c r="H1361" s="39">
        <v>117.640454127762</v>
      </c>
      <c r="I1361" s="66">
        <v>0</v>
      </c>
      <c r="J1361" s="67">
        <v>1</v>
      </c>
      <c r="K1361" s="160">
        <f t="shared" si="232"/>
        <v>1</v>
      </c>
      <c r="L1361" s="41">
        <f t="shared" si="233"/>
        <v>0</v>
      </c>
      <c r="M1361" s="41">
        <f t="shared" si="234"/>
        <v>1.4873481918992934E-3</v>
      </c>
      <c r="N1361" s="158">
        <f t="shared" si="235"/>
        <v>1.4873481918992934E-3</v>
      </c>
      <c r="O1361" s="160">
        <f t="shared" si="236"/>
        <v>0.99851265180810067</v>
      </c>
      <c r="P1361" s="158">
        <f t="shared" si="237"/>
        <v>-1.4884553922190813E-3</v>
      </c>
      <c r="Q1361" s="160">
        <f t="shared" si="238"/>
        <v>100</v>
      </c>
      <c r="R1361" s="41">
        <f t="shared" si="239"/>
        <v>1.4895636917629559E-3</v>
      </c>
      <c r="AJ1361" s="39">
        <v>4.2278929214091387E-3</v>
      </c>
      <c r="AK1361" s="39">
        <v>1</v>
      </c>
      <c r="AL1361" s="39">
        <v>0</v>
      </c>
      <c r="AM1361" s="41">
        <f t="shared" si="242"/>
        <v>1353</v>
      </c>
      <c r="AN1361" s="41">
        <f t="shared" si="242"/>
        <v>2</v>
      </c>
      <c r="AO1361" s="41">
        <f t="shared" si="240"/>
        <v>0.72940000000000005</v>
      </c>
      <c r="AP1361" s="41">
        <f t="shared" si="240"/>
        <v>0.99960000000000004</v>
      </c>
      <c r="AQ1361" s="41">
        <f t="shared" si="241"/>
        <v>1.9991999999997799E-4</v>
      </c>
    </row>
    <row r="1362" spans="1:43">
      <c r="A1362" s="37" t="s">
        <v>130</v>
      </c>
      <c r="C1362" s="43">
        <v>63.943276046204197</v>
      </c>
      <c r="D1362" s="43">
        <v>153.94720371743301</v>
      </c>
      <c r="E1362" s="39">
        <f xml:space="preserve"> IF(A1358="Male",1,0)</f>
        <v>1</v>
      </c>
      <c r="G1362" s="39">
        <v>61.984872585400701</v>
      </c>
      <c r="H1362" s="39">
        <v>138.86950418445801</v>
      </c>
      <c r="I1362" s="66">
        <v>0</v>
      </c>
      <c r="J1362" s="67">
        <v>1</v>
      </c>
      <c r="K1362" s="160">
        <f t="shared" si="232"/>
        <v>1</v>
      </c>
      <c r="L1362" s="41">
        <f t="shared" si="233"/>
        <v>0</v>
      </c>
      <c r="M1362" s="41">
        <f t="shared" si="234"/>
        <v>9.1204994052885791E-2</v>
      </c>
      <c r="N1362" s="158">
        <f t="shared" si="235"/>
        <v>9.1204994052885791E-2</v>
      </c>
      <c r="O1362" s="160">
        <f t="shared" si="236"/>
        <v>0.90879500594711415</v>
      </c>
      <c r="P1362" s="158">
        <f t="shared" si="237"/>
        <v>-9.5635726246992667E-2</v>
      </c>
      <c r="Q1362" s="160">
        <f t="shared" si="238"/>
        <v>100</v>
      </c>
      <c r="R1362" s="41">
        <f t="shared" si="239"/>
        <v>0.10035815938252782</v>
      </c>
      <c r="AJ1362" s="39">
        <v>4.2299841945545409E-3</v>
      </c>
      <c r="AK1362" s="39">
        <v>1</v>
      </c>
      <c r="AL1362" s="39">
        <v>0</v>
      </c>
      <c r="AM1362" s="41">
        <f t="shared" si="242"/>
        <v>1354</v>
      </c>
      <c r="AN1362" s="41">
        <f t="shared" si="242"/>
        <v>2</v>
      </c>
      <c r="AO1362" s="41">
        <f t="shared" si="240"/>
        <v>0.72920000000000007</v>
      </c>
      <c r="AP1362" s="41">
        <f t="shared" si="240"/>
        <v>0.99960000000000004</v>
      </c>
      <c r="AQ1362" s="41">
        <f t="shared" si="241"/>
        <v>1.9992000000008896E-4</v>
      </c>
    </row>
    <row r="1363" spans="1:43">
      <c r="A1363" s="37" t="s">
        <v>130</v>
      </c>
      <c r="C1363" s="43">
        <v>66.120134323218196</v>
      </c>
      <c r="D1363" s="43">
        <v>172.50865735248601</v>
      </c>
      <c r="E1363" s="39">
        <f xml:space="preserve"> IF(A1359="Male",1,0)</f>
        <v>1</v>
      </c>
      <c r="G1363" s="39">
        <v>61.9849693113418</v>
      </c>
      <c r="H1363" s="39">
        <v>118.215457726561</v>
      </c>
      <c r="I1363" s="66">
        <v>0</v>
      </c>
      <c r="J1363" s="67">
        <v>1</v>
      </c>
      <c r="K1363" s="160">
        <f t="shared" si="232"/>
        <v>1</v>
      </c>
      <c r="L1363" s="41">
        <f t="shared" si="233"/>
        <v>0</v>
      </c>
      <c r="M1363" s="41">
        <f t="shared" si="234"/>
        <v>1.666120603548609E-3</v>
      </c>
      <c r="N1363" s="158">
        <f t="shared" si="235"/>
        <v>1.666120603548609E-3</v>
      </c>
      <c r="O1363" s="160">
        <f t="shared" si="236"/>
        <v>0.99833387939645135</v>
      </c>
      <c r="P1363" s="158">
        <f t="shared" si="237"/>
        <v>-1.6675101261040216E-3</v>
      </c>
      <c r="Q1363" s="160">
        <f t="shared" si="238"/>
        <v>100</v>
      </c>
      <c r="R1363" s="41">
        <f t="shared" si="239"/>
        <v>1.6689011942135751E-3</v>
      </c>
      <c r="AJ1363" s="39">
        <v>4.2315764962971309E-3</v>
      </c>
      <c r="AK1363" s="39">
        <v>1</v>
      </c>
      <c r="AL1363" s="39">
        <v>0</v>
      </c>
      <c r="AM1363" s="41">
        <f t="shared" si="242"/>
        <v>1355</v>
      </c>
      <c r="AN1363" s="41">
        <f t="shared" si="242"/>
        <v>2</v>
      </c>
      <c r="AO1363" s="41">
        <f t="shared" si="240"/>
        <v>0.72899999999999998</v>
      </c>
      <c r="AP1363" s="41">
        <f t="shared" si="240"/>
        <v>0.99960000000000004</v>
      </c>
      <c r="AQ1363" s="41">
        <f t="shared" si="241"/>
        <v>1.9991999999997799E-4</v>
      </c>
    </row>
    <row r="1364" spans="1:43">
      <c r="A1364" s="37" t="s">
        <v>130</v>
      </c>
      <c r="C1364" s="43">
        <v>73.815245828881004</v>
      </c>
      <c r="D1364" s="43">
        <v>208.866033768226</v>
      </c>
      <c r="E1364" s="39">
        <f xml:space="preserve"> IF(A1360="Male",1,0)</f>
        <v>1</v>
      </c>
      <c r="G1364" s="39">
        <v>61.987530473435299</v>
      </c>
      <c r="H1364" s="39">
        <v>126.409431105259</v>
      </c>
      <c r="I1364" s="66">
        <v>0</v>
      </c>
      <c r="J1364" s="67">
        <v>1</v>
      </c>
      <c r="K1364" s="160">
        <f t="shared" si="232"/>
        <v>1</v>
      </c>
      <c r="L1364" s="41">
        <f t="shared" si="233"/>
        <v>0</v>
      </c>
      <c r="M1364" s="41">
        <f t="shared" si="234"/>
        <v>8.3952761547461171E-3</v>
      </c>
      <c r="N1364" s="158">
        <f t="shared" si="235"/>
        <v>8.3952761547461171E-3</v>
      </c>
      <c r="O1364" s="160">
        <f t="shared" si="236"/>
        <v>0.99160472384525389</v>
      </c>
      <c r="P1364" s="158">
        <f t="shared" si="237"/>
        <v>-8.4307149707566649E-3</v>
      </c>
      <c r="Q1364" s="160">
        <f t="shared" si="238"/>
        <v>100</v>
      </c>
      <c r="R1364" s="41">
        <f t="shared" si="239"/>
        <v>8.4663535306597152E-3</v>
      </c>
      <c r="AJ1364" s="39">
        <v>4.2321054660699386E-3</v>
      </c>
      <c r="AK1364" s="39">
        <v>1</v>
      </c>
      <c r="AL1364" s="39">
        <v>0</v>
      </c>
      <c r="AM1364" s="41">
        <f t="shared" si="242"/>
        <v>1356</v>
      </c>
      <c r="AN1364" s="41">
        <f t="shared" si="242"/>
        <v>2</v>
      </c>
      <c r="AO1364" s="41">
        <f t="shared" si="240"/>
        <v>0.7288</v>
      </c>
      <c r="AP1364" s="41">
        <f t="shared" si="240"/>
        <v>0.99960000000000004</v>
      </c>
      <c r="AQ1364" s="41">
        <f t="shared" si="241"/>
        <v>1.9991999999997799E-4</v>
      </c>
    </row>
    <row r="1365" spans="1:43">
      <c r="A1365" s="37" t="s">
        <v>130</v>
      </c>
      <c r="C1365" s="43">
        <v>64.755206598699402</v>
      </c>
      <c r="D1365" s="43">
        <v>160.97501765415399</v>
      </c>
      <c r="E1365" s="39">
        <f xml:space="preserve"> IF(A1361="Male",1,0)</f>
        <v>1</v>
      </c>
      <c r="G1365" s="39">
        <v>61.990480014635303</v>
      </c>
      <c r="H1365" s="39">
        <v>110.925974999292</v>
      </c>
      <c r="I1365" s="66">
        <v>0</v>
      </c>
      <c r="J1365" s="67">
        <v>1</v>
      </c>
      <c r="K1365" s="160">
        <f t="shared" si="232"/>
        <v>1</v>
      </c>
      <c r="L1365" s="41">
        <f t="shared" si="233"/>
        <v>0</v>
      </c>
      <c r="M1365" s="41">
        <f t="shared" si="234"/>
        <v>3.9190324231027035E-4</v>
      </c>
      <c r="N1365" s="158">
        <f t="shared" si="235"/>
        <v>3.9190324231027035E-4</v>
      </c>
      <c r="O1365" s="160">
        <f t="shared" si="236"/>
        <v>0.99960809675768969</v>
      </c>
      <c r="P1365" s="158">
        <f t="shared" si="237"/>
        <v>-3.919800564557737E-4</v>
      </c>
      <c r="Q1365" s="160">
        <f t="shared" si="238"/>
        <v>100</v>
      </c>
      <c r="R1365" s="41">
        <f t="shared" si="239"/>
        <v>3.9205689067689671E-4</v>
      </c>
      <c r="AJ1365" s="39">
        <v>4.2432990449669007E-3</v>
      </c>
      <c r="AK1365" s="39">
        <v>1</v>
      </c>
      <c r="AL1365" s="39">
        <v>0</v>
      </c>
      <c r="AM1365" s="41">
        <f t="shared" si="242"/>
        <v>1357</v>
      </c>
      <c r="AN1365" s="41">
        <f t="shared" si="242"/>
        <v>2</v>
      </c>
      <c r="AO1365" s="41">
        <f t="shared" si="240"/>
        <v>0.72860000000000003</v>
      </c>
      <c r="AP1365" s="41">
        <f t="shared" si="240"/>
        <v>0.99960000000000004</v>
      </c>
      <c r="AQ1365" s="41">
        <f t="shared" si="241"/>
        <v>1.9992000000008896E-4</v>
      </c>
    </row>
    <row r="1366" spans="1:43">
      <c r="A1366" s="37" t="s">
        <v>130</v>
      </c>
      <c r="C1366" s="43">
        <v>67.014717571309603</v>
      </c>
      <c r="D1366" s="43">
        <v>188.97463186654099</v>
      </c>
      <c r="E1366" s="39">
        <f xml:space="preserve"> IF(A1362="Male",1,0)</f>
        <v>1</v>
      </c>
      <c r="G1366" s="39">
        <v>61.991074258996598</v>
      </c>
      <c r="H1366" s="39">
        <v>131.41073190302799</v>
      </c>
      <c r="I1366" s="66">
        <v>0</v>
      </c>
      <c r="J1366" s="67">
        <v>1</v>
      </c>
      <c r="K1366" s="160">
        <f t="shared" si="232"/>
        <v>1</v>
      </c>
      <c r="L1366" s="41">
        <f t="shared" si="233"/>
        <v>0</v>
      </c>
      <c r="M1366" s="41">
        <f t="shared" si="234"/>
        <v>2.2282023948133403E-2</v>
      </c>
      <c r="N1366" s="158">
        <f t="shared" si="235"/>
        <v>2.2282023948133403E-2</v>
      </c>
      <c r="O1366" s="160">
        <f t="shared" si="236"/>
        <v>0.97771797605186661</v>
      </c>
      <c r="P1366" s="158">
        <f t="shared" si="237"/>
        <v>-2.2534018578505528E-2</v>
      </c>
      <c r="Q1366" s="160">
        <f t="shared" si="238"/>
        <v>100</v>
      </c>
      <c r="R1366" s="41">
        <f t="shared" si="239"/>
        <v>2.2789827428672915E-2</v>
      </c>
      <c r="AJ1366" s="39">
        <v>4.2602438646499909E-3</v>
      </c>
      <c r="AK1366" s="39">
        <v>1</v>
      </c>
      <c r="AL1366" s="39">
        <v>0</v>
      </c>
      <c r="AM1366" s="41">
        <f t="shared" si="242"/>
        <v>1358</v>
      </c>
      <c r="AN1366" s="41">
        <f t="shared" si="242"/>
        <v>2</v>
      </c>
      <c r="AO1366" s="41">
        <f t="shared" si="240"/>
        <v>0.72839999999999994</v>
      </c>
      <c r="AP1366" s="41">
        <f t="shared" si="240"/>
        <v>0.99960000000000004</v>
      </c>
      <c r="AQ1366" s="41">
        <f t="shared" si="241"/>
        <v>1.9991999999997799E-4</v>
      </c>
    </row>
    <row r="1367" spans="1:43">
      <c r="A1367" s="37" t="s">
        <v>130</v>
      </c>
      <c r="C1367" s="43">
        <v>70.878633101457396</v>
      </c>
      <c r="D1367" s="43">
        <v>194.07397455595699</v>
      </c>
      <c r="E1367" s="39">
        <f xml:space="preserve"> IF(A1363="Male",1,0)</f>
        <v>1</v>
      </c>
      <c r="G1367" s="39">
        <v>61.991103315522999</v>
      </c>
      <c r="H1367" s="39">
        <v>124.263052907899</v>
      </c>
      <c r="I1367" s="66">
        <v>0</v>
      </c>
      <c r="J1367" s="67">
        <v>1</v>
      </c>
      <c r="K1367" s="160">
        <f t="shared" si="232"/>
        <v>1</v>
      </c>
      <c r="L1367" s="41">
        <f t="shared" si="233"/>
        <v>0</v>
      </c>
      <c r="M1367" s="41">
        <f t="shared" si="234"/>
        <v>5.4910533525292238E-3</v>
      </c>
      <c r="N1367" s="158">
        <f t="shared" si="235"/>
        <v>5.4910533525292238E-3</v>
      </c>
      <c r="O1367" s="160">
        <f t="shared" si="236"/>
        <v>0.9945089466474708</v>
      </c>
      <c r="P1367" s="158">
        <f t="shared" si="237"/>
        <v>-5.5061846024103524E-3</v>
      </c>
      <c r="Q1367" s="160">
        <f t="shared" si="238"/>
        <v>100</v>
      </c>
      <c r="R1367" s="41">
        <f t="shared" si="239"/>
        <v>5.5213714980038974E-3</v>
      </c>
      <c r="AJ1367" s="39">
        <v>4.2685905218934192E-3</v>
      </c>
      <c r="AK1367" s="39">
        <v>1</v>
      </c>
      <c r="AL1367" s="39">
        <v>0</v>
      </c>
      <c r="AM1367" s="41">
        <f t="shared" si="242"/>
        <v>1359</v>
      </c>
      <c r="AN1367" s="41">
        <f t="shared" si="242"/>
        <v>2</v>
      </c>
      <c r="AO1367" s="41">
        <f t="shared" si="240"/>
        <v>0.72819999999999996</v>
      </c>
      <c r="AP1367" s="41">
        <f t="shared" si="240"/>
        <v>0.99960000000000004</v>
      </c>
      <c r="AQ1367" s="41">
        <f t="shared" si="241"/>
        <v>1.9991999999997799E-4</v>
      </c>
    </row>
    <row r="1368" spans="1:43">
      <c r="A1368" s="37" t="s">
        <v>130</v>
      </c>
      <c r="C1368" s="43">
        <v>67.413151859512595</v>
      </c>
      <c r="D1368" s="43">
        <v>168.63497504248201</v>
      </c>
      <c r="E1368" s="39">
        <f xml:space="preserve"> IF(A1364="Male",1,0)</f>
        <v>1</v>
      </c>
      <c r="G1368" s="39">
        <v>61.991561049211498</v>
      </c>
      <c r="H1368" s="39">
        <v>129.32153044135299</v>
      </c>
      <c r="I1368" s="66">
        <v>0</v>
      </c>
      <c r="J1368" s="67">
        <v>1</v>
      </c>
      <c r="K1368" s="160">
        <f t="shared" si="232"/>
        <v>1</v>
      </c>
      <c r="L1368" s="41">
        <f t="shared" si="233"/>
        <v>0</v>
      </c>
      <c r="M1368" s="41">
        <f t="shared" si="234"/>
        <v>1.4831580145897175E-2</v>
      </c>
      <c r="N1368" s="158">
        <f t="shared" si="235"/>
        <v>1.4831580145897175E-2</v>
      </c>
      <c r="O1368" s="160">
        <f t="shared" si="236"/>
        <v>0.98516841985410286</v>
      </c>
      <c r="P1368" s="158">
        <f t="shared" si="237"/>
        <v>-1.4942667802798144E-2</v>
      </c>
      <c r="Q1368" s="160">
        <f t="shared" si="238"/>
        <v>100</v>
      </c>
      <c r="R1368" s="41">
        <f t="shared" si="239"/>
        <v>1.5054867621613E-2</v>
      </c>
      <c r="AJ1368" s="39">
        <v>4.2700334522598402E-3</v>
      </c>
      <c r="AK1368" s="39">
        <v>1</v>
      </c>
      <c r="AL1368" s="39">
        <v>0</v>
      </c>
      <c r="AM1368" s="41">
        <f t="shared" si="242"/>
        <v>1360</v>
      </c>
      <c r="AN1368" s="41">
        <f t="shared" si="242"/>
        <v>2</v>
      </c>
      <c r="AO1368" s="41">
        <f t="shared" si="240"/>
        <v>0.72799999999999998</v>
      </c>
      <c r="AP1368" s="41">
        <f t="shared" si="240"/>
        <v>0.99960000000000004</v>
      </c>
      <c r="AQ1368" s="41">
        <f t="shared" si="241"/>
        <v>1.9991999999997799E-4</v>
      </c>
    </row>
    <row r="1369" spans="1:43">
      <c r="A1369" s="37" t="s">
        <v>130</v>
      </c>
      <c r="C1369" s="43">
        <v>66.934650485966202</v>
      </c>
      <c r="D1369" s="43">
        <v>175.04066526676701</v>
      </c>
      <c r="E1369" s="39">
        <f xml:space="preserve"> IF(A1365="Male",1,0)</f>
        <v>1</v>
      </c>
      <c r="G1369" s="39">
        <v>61.9919096861246</v>
      </c>
      <c r="H1369" s="39">
        <v>112.734337675452</v>
      </c>
      <c r="I1369" s="66">
        <v>0</v>
      </c>
      <c r="J1369" s="67">
        <v>1</v>
      </c>
      <c r="K1369" s="160">
        <f t="shared" si="232"/>
        <v>1</v>
      </c>
      <c r="L1369" s="41">
        <f t="shared" si="233"/>
        <v>0</v>
      </c>
      <c r="M1369" s="41">
        <f t="shared" si="234"/>
        <v>5.6049114372414401E-4</v>
      </c>
      <c r="N1369" s="158">
        <f t="shared" si="235"/>
        <v>5.6049114372414401E-4</v>
      </c>
      <c r="O1369" s="160">
        <f t="shared" si="236"/>
        <v>0.99943950885627586</v>
      </c>
      <c r="P1369" s="158">
        <f t="shared" si="237"/>
        <v>-5.6064827760274468E-4</v>
      </c>
      <c r="Q1369" s="160">
        <f t="shared" si="238"/>
        <v>100</v>
      </c>
      <c r="R1369" s="41">
        <f t="shared" si="239"/>
        <v>5.6080547022355632E-4</v>
      </c>
      <c r="AJ1369" s="39">
        <v>4.28818815643981E-3</v>
      </c>
      <c r="AK1369" s="39">
        <v>1</v>
      </c>
      <c r="AL1369" s="39">
        <v>0</v>
      </c>
      <c r="AM1369" s="41">
        <f t="shared" si="242"/>
        <v>1361</v>
      </c>
      <c r="AN1369" s="41">
        <f t="shared" si="242"/>
        <v>2</v>
      </c>
      <c r="AO1369" s="41">
        <f t="shared" si="240"/>
        <v>0.7278</v>
      </c>
      <c r="AP1369" s="41">
        <f t="shared" si="240"/>
        <v>0.99960000000000004</v>
      </c>
      <c r="AQ1369" s="41">
        <f t="shared" si="241"/>
        <v>1.9991999999997799E-4</v>
      </c>
    </row>
    <row r="1370" spans="1:43">
      <c r="A1370" s="37" t="s">
        <v>130</v>
      </c>
      <c r="C1370" s="43">
        <v>64.680231323526598</v>
      </c>
      <c r="D1370" s="43">
        <v>176.074223023218</v>
      </c>
      <c r="E1370" s="39">
        <f xml:space="preserve"> IF(A1366="Male",1,0)</f>
        <v>1</v>
      </c>
      <c r="G1370" s="39">
        <v>61.9940865436986</v>
      </c>
      <c r="H1370" s="39">
        <v>134.417291950693</v>
      </c>
      <c r="I1370" s="66">
        <v>0</v>
      </c>
      <c r="J1370" s="67">
        <v>1</v>
      </c>
      <c r="K1370" s="160">
        <f t="shared" si="232"/>
        <v>1</v>
      </c>
      <c r="L1370" s="41">
        <f t="shared" si="233"/>
        <v>0</v>
      </c>
      <c r="M1370" s="41">
        <f t="shared" si="234"/>
        <v>3.9673017703551097E-2</v>
      </c>
      <c r="N1370" s="158">
        <f t="shared" si="235"/>
        <v>3.9673017703551097E-2</v>
      </c>
      <c r="O1370" s="160">
        <f t="shared" si="236"/>
        <v>0.96032698229644886</v>
      </c>
      <c r="P1370" s="158">
        <f t="shared" si="237"/>
        <v>-4.048144595469997E-2</v>
      </c>
      <c r="Q1370" s="160">
        <f t="shared" si="238"/>
        <v>100</v>
      </c>
      <c r="R1370" s="41">
        <f t="shared" si="239"/>
        <v>4.1311988973464255E-2</v>
      </c>
      <c r="AJ1370" s="39">
        <v>4.2925414153040312E-3</v>
      </c>
      <c r="AK1370" s="39">
        <v>1</v>
      </c>
      <c r="AL1370" s="39">
        <v>0</v>
      </c>
      <c r="AM1370" s="41">
        <f t="shared" si="242"/>
        <v>1362</v>
      </c>
      <c r="AN1370" s="41">
        <f t="shared" si="242"/>
        <v>2</v>
      </c>
      <c r="AO1370" s="41">
        <f t="shared" si="240"/>
        <v>0.72760000000000002</v>
      </c>
      <c r="AP1370" s="41">
        <f t="shared" si="240"/>
        <v>0.99960000000000004</v>
      </c>
      <c r="AQ1370" s="41">
        <f t="shared" si="241"/>
        <v>1.9991999999997799E-4</v>
      </c>
    </row>
    <row r="1371" spans="1:43">
      <c r="A1371" s="37" t="s">
        <v>130</v>
      </c>
      <c r="C1371" s="43">
        <v>67.321817105508103</v>
      </c>
      <c r="D1371" s="43">
        <v>168.74475522706601</v>
      </c>
      <c r="E1371" s="39">
        <f xml:space="preserve"> IF(A1367="Male",1,0)</f>
        <v>1</v>
      </c>
      <c r="G1371" s="39">
        <v>61.996736016663803</v>
      </c>
      <c r="H1371" s="39">
        <v>149.191964743846</v>
      </c>
      <c r="I1371" s="66">
        <v>0</v>
      </c>
      <c r="J1371" s="67">
        <v>1</v>
      </c>
      <c r="K1371" s="160">
        <f t="shared" si="232"/>
        <v>1</v>
      </c>
      <c r="L1371" s="41">
        <f t="shared" si="233"/>
        <v>0</v>
      </c>
      <c r="M1371" s="41">
        <f t="shared" si="234"/>
        <v>0.43598011376384177</v>
      </c>
      <c r="N1371" s="158">
        <f t="shared" si="235"/>
        <v>0.43598011376384177</v>
      </c>
      <c r="O1371" s="160">
        <f t="shared" si="236"/>
        <v>0.56401988623615829</v>
      </c>
      <c r="P1371" s="158">
        <f t="shared" si="237"/>
        <v>-0.5726657688217035</v>
      </c>
      <c r="Q1371" s="160">
        <f t="shared" si="238"/>
        <v>100</v>
      </c>
      <c r="R1371" s="41">
        <f t="shared" si="239"/>
        <v>0.77298713113334172</v>
      </c>
      <c r="AJ1371" s="39">
        <v>4.3091488018130453E-3</v>
      </c>
      <c r="AK1371" s="39">
        <v>1</v>
      </c>
      <c r="AL1371" s="39">
        <v>0</v>
      </c>
      <c r="AM1371" s="41">
        <f t="shared" si="242"/>
        <v>1363</v>
      </c>
      <c r="AN1371" s="41">
        <f t="shared" si="242"/>
        <v>2</v>
      </c>
      <c r="AO1371" s="41">
        <f t="shared" si="240"/>
        <v>0.72740000000000005</v>
      </c>
      <c r="AP1371" s="41">
        <f t="shared" si="240"/>
        <v>0.99960000000000004</v>
      </c>
      <c r="AQ1371" s="41">
        <f t="shared" si="241"/>
        <v>1.9991999999997799E-4</v>
      </c>
    </row>
    <row r="1372" spans="1:43">
      <c r="A1372" s="37" t="s">
        <v>130</v>
      </c>
      <c r="C1372" s="43">
        <v>68.301022183675201</v>
      </c>
      <c r="D1372" s="43">
        <v>194.54607956247699</v>
      </c>
      <c r="E1372" s="39">
        <f xml:space="preserve"> IF(A1368="Male",1,0)</f>
        <v>1</v>
      </c>
      <c r="G1372" s="39">
        <v>61.997280090283901</v>
      </c>
      <c r="H1372" s="39">
        <v>147.91402559875601</v>
      </c>
      <c r="I1372" s="66">
        <v>0</v>
      </c>
      <c r="J1372" s="67">
        <v>1</v>
      </c>
      <c r="K1372" s="160">
        <f t="shared" si="232"/>
        <v>1</v>
      </c>
      <c r="L1372" s="41">
        <f t="shared" si="233"/>
        <v>0</v>
      </c>
      <c r="M1372" s="41">
        <f t="shared" si="234"/>
        <v>0.37490572375198306</v>
      </c>
      <c r="N1372" s="158">
        <f t="shared" si="235"/>
        <v>0.37490572375198306</v>
      </c>
      <c r="O1372" s="160">
        <f t="shared" si="236"/>
        <v>0.62509427624801694</v>
      </c>
      <c r="P1372" s="158">
        <f t="shared" si="237"/>
        <v>-0.46985279862441853</v>
      </c>
      <c r="Q1372" s="160">
        <f t="shared" si="238"/>
        <v>100</v>
      </c>
      <c r="R1372" s="41">
        <f t="shared" si="239"/>
        <v>0.59975868920487885</v>
      </c>
      <c r="AJ1372" s="39">
        <v>4.3093122876495908E-3</v>
      </c>
      <c r="AK1372" s="39">
        <v>1</v>
      </c>
      <c r="AL1372" s="39">
        <v>0</v>
      </c>
      <c r="AM1372" s="41">
        <f t="shared" si="242"/>
        <v>1364</v>
      </c>
      <c r="AN1372" s="41">
        <f t="shared" si="242"/>
        <v>2</v>
      </c>
      <c r="AO1372" s="41">
        <f t="shared" si="240"/>
        <v>0.72720000000000007</v>
      </c>
      <c r="AP1372" s="41">
        <f t="shared" si="240"/>
        <v>0.99960000000000004</v>
      </c>
      <c r="AQ1372" s="41">
        <f t="shared" si="241"/>
        <v>0</v>
      </c>
    </row>
    <row r="1373" spans="1:43">
      <c r="A1373" s="37" t="s">
        <v>130</v>
      </c>
      <c r="C1373" s="43">
        <v>73.803024544772398</v>
      </c>
      <c r="D1373" s="43">
        <v>227.435183683422</v>
      </c>
      <c r="E1373" s="39">
        <f xml:space="preserve"> IF(A1369="Male",1,0)</f>
        <v>1</v>
      </c>
      <c r="G1373" s="39">
        <v>61.999538523823801</v>
      </c>
      <c r="H1373" s="39">
        <v>143.21818751503201</v>
      </c>
      <c r="I1373" s="66">
        <v>0</v>
      </c>
      <c r="J1373" s="67">
        <v>1</v>
      </c>
      <c r="K1373" s="160">
        <f t="shared" si="232"/>
        <v>1</v>
      </c>
      <c r="L1373" s="41">
        <f t="shared" si="233"/>
        <v>0</v>
      </c>
      <c r="M1373" s="41">
        <f t="shared" si="234"/>
        <v>0.19097072702607937</v>
      </c>
      <c r="N1373" s="158">
        <f t="shared" si="235"/>
        <v>0.19097072702607937</v>
      </c>
      <c r="O1373" s="160">
        <f t="shared" si="236"/>
        <v>0.80902927297392058</v>
      </c>
      <c r="P1373" s="158">
        <f t="shared" si="237"/>
        <v>-0.21192017843251487</v>
      </c>
      <c r="Q1373" s="160">
        <f t="shared" si="238"/>
        <v>100</v>
      </c>
      <c r="R1373" s="41">
        <f t="shared" si="239"/>
        <v>0.23604921775461568</v>
      </c>
      <c r="AJ1373" s="39">
        <v>4.3448623819287496E-3</v>
      </c>
      <c r="AK1373" s="39">
        <v>0</v>
      </c>
      <c r="AL1373" s="39">
        <v>1</v>
      </c>
      <c r="AM1373" s="41">
        <f t="shared" si="242"/>
        <v>1364</v>
      </c>
      <c r="AN1373" s="41">
        <f t="shared" si="242"/>
        <v>3</v>
      </c>
      <c r="AO1373" s="41">
        <f t="shared" si="240"/>
        <v>0.72720000000000007</v>
      </c>
      <c r="AP1373" s="41">
        <f t="shared" si="240"/>
        <v>0.99939999999999996</v>
      </c>
      <c r="AQ1373" s="41">
        <f t="shared" si="241"/>
        <v>1.9988000000008892E-4</v>
      </c>
    </row>
    <row r="1374" spans="1:43">
      <c r="A1374" s="37" t="s">
        <v>130</v>
      </c>
      <c r="C1374" s="43">
        <v>66.255225048499099</v>
      </c>
      <c r="D1374" s="43">
        <v>176.48622693043899</v>
      </c>
      <c r="E1374" s="39">
        <f xml:space="preserve"> IF(A1370="Male",1,0)</f>
        <v>1</v>
      </c>
      <c r="G1374" s="39">
        <v>62.000316392554403</v>
      </c>
      <c r="H1374" s="39">
        <v>117.048353968405</v>
      </c>
      <c r="I1374" s="66">
        <v>0</v>
      </c>
      <c r="J1374" s="67">
        <v>1</v>
      </c>
      <c r="K1374" s="160">
        <f t="shared" si="232"/>
        <v>1</v>
      </c>
      <c r="L1374" s="41">
        <f t="shared" si="233"/>
        <v>0</v>
      </c>
      <c r="M1374" s="41">
        <f t="shared" si="234"/>
        <v>1.3123351584179413E-3</v>
      </c>
      <c r="N1374" s="158">
        <f t="shared" si="235"/>
        <v>1.3123351584179413E-3</v>
      </c>
      <c r="O1374" s="160">
        <f t="shared" si="236"/>
        <v>0.99868766484158211</v>
      </c>
      <c r="P1374" s="158">
        <f t="shared" si="237"/>
        <v>-1.3131970243223702E-3</v>
      </c>
      <c r="Q1374" s="160">
        <f t="shared" si="238"/>
        <v>100</v>
      </c>
      <c r="R1374" s="41">
        <f t="shared" si="239"/>
        <v>1.3140596450904516E-3</v>
      </c>
      <c r="AJ1374" s="39">
        <v>4.3450055608717716E-3</v>
      </c>
      <c r="AK1374" s="39">
        <v>1</v>
      </c>
      <c r="AL1374" s="39">
        <v>0</v>
      </c>
      <c r="AM1374" s="41">
        <f t="shared" si="242"/>
        <v>1365</v>
      </c>
      <c r="AN1374" s="41">
        <f t="shared" si="242"/>
        <v>3</v>
      </c>
      <c r="AO1374" s="41">
        <f t="shared" si="240"/>
        <v>0.72699999999999998</v>
      </c>
      <c r="AP1374" s="41">
        <f t="shared" si="240"/>
        <v>0.99939999999999996</v>
      </c>
      <c r="AQ1374" s="41">
        <f t="shared" si="241"/>
        <v>1.9987999999997798E-4</v>
      </c>
    </row>
    <row r="1375" spans="1:43">
      <c r="A1375" s="37" t="s">
        <v>130</v>
      </c>
      <c r="C1375" s="43">
        <v>67.705603216786301</v>
      </c>
      <c r="D1375" s="43">
        <v>177.25699908719699</v>
      </c>
      <c r="E1375" s="39">
        <f xml:space="preserve"> IF(A1371="Male",1,0)</f>
        <v>1</v>
      </c>
      <c r="G1375" s="39">
        <v>62.004130298922099</v>
      </c>
      <c r="H1375" s="39">
        <v>131.85691222976399</v>
      </c>
      <c r="I1375" s="66">
        <v>0</v>
      </c>
      <c r="J1375" s="67">
        <v>1</v>
      </c>
      <c r="K1375" s="160">
        <f t="shared" si="232"/>
        <v>1</v>
      </c>
      <c r="L1375" s="41">
        <f t="shared" si="233"/>
        <v>0</v>
      </c>
      <c r="M1375" s="41">
        <f t="shared" si="234"/>
        <v>2.4141692352155193E-2</v>
      </c>
      <c r="N1375" s="158">
        <f t="shared" si="235"/>
        <v>2.4141692352155193E-2</v>
      </c>
      <c r="O1375" s="160">
        <f t="shared" si="236"/>
        <v>0.97585830764784476</v>
      </c>
      <c r="P1375" s="158">
        <f t="shared" si="237"/>
        <v>-2.4437879698508785E-2</v>
      </c>
      <c r="Q1375" s="160">
        <f t="shared" si="238"/>
        <v>100</v>
      </c>
      <c r="R1375" s="41">
        <f t="shared" si="239"/>
        <v>2.4738932038550765E-2</v>
      </c>
      <c r="AJ1375" s="39">
        <v>4.3517311029955801E-3</v>
      </c>
      <c r="AK1375" s="39">
        <v>1</v>
      </c>
      <c r="AL1375" s="39">
        <v>0</v>
      </c>
      <c r="AM1375" s="41">
        <f t="shared" si="242"/>
        <v>1366</v>
      </c>
      <c r="AN1375" s="41">
        <f t="shared" si="242"/>
        <v>3</v>
      </c>
      <c r="AO1375" s="41">
        <f t="shared" si="240"/>
        <v>0.7268</v>
      </c>
      <c r="AP1375" s="41">
        <f t="shared" si="240"/>
        <v>0.99939999999999996</v>
      </c>
      <c r="AQ1375" s="41">
        <f t="shared" si="241"/>
        <v>1.9987999999997798E-4</v>
      </c>
    </row>
    <row r="1376" spans="1:43">
      <c r="A1376" s="37" t="s">
        <v>130</v>
      </c>
      <c r="C1376" s="43">
        <v>65.854204809879505</v>
      </c>
      <c r="D1376" s="43">
        <v>178.03145964531299</v>
      </c>
      <c r="E1376" s="39">
        <f xml:space="preserve"> IF(A1372="Male",1,0)</f>
        <v>1</v>
      </c>
      <c r="G1376" s="39">
        <v>62.0045067675116</v>
      </c>
      <c r="H1376" s="39">
        <v>136.97539805423301</v>
      </c>
      <c r="I1376" s="66">
        <v>0</v>
      </c>
      <c r="J1376" s="67">
        <v>1</v>
      </c>
      <c r="K1376" s="160">
        <f t="shared" si="232"/>
        <v>1</v>
      </c>
      <c r="L1376" s="41">
        <f t="shared" si="233"/>
        <v>0</v>
      </c>
      <c r="M1376" s="41">
        <f t="shared" si="234"/>
        <v>6.390257509657786E-2</v>
      </c>
      <c r="N1376" s="158">
        <f t="shared" si="235"/>
        <v>6.390257509657786E-2</v>
      </c>
      <c r="O1376" s="160">
        <f t="shared" si="236"/>
        <v>0.93609742490342218</v>
      </c>
      <c r="P1376" s="158">
        <f t="shared" si="237"/>
        <v>-6.6035721485882035E-2</v>
      </c>
      <c r="Q1376" s="160">
        <f t="shared" si="238"/>
        <v>100</v>
      </c>
      <c r="R1376" s="41">
        <f t="shared" si="239"/>
        <v>6.8264876493139295E-2</v>
      </c>
      <c r="AJ1376" s="39">
        <v>4.3609055459967747E-3</v>
      </c>
      <c r="AK1376" s="39">
        <v>1</v>
      </c>
      <c r="AL1376" s="39">
        <v>0</v>
      </c>
      <c r="AM1376" s="41">
        <f t="shared" si="242"/>
        <v>1367</v>
      </c>
      <c r="AN1376" s="41">
        <f t="shared" si="242"/>
        <v>3</v>
      </c>
      <c r="AO1376" s="41">
        <f t="shared" si="240"/>
        <v>0.72660000000000002</v>
      </c>
      <c r="AP1376" s="41">
        <f t="shared" si="240"/>
        <v>0.99939999999999996</v>
      </c>
      <c r="AQ1376" s="41">
        <f t="shared" si="241"/>
        <v>1.9988000000008892E-4</v>
      </c>
    </row>
    <row r="1377" spans="1:43">
      <c r="A1377" s="37" t="s">
        <v>130</v>
      </c>
      <c r="C1377" s="43">
        <v>71.806910424593099</v>
      </c>
      <c r="D1377" s="43">
        <v>211.36082658206999</v>
      </c>
      <c r="E1377" s="39">
        <f xml:space="preserve"> IF(A1373="Male",1,0)</f>
        <v>1</v>
      </c>
      <c r="G1377" s="39">
        <v>62.008077149140398</v>
      </c>
      <c r="H1377" s="39">
        <v>136.997220424575</v>
      </c>
      <c r="I1377" s="66">
        <v>0</v>
      </c>
      <c r="J1377" s="67">
        <v>1</v>
      </c>
      <c r="K1377" s="160">
        <f t="shared" si="232"/>
        <v>1</v>
      </c>
      <c r="L1377" s="41">
        <f t="shared" si="233"/>
        <v>0</v>
      </c>
      <c r="M1377" s="41">
        <f t="shared" si="234"/>
        <v>6.4056447457045473E-2</v>
      </c>
      <c r="N1377" s="158">
        <f t="shared" si="235"/>
        <v>6.4056447457045473E-2</v>
      </c>
      <c r="O1377" s="160">
        <f t="shared" si="236"/>
        <v>0.93594355254295447</v>
      </c>
      <c r="P1377" s="158">
        <f t="shared" si="237"/>
        <v>-6.6200111435320147E-2</v>
      </c>
      <c r="Q1377" s="160">
        <f t="shared" si="238"/>
        <v>100</v>
      </c>
      <c r="R1377" s="41">
        <f t="shared" si="239"/>
        <v>6.8440502937388042E-2</v>
      </c>
      <c r="AJ1377" s="39">
        <v>4.3655259075135603E-3</v>
      </c>
      <c r="AK1377" s="39">
        <v>1</v>
      </c>
      <c r="AL1377" s="39">
        <v>0</v>
      </c>
      <c r="AM1377" s="41">
        <f t="shared" si="242"/>
        <v>1368</v>
      </c>
      <c r="AN1377" s="41">
        <f t="shared" si="242"/>
        <v>3</v>
      </c>
      <c r="AO1377" s="41">
        <f t="shared" si="240"/>
        <v>0.72639999999999993</v>
      </c>
      <c r="AP1377" s="41">
        <f t="shared" si="240"/>
        <v>0.99939999999999996</v>
      </c>
      <c r="AQ1377" s="41">
        <f t="shared" si="241"/>
        <v>1.9987999999997798E-4</v>
      </c>
    </row>
    <row r="1378" spans="1:43">
      <c r="A1378" s="37" t="s">
        <v>130</v>
      </c>
      <c r="C1378" s="43">
        <v>65.343203265339895</v>
      </c>
      <c r="D1378" s="43">
        <v>155.72938027310099</v>
      </c>
      <c r="E1378" s="39">
        <f xml:space="preserve"> IF(A1374="Male",1,0)</f>
        <v>1</v>
      </c>
      <c r="G1378" s="39">
        <v>62.008834452461798</v>
      </c>
      <c r="H1378" s="39">
        <v>127.036632568145</v>
      </c>
      <c r="I1378" s="66">
        <v>0</v>
      </c>
      <c r="J1378" s="67">
        <v>1</v>
      </c>
      <c r="K1378" s="160">
        <f t="shared" si="232"/>
        <v>1</v>
      </c>
      <c r="L1378" s="41">
        <f t="shared" si="233"/>
        <v>0</v>
      </c>
      <c r="M1378" s="41">
        <f t="shared" si="234"/>
        <v>9.398606971571466E-3</v>
      </c>
      <c r="N1378" s="158">
        <f t="shared" si="235"/>
        <v>9.398606971571466E-3</v>
      </c>
      <c r="O1378" s="160">
        <f t="shared" si="236"/>
        <v>0.99060139302842853</v>
      </c>
      <c r="P1378" s="158">
        <f t="shared" si="237"/>
        <v>-9.4430525818367302E-3</v>
      </c>
      <c r="Q1378" s="160">
        <f t="shared" si="238"/>
        <v>100</v>
      </c>
      <c r="R1378" s="41">
        <f t="shared" si="239"/>
        <v>9.4877788762626359E-3</v>
      </c>
      <c r="AJ1378" s="39">
        <v>4.3726883192174246E-3</v>
      </c>
      <c r="AK1378" s="39">
        <v>1</v>
      </c>
      <c r="AL1378" s="39">
        <v>0</v>
      </c>
      <c r="AM1378" s="41">
        <f t="shared" si="242"/>
        <v>1369</v>
      </c>
      <c r="AN1378" s="41">
        <f t="shared" si="242"/>
        <v>3</v>
      </c>
      <c r="AO1378" s="41">
        <f t="shared" si="240"/>
        <v>0.72619999999999996</v>
      </c>
      <c r="AP1378" s="41">
        <f t="shared" si="240"/>
        <v>0.99939999999999996</v>
      </c>
      <c r="AQ1378" s="41">
        <f t="shared" si="241"/>
        <v>1.9987999999997798E-4</v>
      </c>
    </row>
    <row r="1379" spans="1:43">
      <c r="A1379" s="37" t="s">
        <v>130</v>
      </c>
      <c r="C1379" s="43">
        <v>67.968565438377993</v>
      </c>
      <c r="D1379" s="43">
        <v>192.05987356460199</v>
      </c>
      <c r="E1379" s="39">
        <f xml:space="preserve"> IF(A1375="Male",1,0)</f>
        <v>1</v>
      </c>
      <c r="G1379" s="39">
        <v>62.009009623703903</v>
      </c>
      <c r="H1379" s="39">
        <v>118.964402735672</v>
      </c>
      <c r="I1379" s="66">
        <v>0</v>
      </c>
      <c r="J1379" s="67">
        <v>1</v>
      </c>
      <c r="K1379" s="160">
        <f t="shared" si="232"/>
        <v>1</v>
      </c>
      <c r="L1379" s="41">
        <f t="shared" si="233"/>
        <v>0</v>
      </c>
      <c r="M1379" s="41">
        <f t="shared" si="234"/>
        <v>1.9097211284919884E-3</v>
      </c>
      <c r="N1379" s="158">
        <f t="shared" si="235"/>
        <v>1.9097211284919884E-3</v>
      </c>
      <c r="O1379" s="160">
        <f t="shared" si="236"/>
        <v>0.99809027887150803</v>
      </c>
      <c r="P1379" s="158">
        <f t="shared" si="237"/>
        <v>-1.9115469708230425E-3</v>
      </c>
      <c r="Q1379" s="160">
        <f t="shared" si="238"/>
        <v>100</v>
      </c>
      <c r="R1379" s="41">
        <f t="shared" si="239"/>
        <v>1.9133751414263014E-3</v>
      </c>
      <c r="AJ1379" s="39">
        <v>4.3741759772256096E-3</v>
      </c>
      <c r="AK1379" s="39">
        <v>1</v>
      </c>
      <c r="AL1379" s="39">
        <v>0</v>
      </c>
      <c r="AM1379" s="41">
        <f t="shared" si="242"/>
        <v>1370</v>
      </c>
      <c r="AN1379" s="41">
        <f t="shared" si="242"/>
        <v>3</v>
      </c>
      <c r="AO1379" s="41">
        <f t="shared" si="240"/>
        <v>0.72599999999999998</v>
      </c>
      <c r="AP1379" s="41">
        <f t="shared" si="240"/>
        <v>0.99939999999999996</v>
      </c>
      <c r="AQ1379" s="41">
        <f t="shared" si="241"/>
        <v>1.9987999999997798E-4</v>
      </c>
    </row>
    <row r="1380" spans="1:43">
      <c r="A1380" s="37" t="s">
        <v>130</v>
      </c>
      <c r="C1380" s="43">
        <v>75.155410085102403</v>
      </c>
      <c r="D1380" s="43">
        <v>214.37058051500301</v>
      </c>
      <c r="E1380" s="39">
        <f xml:space="preserve"> IF(A1376="Male",1,0)</f>
        <v>1</v>
      </c>
      <c r="G1380" s="39">
        <v>62.011860343753398</v>
      </c>
      <c r="H1380" s="39">
        <v>122.70938436317</v>
      </c>
      <c r="I1380" s="66">
        <v>0</v>
      </c>
      <c r="J1380" s="67">
        <v>1</v>
      </c>
      <c r="K1380" s="160">
        <f t="shared" si="232"/>
        <v>1</v>
      </c>
      <c r="L1380" s="41">
        <f t="shared" si="233"/>
        <v>0</v>
      </c>
      <c r="M1380" s="41">
        <f t="shared" si="234"/>
        <v>3.9997741307044579E-3</v>
      </c>
      <c r="N1380" s="158">
        <f t="shared" si="235"/>
        <v>3.9997741307044579E-3</v>
      </c>
      <c r="O1380" s="160">
        <f t="shared" si="236"/>
        <v>0.9960002258692956</v>
      </c>
      <c r="P1380" s="158">
        <f t="shared" si="237"/>
        <v>-4.0077946211633303E-3</v>
      </c>
      <c r="Q1380" s="160">
        <f t="shared" si="238"/>
        <v>100</v>
      </c>
      <c r="R1380" s="41">
        <f t="shared" si="239"/>
        <v>4.0158365699300008E-3</v>
      </c>
      <c r="AJ1380" s="39">
        <v>4.3777870685769386E-3</v>
      </c>
      <c r="AK1380" s="39">
        <v>1</v>
      </c>
      <c r="AL1380" s="39">
        <v>0</v>
      </c>
      <c r="AM1380" s="41">
        <f t="shared" si="242"/>
        <v>1371</v>
      </c>
      <c r="AN1380" s="41">
        <f t="shared" si="242"/>
        <v>3</v>
      </c>
      <c r="AO1380" s="41">
        <f t="shared" si="240"/>
        <v>0.7258</v>
      </c>
      <c r="AP1380" s="41">
        <f t="shared" si="240"/>
        <v>0.99939999999999996</v>
      </c>
      <c r="AQ1380" s="41">
        <f t="shared" si="241"/>
        <v>1.9987999999997798E-4</v>
      </c>
    </row>
    <row r="1381" spans="1:43">
      <c r="A1381" s="37" t="s">
        <v>130</v>
      </c>
      <c r="C1381" s="43">
        <v>63.4089478988436</v>
      </c>
      <c r="D1381" s="43">
        <v>163.074353392299</v>
      </c>
      <c r="E1381" s="39">
        <f xml:space="preserve"> IF(A1377="Male",1,0)</f>
        <v>1</v>
      </c>
      <c r="G1381" s="39">
        <v>62.011916932037302</v>
      </c>
      <c r="H1381" s="39">
        <v>125.28616035485599</v>
      </c>
      <c r="I1381" s="66">
        <v>0</v>
      </c>
      <c r="J1381" s="67">
        <v>1</v>
      </c>
      <c r="K1381" s="160">
        <f t="shared" si="232"/>
        <v>1</v>
      </c>
      <c r="L1381" s="41">
        <f t="shared" si="233"/>
        <v>0</v>
      </c>
      <c r="M1381" s="41">
        <f t="shared" si="234"/>
        <v>6.6500500941855233E-3</v>
      </c>
      <c r="N1381" s="158">
        <f t="shared" si="235"/>
        <v>6.6500500941855233E-3</v>
      </c>
      <c r="O1381" s="160">
        <f t="shared" si="236"/>
        <v>0.99334994990581449</v>
      </c>
      <c r="P1381" s="158">
        <f t="shared" si="237"/>
        <v>-6.6722601976077637E-3</v>
      </c>
      <c r="Q1381" s="160">
        <f t="shared" si="238"/>
        <v>100</v>
      </c>
      <c r="R1381" s="41">
        <f t="shared" si="239"/>
        <v>6.6945693154925462E-3</v>
      </c>
      <c r="AJ1381" s="39">
        <v>4.400058757057429E-3</v>
      </c>
      <c r="AK1381" s="39">
        <v>1</v>
      </c>
      <c r="AL1381" s="39">
        <v>0</v>
      </c>
      <c r="AM1381" s="41">
        <f t="shared" si="242"/>
        <v>1372</v>
      </c>
      <c r="AN1381" s="41">
        <f t="shared" si="242"/>
        <v>3</v>
      </c>
      <c r="AO1381" s="41">
        <f t="shared" si="240"/>
        <v>0.72560000000000002</v>
      </c>
      <c r="AP1381" s="41">
        <f t="shared" si="240"/>
        <v>0.99939999999999996</v>
      </c>
      <c r="AQ1381" s="41">
        <f t="shared" si="241"/>
        <v>1.9987999999997798E-4</v>
      </c>
    </row>
    <row r="1382" spans="1:43">
      <c r="A1382" s="37" t="s">
        <v>130</v>
      </c>
      <c r="C1382" s="43">
        <v>65.102052068218299</v>
      </c>
      <c r="D1382" s="43">
        <v>156.658459671895</v>
      </c>
      <c r="E1382" s="39">
        <f xml:space="preserve"> IF(A1378="Male",1,0)</f>
        <v>1</v>
      </c>
      <c r="G1382" s="39">
        <v>62.0150135779691</v>
      </c>
      <c r="H1382" s="39">
        <v>121.239436200904</v>
      </c>
      <c r="I1382" s="66">
        <v>0</v>
      </c>
      <c r="J1382" s="67">
        <v>1</v>
      </c>
      <c r="K1382" s="160">
        <f t="shared" si="232"/>
        <v>1</v>
      </c>
      <c r="L1382" s="41">
        <f t="shared" si="233"/>
        <v>0</v>
      </c>
      <c r="M1382" s="41">
        <f t="shared" si="234"/>
        <v>2.9866462030124696E-3</v>
      </c>
      <c r="N1382" s="158">
        <f t="shared" si="235"/>
        <v>2.9866462030124696E-3</v>
      </c>
      <c r="O1382" s="160">
        <f t="shared" si="236"/>
        <v>0.99701335379698752</v>
      </c>
      <c r="P1382" s="158">
        <f t="shared" si="237"/>
        <v>-2.991115131072961E-3</v>
      </c>
      <c r="Q1382" s="160">
        <f t="shared" si="238"/>
        <v>100</v>
      </c>
      <c r="R1382" s="41">
        <f t="shared" si="239"/>
        <v>2.9955929794101958E-3</v>
      </c>
      <c r="AJ1382" s="39">
        <v>4.401274751798875E-3</v>
      </c>
      <c r="AK1382" s="39">
        <v>1</v>
      </c>
      <c r="AL1382" s="39">
        <v>0</v>
      </c>
      <c r="AM1382" s="41">
        <f t="shared" si="242"/>
        <v>1373</v>
      </c>
      <c r="AN1382" s="41">
        <f t="shared" si="242"/>
        <v>3</v>
      </c>
      <c r="AO1382" s="41">
        <f t="shared" si="240"/>
        <v>0.72540000000000004</v>
      </c>
      <c r="AP1382" s="41">
        <f t="shared" si="240"/>
        <v>0.99939999999999996</v>
      </c>
      <c r="AQ1382" s="41">
        <f t="shared" si="241"/>
        <v>1.9987999999997798E-4</v>
      </c>
    </row>
    <row r="1383" spans="1:43">
      <c r="A1383" s="37" t="s">
        <v>130</v>
      </c>
      <c r="C1383" s="43">
        <v>67.726956422210407</v>
      </c>
      <c r="D1383" s="43">
        <v>164.93310806112501</v>
      </c>
      <c r="E1383" s="39">
        <f xml:space="preserve"> IF(A1379="Male",1,0)</f>
        <v>1</v>
      </c>
      <c r="G1383" s="39">
        <v>62.015811127694199</v>
      </c>
      <c r="H1383" s="39">
        <v>133.652829939242</v>
      </c>
      <c r="I1383" s="66">
        <v>0</v>
      </c>
      <c r="J1383" s="67">
        <v>1</v>
      </c>
      <c r="K1383" s="160">
        <f t="shared" si="232"/>
        <v>1</v>
      </c>
      <c r="L1383" s="41">
        <f t="shared" si="233"/>
        <v>0</v>
      </c>
      <c r="M1383" s="41">
        <f t="shared" si="234"/>
        <v>3.3930278700217115E-2</v>
      </c>
      <c r="N1383" s="158">
        <f t="shared" si="235"/>
        <v>3.3930278700217115E-2</v>
      </c>
      <c r="O1383" s="160">
        <f t="shared" si="236"/>
        <v>0.96606972129978286</v>
      </c>
      <c r="P1383" s="158">
        <f t="shared" si="237"/>
        <v>-3.4519272115553321E-2</v>
      </c>
      <c r="Q1383" s="160">
        <f t="shared" si="238"/>
        <v>100</v>
      </c>
      <c r="R1383" s="41">
        <f t="shared" si="239"/>
        <v>3.5121977174241807E-2</v>
      </c>
      <c r="AJ1383" s="39">
        <v>4.402282173853792E-3</v>
      </c>
      <c r="AK1383" s="39">
        <v>1</v>
      </c>
      <c r="AL1383" s="39">
        <v>0</v>
      </c>
      <c r="AM1383" s="41">
        <f t="shared" si="242"/>
        <v>1374</v>
      </c>
      <c r="AN1383" s="41">
        <f t="shared" si="242"/>
        <v>3</v>
      </c>
      <c r="AO1383" s="41">
        <f t="shared" si="240"/>
        <v>0.72520000000000007</v>
      </c>
      <c r="AP1383" s="41">
        <f t="shared" si="240"/>
        <v>0.99939999999999996</v>
      </c>
      <c r="AQ1383" s="41">
        <f t="shared" si="241"/>
        <v>1.9988000000008892E-4</v>
      </c>
    </row>
    <row r="1384" spans="1:43">
      <c r="A1384" s="37" t="s">
        <v>130</v>
      </c>
      <c r="C1384" s="43">
        <v>72.310634602860503</v>
      </c>
      <c r="D1384" s="43">
        <v>201.91266282029301</v>
      </c>
      <c r="E1384" s="39">
        <f xml:space="preserve"> IF(A1380="Male",1,0)</f>
        <v>1</v>
      </c>
      <c r="G1384" s="39">
        <v>62.016971098447797</v>
      </c>
      <c r="H1384" s="39">
        <v>146.22737906422401</v>
      </c>
      <c r="I1384" s="66">
        <v>0</v>
      </c>
      <c r="J1384" s="67">
        <v>1</v>
      </c>
      <c r="K1384" s="160">
        <f t="shared" si="232"/>
        <v>1</v>
      </c>
      <c r="L1384" s="41">
        <f t="shared" si="233"/>
        <v>0</v>
      </c>
      <c r="M1384" s="41">
        <f t="shared" si="234"/>
        <v>0.2982891179776147</v>
      </c>
      <c r="N1384" s="158">
        <f t="shared" si="235"/>
        <v>0.2982891179776147</v>
      </c>
      <c r="O1384" s="160">
        <f t="shared" si="236"/>
        <v>0.7017108820223853</v>
      </c>
      <c r="P1384" s="158">
        <f t="shared" si="237"/>
        <v>-0.35423380876036759</v>
      </c>
      <c r="Q1384" s="160">
        <f t="shared" si="238"/>
        <v>100</v>
      </c>
      <c r="R1384" s="41">
        <f t="shared" si="239"/>
        <v>0.42508834567011744</v>
      </c>
      <c r="AJ1384" s="39">
        <v>4.4235356120173423E-3</v>
      </c>
      <c r="AK1384" s="39">
        <v>1</v>
      </c>
      <c r="AL1384" s="39">
        <v>0</v>
      </c>
      <c r="AM1384" s="41">
        <f t="shared" si="242"/>
        <v>1375</v>
      </c>
      <c r="AN1384" s="41">
        <f t="shared" si="242"/>
        <v>3</v>
      </c>
      <c r="AO1384" s="41">
        <f t="shared" si="240"/>
        <v>0.72499999999999998</v>
      </c>
      <c r="AP1384" s="41">
        <f t="shared" si="240"/>
        <v>0.99939999999999996</v>
      </c>
      <c r="AQ1384" s="41">
        <f t="shared" si="241"/>
        <v>1.9987999999997798E-4</v>
      </c>
    </row>
    <row r="1385" spans="1:43">
      <c r="A1385" s="37" t="s">
        <v>130</v>
      </c>
      <c r="C1385" s="43">
        <v>69.4432551690944</v>
      </c>
      <c r="D1385" s="43">
        <v>197.645645149133</v>
      </c>
      <c r="E1385" s="39">
        <f xml:space="preserve"> IF(A1381="Male",1,0)</f>
        <v>1</v>
      </c>
      <c r="G1385" s="39">
        <v>62.020104859530399</v>
      </c>
      <c r="H1385" s="39">
        <v>122.153979816841</v>
      </c>
      <c r="I1385" s="66">
        <v>0</v>
      </c>
      <c r="J1385" s="67">
        <v>1</v>
      </c>
      <c r="K1385" s="160">
        <f t="shared" si="232"/>
        <v>1</v>
      </c>
      <c r="L1385" s="41">
        <f t="shared" si="233"/>
        <v>0</v>
      </c>
      <c r="M1385" s="41">
        <f t="shared" si="234"/>
        <v>3.5695842442451248E-3</v>
      </c>
      <c r="N1385" s="158">
        <f t="shared" si="235"/>
        <v>3.5695842442451248E-3</v>
      </c>
      <c r="O1385" s="160">
        <f t="shared" si="236"/>
        <v>0.99643041575575486</v>
      </c>
      <c r="P1385" s="158">
        <f t="shared" si="237"/>
        <v>-3.5759704119218325E-3</v>
      </c>
      <c r="Q1385" s="160">
        <f t="shared" si="238"/>
        <v>100</v>
      </c>
      <c r="R1385" s="41">
        <f t="shared" si="239"/>
        <v>3.5823718222588877E-3</v>
      </c>
      <c r="AJ1385" s="39">
        <v>4.4277915715969984E-3</v>
      </c>
      <c r="AK1385" s="39">
        <v>1</v>
      </c>
      <c r="AL1385" s="39">
        <v>0</v>
      </c>
      <c r="AM1385" s="41">
        <f t="shared" si="242"/>
        <v>1376</v>
      </c>
      <c r="AN1385" s="41">
        <f t="shared" si="242"/>
        <v>3</v>
      </c>
      <c r="AO1385" s="41">
        <f t="shared" si="240"/>
        <v>0.7248</v>
      </c>
      <c r="AP1385" s="41">
        <f t="shared" si="240"/>
        <v>0.99939999999999996</v>
      </c>
      <c r="AQ1385" s="41">
        <f t="shared" si="241"/>
        <v>1.9987999999997798E-4</v>
      </c>
    </row>
    <row r="1386" spans="1:43">
      <c r="A1386" s="37" t="s">
        <v>130</v>
      </c>
      <c r="C1386" s="43">
        <v>64.876802751683698</v>
      </c>
      <c r="D1386" s="43">
        <v>176.79610814172401</v>
      </c>
      <c r="E1386" s="39">
        <f xml:space="preserve"> IF(A1382="Male",1,0)</f>
        <v>1</v>
      </c>
      <c r="G1386" s="39">
        <v>62.021163481792499</v>
      </c>
      <c r="H1386" s="39">
        <v>136.013538730059</v>
      </c>
      <c r="I1386" s="66">
        <v>0</v>
      </c>
      <c r="J1386" s="67">
        <v>1</v>
      </c>
      <c r="K1386" s="160">
        <f t="shared" si="232"/>
        <v>1</v>
      </c>
      <c r="L1386" s="41">
        <f t="shared" si="233"/>
        <v>0</v>
      </c>
      <c r="M1386" s="41">
        <f t="shared" si="234"/>
        <v>5.2983252077131206E-2</v>
      </c>
      <c r="N1386" s="158">
        <f t="shared" si="235"/>
        <v>5.2983252077131206E-2</v>
      </c>
      <c r="O1386" s="160">
        <f t="shared" si="236"/>
        <v>0.94701674792286883</v>
      </c>
      <c r="P1386" s="158">
        <f t="shared" si="237"/>
        <v>-5.4438500711819049E-2</v>
      </c>
      <c r="Q1386" s="160">
        <f t="shared" si="238"/>
        <v>100</v>
      </c>
      <c r="R1386" s="41">
        <f t="shared" si="239"/>
        <v>5.5947534395079677E-2</v>
      </c>
      <c r="AJ1386" s="39">
        <v>4.4329288657876586E-3</v>
      </c>
      <c r="AK1386" s="39">
        <v>1</v>
      </c>
      <c r="AL1386" s="39">
        <v>0</v>
      </c>
      <c r="AM1386" s="41">
        <f t="shared" si="242"/>
        <v>1377</v>
      </c>
      <c r="AN1386" s="41">
        <f t="shared" si="242"/>
        <v>3</v>
      </c>
      <c r="AO1386" s="41">
        <f t="shared" si="240"/>
        <v>0.72460000000000002</v>
      </c>
      <c r="AP1386" s="41">
        <f t="shared" si="240"/>
        <v>0.99939999999999996</v>
      </c>
      <c r="AQ1386" s="41">
        <f t="shared" si="241"/>
        <v>1.9988000000008892E-4</v>
      </c>
    </row>
    <row r="1387" spans="1:43">
      <c r="A1387" s="37" t="s">
        <v>130</v>
      </c>
      <c r="C1387" s="43">
        <v>66.975152007659005</v>
      </c>
      <c r="D1387" s="43">
        <v>188.02471806612701</v>
      </c>
      <c r="E1387" s="39">
        <f xml:space="preserve"> IF(A1383="Male",1,0)</f>
        <v>1</v>
      </c>
      <c r="G1387" s="39">
        <v>62.022989674241003</v>
      </c>
      <c r="H1387" s="39">
        <v>125.507080404148</v>
      </c>
      <c r="I1387" s="66">
        <v>0</v>
      </c>
      <c r="J1387" s="67">
        <v>1</v>
      </c>
      <c r="K1387" s="160">
        <f t="shared" si="232"/>
        <v>1</v>
      </c>
      <c r="L1387" s="41">
        <f t="shared" si="233"/>
        <v>0</v>
      </c>
      <c r="M1387" s="41">
        <f t="shared" si="234"/>
        <v>6.9083240744543485E-3</v>
      </c>
      <c r="N1387" s="158">
        <f t="shared" si="235"/>
        <v>6.9083240744543485E-3</v>
      </c>
      <c r="O1387" s="160">
        <f t="shared" si="236"/>
        <v>0.9930916759255457</v>
      </c>
      <c r="P1387" s="158">
        <f t="shared" si="237"/>
        <v>-6.9322970175833311E-3</v>
      </c>
      <c r="Q1387" s="160">
        <f t="shared" si="238"/>
        <v>100</v>
      </c>
      <c r="R1387" s="41">
        <f t="shared" si="239"/>
        <v>6.956381008848855E-3</v>
      </c>
      <c r="AJ1387" s="39">
        <v>4.4348881460527581E-3</v>
      </c>
      <c r="AK1387" s="39">
        <v>1</v>
      </c>
      <c r="AL1387" s="39">
        <v>0</v>
      </c>
      <c r="AM1387" s="41">
        <f t="shared" si="242"/>
        <v>1378</v>
      </c>
      <c r="AN1387" s="41">
        <f t="shared" si="242"/>
        <v>3</v>
      </c>
      <c r="AO1387" s="41">
        <f t="shared" si="240"/>
        <v>0.72439999999999993</v>
      </c>
      <c r="AP1387" s="41">
        <f t="shared" si="240"/>
        <v>0.99939999999999996</v>
      </c>
      <c r="AQ1387" s="41">
        <f t="shared" si="241"/>
        <v>1.9987999999997798E-4</v>
      </c>
    </row>
    <row r="1388" spans="1:43">
      <c r="A1388" s="37" t="s">
        <v>130</v>
      </c>
      <c r="C1388" s="43">
        <v>66.908837369118004</v>
      </c>
      <c r="D1388" s="43">
        <v>181.996286828824</v>
      </c>
      <c r="E1388" s="39">
        <f xml:space="preserve"> IF(A1384="Male",1,0)</f>
        <v>1</v>
      </c>
      <c r="G1388" s="39">
        <v>62.024424832302302</v>
      </c>
      <c r="H1388" s="39">
        <v>124.603940620149</v>
      </c>
      <c r="I1388" s="66">
        <v>0</v>
      </c>
      <c r="J1388" s="67">
        <v>1</v>
      </c>
      <c r="K1388" s="160">
        <f t="shared" si="232"/>
        <v>1</v>
      </c>
      <c r="L1388" s="41">
        <f t="shared" si="233"/>
        <v>0</v>
      </c>
      <c r="M1388" s="41">
        <f t="shared" si="234"/>
        <v>5.777832813520848E-3</v>
      </c>
      <c r="N1388" s="158">
        <f t="shared" si="235"/>
        <v>5.777832813520848E-3</v>
      </c>
      <c r="O1388" s="160">
        <f t="shared" si="236"/>
        <v>0.99422216718647916</v>
      </c>
      <c r="P1388" s="158">
        <f t="shared" si="237"/>
        <v>-5.79458906391302E-3</v>
      </c>
      <c r="Q1388" s="160">
        <f t="shared" si="238"/>
        <v>100</v>
      </c>
      <c r="R1388" s="41">
        <f t="shared" si="239"/>
        <v>5.8114101698932864E-3</v>
      </c>
      <c r="AJ1388" s="39">
        <v>4.4406234737656971E-3</v>
      </c>
      <c r="AK1388" s="39">
        <v>1</v>
      </c>
      <c r="AL1388" s="39">
        <v>0</v>
      </c>
      <c r="AM1388" s="41">
        <f t="shared" si="242"/>
        <v>1379</v>
      </c>
      <c r="AN1388" s="41">
        <f t="shared" si="242"/>
        <v>3</v>
      </c>
      <c r="AO1388" s="41">
        <f t="shared" si="240"/>
        <v>0.72419999999999995</v>
      </c>
      <c r="AP1388" s="41">
        <f t="shared" si="240"/>
        <v>0.99939999999999996</v>
      </c>
      <c r="AQ1388" s="41">
        <f t="shared" si="241"/>
        <v>1.9987999999997798E-4</v>
      </c>
    </row>
    <row r="1389" spans="1:43">
      <c r="A1389" s="37" t="s">
        <v>130</v>
      </c>
      <c r="C1389" s="43">
        <v>68.127576926210494</v>
      </c>
      <c r="D1389" s="43">
        <v>175.636538177126</v>
      </c>
      <c r="E1389" s="39">
        <f xml:space="preserve"> IF(A1385="Male",1,0)</f>
        <v>1</v>
      </c>
      <c r="G1389" s="39">
        <v>62.024622853853899</v>
      </c>
      <c r="H1389" s="39">
        <v>116.971457537277</v>
      </c>
      <c r="I1389" s="66">
        <v>0</v>
      </c>
      <c r="J1389" s="67">
        <v>1</v>
      </c>
      <c r="K1389" s="160">
        <f t="shared" si="232"/>
        <v>1</v>
      </c>
      <c r="L1389" s="41">
        <f t="shared" si="233"/>
        <v>0</v>
      </c>
      <c r="M1389" s="41">
        <f t="shared" si="234"/>
        <v>1.2771331528140209E-3</v>
      </c>
      <c r="N1389" s="158">
        <f t="shared" si="235"/>
        <v>1.2771331528140209E-3</v>
      </c>
      <c r="O1389" s="160">
        <f t="shared" si="236"/>
        <v>0.99872286684718603</v>
      </c>
      <c r="P1389" s="158">
        <f t="shared" si="237"/>
        <v>-1.2779493823888912E-3</v>
      </c>
      <c r="Q1389" s="160">
        <f t="shared" si="238"/>
        <v>100</v>
      </c>
      <c r="R1389" s="41">
        <f t="shared" si="239"/>
        <v>1.2787663076602354E-3</v>
      </c>
      <c r="AJ1389" s="39">
        <v>4.4489300110854731E-3</v>
      </c>
      <c r="AK1389" s="39">
        <v>1</v>
      </c>
      <c r="AL1389" s="39">
        <v>0</v>
      </c>
      <c r="AM1389" s="41">
        <f t="shared" si="242"/>
        <v>1380</v>
      </c>
      <c r="AN1389" s="41">
        <f t="shared" si="242"/>
        <v>3</v>
      </c>
      <c r="AO1389" s="41">
        <f t="shared" si="240"/>
        <v>0.72399999999999998</v>
      </c>
      <c r="AP1389" s="41">
        <f t="shared" si="240"/>
        <v>0.99939999999999996</v>
      </c>
      <c r="AQ1389" s="41">
        <f t="shared" si="241"/>
        <v>1.9987999999997798E-4</v>
      </c>
    </row>
    <row r="1390" spans="1:43">
      <c r="A1390" s="37" t="s">
        <v>130</v>
      </c>
      <c r="C1390" s="43">
        <v>70.387924954753302</v>
      </c>
      <c r="D1390" s="43">
        <v>176.06487019897</v>
      </c>
      <c r="E1390" s="39">
        <f xml:space="preserve"> IF(A1386="Male",1,0)</f>
        <v>1</v>
      </c>
      <c r="G1390" s="39">
        <v>62.026069360058003</v>
      </c>
      <c r="H1390" s="39">
        <v>118.61421920368799</v>
      </c>
      <c r="I1390" s="66">
        <v>0</v>
      </c>
      <c r="J1390" s="67">
        <v>1</v>
      </c>
      <c r="K1390" s="160">
        <f t="shared" si="232"/>
        <v>1</v>
      </c>
      <c r="L1390" s="41">
        <f t="shared" si="233"/>
        <v>0</v>
      </c>
      <c r="M1390" s="41">
        <f t="shared" si="234"/>
        <v>1.766925034809234E-3</v>
      </c>
      <c r="N1390" s="158">
        <f t="shared" si="235"/>
        <v>1.766925034809234E-3</v>
      </c>
      <c r="O1390" s="160">
        <f t="shared" si="236"/>
        <v>0.99823307496519076</v>
      </c>
      <c r="P1390" s="158">
        <f t="shared" si="237"/>
        <v>-1.7684878880829353E-3</v>
      </c>
      <c r="Q1390" s="160">
        <f t="shared" si="238"/>
        <v>100</v>
      </c>
      <c r="R1390" s="41">
        <f t="shared" si="239"/>
        <v>1.7700525850346603E-3</v>
      </c>
      <c r="AJ1390" s="39">
        <v>4.449092746284162E-3</v>
      </c>
      <c r="AK1390" s="39">
        <v>1</v>
      </c>
      <c r="AL1390" s="39">
        <v>0</v>
      </c>
      <c r="AM1390" s="41">
        <f t="shared" si="242"/>
        <v>1381</v>
      </c>
      <c r="AN1390" s="41">
        <f t="shared" si="242"/>
        <v>3</v>
      </c>
      <c r="AO1390" s="41">
        <f t="shared" si="240"/>
        <v>0.7238</v>
      </c>
      <c r="AP1390" s="41">
        <f t="shared" si="240"/>
        <v>0.99939999999999996</v>
      </c>
      <c r="AQ1390" s="41">
        <f t="shared" si="241"/>
        <v>1.9987999999997798E-4</v>
      </c>
    </row>
    <row r="1391" spans="1:43">
      <c r="A1391" s="37" t="s">
        <v>130</v>
      </c>
      <c r="C1391" s="43">
        <v>70.5059273766486</v>
      </c>
      <c r="D1391" s="43">
        <v>206.44094248032999</v>
      </c>
      <c r="E1391" s="39">
        <f xml:space="preserve"> IF(A1387="Male",1,0)</f>
        <v>1</v>
      </c>
      <c r="G1391" s="39">
        <v>62.0264796805277</v>
      </c>
      <c r="H1391" s="39">
        <v>123.172683968554</v>
      </c>
      <c r="I1391" s="66">
        <v>0</v>
      </c>
      <c r="J1391" s="67">
        <v>1</v>
      </c>
      <c r="K1391" s="160">
        <f t="shared" si="232"/>
        <v>1</v>
      </c>
      <c r="L1391" s="41">
        <f t="shared" si="233"/>
        <v>0</v>
      </c>
      <c r="M1391" s="41">
        <f t="shared" si="234"/>
        <v>4.3517311029955801E-3</v>
      </c>
      <c r="N1391" s="158">
        <f t="shared" si="235"/>
        <v>4.3517311029955801E-3</v>
      </c>
      <c r="O1391" s="160">
        <f t="shared" si="236"/>
        <v>0.99564826889700442</v>
      </c>
      <c r="P1391" s="158">
        <f t="shared" si="237"/>
        <v>-4.3612274451579032E-3</v>
      </c>
      <c r="Q1391" s="160">
        <f t="shared" si="238"/>
        <v>100</v>
      </c>
      <c r="R1391" s="41">
        <f t="shared" si="239"/>
        <v>4.3707514379716641E-3</v>
      </c>
      <c r="AJ1391" s="39">
        <v>4.451409647801976E-3</v>
      </c>
      <c r="AK1391" s="39">
        <v>1</v>
      </c>
      <c r="AL1391" s="39">
        <v>0</v>
      </c>
      <c r="AM1391" s="41">
        <f t="shared" si="242"/>
        <v>1382</v>
      </c>
      <c r="AN1391" s="41">
        <f t="shared" si="242"/>
        <v>3</v>
      </c>
      <c r="AO1391" s="41">
        <f t="shared" si="240"/>
        <v>0.72360000000000002</v>
      </c>
      <c r="AP1391" s="41">
        <f t="shared" si="240"/>
        <v>0.99939999999999996</v>
      </c>
      <c r="AQ1391" s="41">
        <f t="shared" si="241"/>
        <v>1.9987999999997798E-4</v>
      </c>
    </row>
    <row r="1392" spans="1:43">
      <c r="A1392" s="37" t="s">
        <v>130</v>
      </c>
      <c r="C1392" s="43">
        <v>69.769567602975698</v>
      </c>
      <c r="D1392" s="43">
        <v>197.82835759647901</v>
      </c>
      <c r="E1392" s="39">
        <f xml:space="preserve"> IF(A1388="Male",1,0)</f>
        <v>1</v>
      </c>
      <c r="G1392" s="39">
        <v>62.027357486443897</v>
      </c>
      <c r="H1392" s="39">
        <v>131.358662095764</v>
      </c>
      <c r="I1392" s="66">
        <v>0</v>
      </c>
      <c r="J1392" s="67">
        <v>1</v>
      </c>
      <c r="K1392" s="160">
        <f t="shared" si="232"/>
        <v>1</v>
      </c>
      <c r="L1392" s="41">
        <f t="shared" si="233"/>
        <v>0</v>
      </c>
      <c r="M1392" s="41">
        <f t="shared" si="234"/>
        <v>2.1675848293604486E-2</v>
      </c>
      <c r="N1392" s="158">
        <f t="shared" si="235"/>
        <v>2.1675848293604486E-2</v>
      </c>
      <c r="O1392" s="160">
        <f t="shared" si="236"/>
        <v>0.97832415170639553</v>
      </c>
      <c r="P1392" s="158">
        <f t="shared" si="237"/>
        <v>-2.1914220399998179E-2</v>
      </c>
      <c r="Q1392" s="160">
        <f t="shared" si="238"/>
        <v>100</v>
      </c>
      <c r="R1392" s="41">
        <f t="shared" si="239"/>
        <v>2.2156100568300818E-2</v>
      </c>
      <c r="AJ1392" s="39">
        <v>4.4585813750423562E-3</v>
      </c>
      <c r="AK1392" s="39">
        <v>1</v>
      </c>
      <c r="AL1392" s="39">
        <v>0</v>
      </c>
      <c r="AM1392" s="41">
        <f t="shared" si="242"/>
        <v>1383</v>
      </c>
      <c r="AN1392" s="41">
        <f t="shared" si="242"/>
        <v>3</v>
      </c>
      <c r="AO1392" s="41">
        <f t="shared" si="240"/>
        <v>0.72340000000000004</v>
      </c>
      <c r="AP1392" s="41">
        <f t="shared" si="240"/>
        <v>0.99939999999999996</v>
      </c>
      <c r="AQ1392" s="41">
        <f t="shared" si="241"/>
        <v>1.9987999999997798E-4</v>
      </c>
    </row>
    <row r="1393" spans="1:43">
      <c r="A1393" s="37" t="s">
        <v>130</v>
      </c>
      <c r="C1393" s="43">
        <v>68.407848198245304</v>
      </c>
      <c r="D1393" s="43">
        <v>177.11073881067401</v>
      </c>
      <c r="E1393" s="39">
        <f xml:space="preserve"> IF(A1389="Male",1,0)</f>
        <v>1</v>
      </c>
      <c r="G1393" s="39">
        <v>62.028043336579799</v>
      </c>
      <c r="H1393" s="39">
        <v>149.23128428707099</v>
      </c>
      <c r="I1393" s="66">
        <v>1</v>
      </c>
      <c r="J1393" s="67">
        <v>0</v>
      </c>
      <c r="K1393" s="160">
        <f t="shared" si="232"/>
        <v>1</v>
      </c>
      <c r="L1393" s="41">
        <f t="shared" si="233"/>
        <v>1</v>
      </c>
      <c r="M1393" s="41">
        <f t="shared" si="234"/>
        <v>0.43410629513061777</v>
      </c>
      <c r="N1393" s="158">
        <f t="shared" si="235"/>
        <v>0.43410629513061777</v>
      </c>
      <c r="O1393" s="160">
        <f t="shared" si="236"/>
        <v>0.56589370486938217</v>
      </c>
      <c r="P1393" s="158">
        <f t="shared" si="237"/>
        <v>-0.83446585521385341</v>
      </c>
      <c r="Q1393" s="160">
        <f t="shared" si="238"/>
        <v>0</v>
      </c>
      <c r="R1393" s="41">
        <f t="shared" si="239"/>
        <v>1.3035832726155492</v>
      </c>
      <c r="AJ1393" s="39">
        <v>4.4889955719127281E-3</v>
      </c>
      <c r="AK1393" s="39">
        <v>1</v>
      </c>
      <c r="AL1393" s="39">
        <v>0</v>
      </c>
      <c r="AM1393" s="41">
        <f t="shared" si="242"/>
        <v>1384</v>
      </c>
      <c r="AN1393" s="41">
        <f t="shared" si="242"/>
        <v>3</v>
      </c>
      <c r="AO1393" s="41">
        <f t="shared" si="240"/>
        <v>0.72320000000000007</v>
      </c>
      <c r="AP1393" s="41">
        <f t="shared" si="240"/>
        <v>0.99939999999999996</v>
      </c>
      <c r="AQ1393" s="41">
        <f t="shared" si="241"/>
        <v>1.9988000000008892E-4</v>
      </c>
    </row>
    <row r="1394" spans="1:43">
      <c r="A1394" s="37" t="s">
        <v>130</v>
      </c>
      <c r="C1394" s="43">
        <v>67.294017857584606</v>
      </c>
      <c r="D1394" s="43">
        <v>174.08772765632199</v>
      </c>
      <c r="E1394" s="39">
        <f xml:space="preserve"> IF(A1390="Male",1,0)</f>
        <v>1</v>
      </c>
      <c r="G1394" s="39">
        <v>62.028373055852001</v>
      </c>
      <c r="H1394" s="39">
        <v>103.275029340058</v>
      </c>
      <c r="I1394" s="66">
        <v>0</v>
      </c>
      <c r="J1394" s="67">
        <v>1</v>
      </c>
      <c r="K1394" s="160">
        <f t="shared" si="232"/>
        <v>1</v>
      </c>
      <c r="L1394" s="41">
        <f t="shared" si="233"/>
        <v>0</v>
      </c>
      <c r="M1394" s="41">
        <f t="shared" si="234"/>
        <v>8.4365953686762302E-5</v>
      </c>
      <c r="N1394" s="158">
        <f t="shared" si="235"/>
        <v>8.4365953686762302E-5</v>
      </c>
      <c r="O1394" s="160">
        <f t="shared" si="236"/>
        <v>0.99991563404631323</v>
      </c>
      <c r="P1394" s="158">
        <f t="shared" si="237"/>
        <v>-8.4369512694016193E-5</v>
      </c>
      <c r="Q1394" s="160">
        <f t="shared" si="238"/>
        <v>100</v>
      </c>
      <c r="R1394" s="41">
        <f t="shared" si="239"/>
        <v>8.4373071901438755E-5</v>
      </c>
      <c r="AJ1394" s="39">
        <v>4.493934815345906E-3</v>
      </c>
      <c r="AK1394" s="39">
        <v>1</v>
      </c>
      <c r="AL1394" s="39">
        <v>0</v>
      </c>
      <c r="AM1394" s="41">
        <f t="shared" si="242"/>
        <v>1385</v>
      </c>
      <c r="AN1394" s="41">
        <f t="shared" si="242"/>
        <v>3</v>
      </c>
      <c r="AO1394" s="41">
        <f t="shared" si="240"/>
        <v>0.72299999999999998</v>
      </c>
      <c r="AP1394" s="41">
        <f t="shared" si="240"/>
        <v>0.99939999999999996</v>
      </c>
      <c r="AQ1394" s="41">
        <f t="shared" si="241"/>
        <v>1.9987999999997798E-4</v>
      </c>
    </row>
    <row r="1395" spans="1:43">
      <c r="A1395" s="37" t="s">
        <v>130</v>
      </c>
      <c r="C1395" s="43">
        <v>68.225822767797197</v>
      </c>
      <c r="D1395" s="43">
        <v>175.67097863324599</v>
      </c>
      <c r="E1395" s="39">
        <f xml:space="preserve"> IF(A1391="Male",1,0)</f>
        <v>1</v>
      </c>
      <c r="G1395" s="39">
        <v>62.0290144651524</v>
      </c>
      <c r="H1395" s="39">
        <v>113.888700265216</v>
      </c>
      <c r="I1395" s="66">
        <v>0</v>
      </c>
      <c r="J1395" s="67">
        <v>1</v>
      </c>
      <c r="K1395" s="160">
        <f t="shared" si="232"/>
        <v>1</v>
      </c>
      <c r="L1395" s="41">
        <f t="shared" si="233"/>
        <v>0</v>
      </c>
      <c r="M1395" s="41">
        <f t="shared" si="234"/>
        <v>6.9184380371770788E-4</v>
      </c>
      <c r="N1395" s="158">
        <f t="shared" si="235"/>
        <v>6.9184380371770788E-4</v>
      </c>
      <c r="O1395" s="160">
        <f t="shared" si="236"/>
        <v>0.99930815619628233</v>
      </c>
      <c r="P1395" s="158">
        <f t="shared" si="237"/>
        <v>-6.9208323808253494E-4</v>
      </c>
      <c r="Q1395" s="160">
        <f t="shared" si="238"/>
        <v>100</v>
      </c>
      <c r="R1395" s="41">
        <f t="shared" si="239"/>
        <v>6.9232278294526102E-4</v>
      </c>
      <c r="AJ1395" s="39">
        <v>4.5150765807612991E-3</v>
      </c>
      <c r="AK1395" s="39">
        <v>1</v>
      </c>
      <c r="AL1395" s="39">
        <v>0</v>
      </c>
      <c r="AM1395" s="41">
        <f t="shared" si="242"/>
        <v>1386</v>
      </c>
      <c r="AN1395" s="41">
        <f t="shared" si="242"/>
        <v>3</v>
      </c>
      <c r="AO1395" s="41">
        <f t="shared" si="240"/>
        <v>0.7228</v>
      </c>
      <c r="AP1395" s="41">
        <f t="shared" si="240"/>
        <v>0.99939999999999996</v>
      </c>
      <c r="AQ1395" s="41">
        <f t="shared" si="241"/>
        <v>1.9987999999997798E-4</v>
      </c>
    </row>
    <row r="1396" spans="1:43">
      <c r="A1396" s="37" t="s">
        <v>130</v>
      </c>
      <c r="C1396" s="43">
        <v>67.533540378649505</v>
      </c>
      <c r="D1396" s="43">
        <v>180.26969323283799</v>
      </c>
      <c r="E1396" s="39">
        <f xml:space="preserve"> IF(A1392="Male",1,0)</f>
        <v>1</v>
      </c>
      <c r="G1396" s="39">
        <v>62.031264677256999</v>
      </c>
      <c r="H1396" s="39">
        <v>128.74868835274299</v>
      </c>
      <c r="I1396" s="66">
        <v>0</v>
      </c>
      <c r="J1396" s="67">
        <v>1</v>
      </c>
      <c r="K1396" s="160">
        <f t="shared" si="232"/>
        <v>1</v>
      </c>
      <c r="L1396" s="41">
        <f t="shared" si="233"/>
        <v>0</v>
      </c>
      <c r="M1396" s="41">
        <f t="shared" si="234"/>
        <v>1.300629162170917E-2</v>
      </c>
      <c r="N1396" s="158">
        <f t="shared" si="235"/>
        <v>1.300629162170917E-2</v>
      </c>
      <c r="O1396" s="160">
        <f t="shared" si="236"/>
        <v>0.98699370837829081</v>
      </c>
      <c r="P1396" s="158">
        <f t="shared" si="237"/>
        <v>-1.3091614059052847E-2</v>
      </c>
      <c r="Q1396" s="160">
        <f t="shared" si="238"/>
        <v>100</v>
      </c>
      <c r="R1396" s="41">
        <f t="shared" si="239"/>
        <v>1.3177684428282266E-2</v>
      </c>
      <c r="AJ1396" s="39">
        <v>4.5161351624664189E-3</v>
      </c>
      <c r="AK1396" s="39">
        <v>1</v>
      </c>
      <c r="AL1396" s="39">
        <v>0</v>
      </c>
      <c r="AM1396" s="41">
        <f t="shared" si="242"/>
        <v>1387</v>
      </c>
      <c r="AN1396" s="41">
        <f t="shared" si="242"/>
        <v>3</v>
      </c>
      <c r="AO1396" s="41">
        <f t="shared" si="240"/>
        <v>0.72260000000000002</v>
      </c>
      <c r="AP1396" s="41">
        <f t="shared" si="240"/>
        <v>0.99939999999999996</v>
      </c>
      <c r="AQ1396" s="41">
        <f t="shared" si="241"/>
        <v>1.9988000000008892E-4</v>
      </c>
    </row>
    <row r="1397" spans="1:43">
      <c r="A1397" s="37" t="s">
        <v>130</v>
      </c>
      <c r="C1397" s="43">
        <v>74.406481370191699</v>
      </c>
      <c r="D1397" s="43">
        <v>220.720177027006</v>
      </c>
      <c r="E1397" s="39">
        <f xml:space="preserve"> IF(A1393="Male",1,0)</f>
        <v>1</v>
      </c>
      <c r="G1397" s="39">
        <v>62.032763741929401</v>
      </c>
      <c r="H1397" s="39">
        <v>106.268782884885</v>
      </c>
      <c r="I1397" s="66">
        <v>0</v>
      </c>
      <c r="J1397" s="67">
        <v>1</v>
      </c>
      <c r="K1397" s="160">
        <f t="shared" si="232"/>
        <v>1</v>
      </c>
      <c r="L1397" s="41">
        <f t="shared" si="233"/>
        <v>0</v>
      </c>
      <c r="M1397" s="41">
        <f t="shared" si="234"/>
        <v>1.5243149099933097E-4</v>
      </c>
      <c r="N1397" s="158">
        <f t="shared" si="235"/>
        <v>1.5243149099933097E-4</v>
      </c>
      <c r="O1397" s="160">
        <f t="shared" si="236"/>
        <v>0.99984756850900069</v>
      </c>
      <c r="P1397" s="158">
        <f t="shared" si="237"/>
        <v>-1.5244310985976448E-4</v>
      </c>
      <c r="Q1397" s="160">
        <f t="shared" si="238"/>
        <v>100</v>
      </c>
      <c r="R1397" s="41">
        <f t="shared" si="239"/>
        <v>1.5245472990111969E-4</v>
      </c>
      <c r="AJ1397" s="39">
        <v>4.5219654392945861E-3</v>
      </c>
      <c r="AK1397" s="39">
        <v>1</v>
      </c>
      <c r="AL1397" s="39">
        <v>0</v>
      </c>
      <c r="AM1397" s="41">
        <f t="shared" si="242"/>
        <v>1388</v>
      </c>
      <c r="AN1397" s="41">
        <f t="shared" si="242"/>
        <v>3</v>
      </c>
      <c r="AO1397" s="41">
        <f t="shared" si="240"/>
        <v>0.72239999999999993</v>
      </c>
      <c r="AP1397" s="41">
        <f t="shared" si="240"/>
        <v>0.99939999999999996</v>
      </c>
      <c r="AQ1397" s="41">
        <f t="shared" si="241"/>
        <v>1.9987999999997798E-4</v>
      </c>
    </row>
    <row r="1398" spans="1:43">
      <c r="A1398" s="37" t="s">
        <v>130</v>
      </c>
      <c r="C1398" s="43">
        <v>68.998446926876994</v>
      </c>
      <c r="D1398" s="43">
        <v>181.941318051727</v>
      </c>
      <c r="E1398" s="39">
        <f xml:space="preserve"> IF(A1394="Male",1,0)</f>
        <v>1</v>
      </c>
      <c r="G1398" s="39">
        <v>62.033045348302998</v>
      </c>
      <c r="H1398" s="39">
        <v>108.17402027159601</v>
      </c>
      <c r="I1398" s="66">
        <v>0</v>
      </c>
      <c r="J1398" s="67">
        <v>1</v>
      </c>
      <c r="K1398" s="160">
        <f t="shared" si="232"/>
        <v>1</v>
      </c>
      <c r="L1398" s="41">
        <f t="shared" si="233"/>
        <v>0</v>
      </c>
      <c r="M1398" s="41">
        <f t="shared" si="234"/>
        <v>2.2238100630339388E-4</v>
      </c>
      <c r="N1398" s="158">
        <f t="shared" si="235"/>
        <v>2.2238100630339388E-4</v>
      </c>
      <c r="O1398" s="160">
        <f t="shared" si="236"/>
        <v>0.99977761899369666</v>
      </c>
      <c r="P1398" s="158">
        <f t="shared" si="237"/>
        <v>-2.2240573662575996E-4</v>
      </c>
      <c r="Q1398" s="160">
        <f t="shared" si="238"/>
        <v>100</v>
      </c>
      <c r="R1398" s="41">
        <f t="shared" si="239"/>
        <v>2.2243047061528182E-4</v>
      </c>
      <c r="AJ1398" s="39">
        <v>4.5328976219031437E-3</v>
      </c>
      <c r="AK1398" s="39">
        <v>1</v>
      </c>
      <c r="AL1398" s="39">
        <v>0</v>
      </c>
      <c r="AM1398" s="41">
        <f t="shared" si="242"/>
        <v>1389</v>
      </c>
      <c r="AN1398" s="41">
        <f t="shared" si="242"/>
        <v>3</v>
      </c>
      <c r="AO1398" s="41">
        <f t="shared" si="240"/>
        <v>0.72219999999999995</v>
      </c>
      <c r="AP1398" s="41">
        <f t="shared" si="240"/>
        <v>0.99939999999999996</v>
      </c>
      <c r="AQ1398" s="41">
        <f t="shared" si="241"/>
        <v>1.9987999999997798E-4</v>
      </c>
    </row>
    <row r="1399" spans="1:43">
      <c r="A1399" s="37" t="s">
        <v>130</v>
      </c>
      <c r="C1399" s="43">
        <v>68.342364908361901</v>
      </c>
      <c r="D1399" s="43">
        <v>187.63346343052501</v>
      </c>
      <c r="E1399" s="39">
        <f xml:space="preserve"> IF(A1395="Male",1,0)</f>
        <v>1</v>
      </c>
      <c r="G1399" s="39">
        <v>62.0353191067829</v>
      </c>
      <c r="H1399" s="39">
        <v>119.418134889076</v>
      </c>
      <c r="I1399" s="66">
        <v>0</v>
      </c>
      <c r="J1399" s="67">
        <v>1</v>
      </c>
      <c r="K1399" s="160">
        <f t="shared" si="232"/>
        <v>1</v>
      </c>
      <c r="L1399" s="41">
        <f t="shared" si="233"/>
        <v>0</v>
      </c>
      <c r="M1399" s="41">
        <f t="shared" si="234"/>
        <v>2.0623315434414435E-3</v>
      </c>
      <c r="N1399" s="158">
        <f t="shared" si="235"/>
        <v>2.0623315434414435E-3</v>
      </c>
      <c r="O1399" s="160">
        <f t="shared" si="236"/>
        <v>0.99793766845655851</v>
      </c>
      <c r="P1399" s="158">
        <f t="shared" si="237"/>
        <v>-2.0644610775129566E-3</v>
      </c>
      <c r="Q1399" s="160">
        <f t="shared" si="238"/>
        <v>100</v>
      </c>
      <c r="R1399" s="41">
        <f t="shared" si="239"/>
        <v>2.0665935444957296E-3</v>
      </c>
      <c r="AJ1399" s="39">
        <v>4.5491193585257455E-3</v>
      </c>
      <c r="AK1399" s="39">
        <v>1</v>
      </c>
      <c r="AL1399" s="39">
        <v>0</v>
      </c>
      <c r="AM1399" s="41">
        <f t="shared" si="242"/>
        <v>1390</v>
      </c>
      <c r="AN1399" s="41">
        <f t="shared" si="242"/>
        <v>3</v>
      </c>
      <c r="AO1399" s="41">
        <f t="shared" si="240"/>
        <v>0.72199999999999998</v>
      </c>
      <c r="AP1399" s="41">
        <f t="shared" si="240"/>
        <v>0.99939999999999996</v>
      </c>
      <c r="AQ1399" s="41">
        <f t="shared" si="241"/>
        <v>1.9987999999997798E-4</v>
      </c>
    </row>
    <row r="1400" spans="1:43">
      <c r="A1400" s="37" t="s">
        <v>130</v>
      </c>
      <c r="C1400" s="43">
        <v>69.002165276888803</v>
      </c>
      <c r="D1400" s="43">
        <v>188.330895833239</v>
      </c>
      <c r="E1400" s="39">
        <f xml:space="preserve"> IF(A1396="Male",1,0)</f>
        <v>1</v>
      </c>
      <c r="G1400" s="39">
        <v>62.044035447391003</v>
      </c>
      <c r="H1400" s="39">
        <v>114.478723303558</v>
      </c>
      <c r="I1400" s="66">
        <v>0</v>
      </c>
      <c r="J1400" s="67">
        <v>1</v>
      </c>
      <c r="K1400" s="160">
        <f t="shared" si="232"/>
        <v>1</v>
      </c>
      <c r="L1400" s="41">
        <f t="shared" si="233"/>
        <v>0</v>
      </c>
      <c r="M1400" s="41">
        <f t="shared" si="234"/>
        <v>7.7193923880063998E-4</v>
      </c>
      <c r="N1400" s="158">
        <f t="shared" si="235"/>
        <v>7.7193923880063998E-4</v>
      </c>
      <c r="O1400" s="160">
        <f t="shared" si="236"/>
        <v>0.99922806076119941</v>
      </c>
      <c r="P1400" s="158">
        <f t="shared" si="237"/>
        <v>-7.7223733731395536E-4</v>
      </c>
      <c r="Q1400" s="160">
        <f t="shared" si="238"/>
        <v>100</v>
      </c>
      <c r="R1400" s="41">
        <f t="shared" si="239"/>
        <v>7.7253558933541779E-4</v>
      </c>
      <c r="AJ1400" s="39">
        <v>4.5568268496089187E-3</v>
      </c>
      <c r="AK1400" s="39">
        <v>1</v>
      </c>
      <c r="AL1400" s="39">
        <v>0</v>
      </c>
      <c r="AM1400" s="41">
        <f t="shared" si="242"/>
        <v>1391</v>
      </c>
      <c r="AN1400" s="41">
        <f t="shared" si="242"/>
        <v>3</v>
      </c>
      <c r="AO1400" s="41">
        <f t="shared" si="240"/>
        <v>0.7218</v>
      </c>
      <c r="AP1400" s="41">
        <f t="shared" si="240"/>
        <v>0.99939999999999996</v>
      </c>
      <c r="AQ1400" s="41">
        <f t="shared" si="241"/>
        <v>1.9987999999997798E-4</v>
      </c>
    </row>
    <row r="1401" spans="1:43">
      <c r="A1401" s="37" t="s">
        <v>130</v>
      </c>
      <c r="C1401" s="43">
        <v>64.833804131419399</v>
      </c>
      <c r="D1401" s="43">
        <v>164.59658157497199</v>
      </c>
      <c r="E1401" s="39">
        <f xml:space="preserve"> IF(A1397="Male",1,0)</f>
        <v>1</v>
      </c>
      <c r="G1401" s="39">
        <v>62.045443404479798</v>
      </c>
      <c r="H1401" s="39">
        <v>132.19245582615699</v>
      </c>
      <c r="I1401" s="66">
        <v>0</v>
      </c>
      <c r="J1401" s="67">
        <v>1</v>
      </c>
      <c r="K1401" s="160">
        <f t="shared" si="232"/>
        <v>1</v>
      </c>
      <c r="L1401" s="41">
        <f t="shared" si="233"/>
        <v>0</v>
      </c>
      <c r="M1401" s="41">
        <f t="shared" si="234"/>
        <v>2.5254381075287949E-2</v>
      </c>
      <c r="N1401" s="158">
        <f t="shared" si="235"/>
        <v>2.5254381075287949E-2</v>
      </c>
      <c r="O1401" s="160">
        <f t="shared" si="236"/>
        <v>0.97474561892471201</v>
      </c>
      <c r="P1401" s="158">
        <f t="shared" si="237"/>
        <v>-2.5578745692534759E-2</v>
      </c>
      <c r="Q1401" s="160">
        <f t="shared" si="238"/>
        <v>100</v>
      </c>
      <c r="R1401" s="41">
        <f t="shared" si="239"/>
        <v>2.5908688979948687E-2</v>
      </c>
      <c r="AJ1401" s="39">
        <v>4.5635798477846497E-3</v>
      </c>
      <c r="AK1401" s="39">
        <v>1</v>
      </c>
      <c r="AL1401" s="39">
        <v>0</v>
      </c>
      <c r="AM1401" s="41">
        <f t="shared" si="242"/>
        <v>1392</v>
      </c>
      <c r="AN1401" s="41">
        <f t="shared" si="242"/>
        <v>3</v>
      </c>
      <c r="AO1401" s="41">
        <f t="shared" si="240"/>
        <v>0.72160000000000002</v>
      </c>
      <c r="AP1401" s="41">
        <f t="shared" si="240"/>
        <v>0.99939999999999996</v>
      </c>
      <c r="AQ1401" s="41">
        <f t="shared" si="241"/>
        <v>1.9987999999997798E-4</v>
      </c>
    </row>
    <row r="1402" spans="1:43">
      <c r="A1402" s="37" t="s">
        <v>130</v>
      </c>
      <c r="C1402" s="43">
        <v>73.063293343249299</v>
      </c>
      <c r="D1402" s="43">
        <v>216.04006143052101</v>
      </c>
      <c r="E1402" s="39">
        <f xml:space="preserve"> IF(A1398="Male",1,0)</f>
        <v>1</v>
      </c>
      <c r="G1402" s="39">
        <v>62.047085175019397</v>
      </c>
      <c r="H1402" s="39">
        <v>139.114233795898</v>
      </c>
      <c r="I1402" s="66">
        <v>0</v>
      </c>
      <c r="J1402" s="67">
        <v>1</v>
      </c>
      <c r="K1402" s="160">
        <f t="shared" si="232"/>
        <v>1</v>
      </c>
      <c r="L1402" s="41">
        <f t="shared" si="233"/>
        <v>0</v>
      </c>
      <c r="M1402" s="41">
        <f t="shared" si="234"/>
        <v>9.2698939683727513E-2</v>
      </c>
      <c r="N1402" s="158">
        <f t="shared" si="235"/>
        <v>9.2698939683727513E-2</v>
      </c>
      <c r="O1402" s="160">
        <f t="shared" si="236"/>
        <v>0.90730106031627245</v>
      </c>
      <c r="P1402" s="158">
        <f t="shared" si="237"/>
        <v>-9.7280954157096228E-2</v>
      </c>
      <c r="Q1402" s="160">
        <f t="shared" si="238"/>
        <v>100</v>
      </c>
      <c r="R1402" s="41">
        <f t="shared" si="239"/>
        <v>0.10216998936539759</v>
      </c>
      <c r="AJ1402" s="39">
        <v>4.5701506849942725E-3</v>
      </c>
      <c r="AK1402" s="39">
        <v>1</v>
      </c>
      <c r="AL1402" s="39">
        <v>0</v>
      </c>
      <c r="AM1402" s="41">
        <f t="shared" si="242"/>
        <v>1393</v>
      </c>
      <c r="AN1402" s="41">
        <f t="shared" si="242"/>
        <v>3</v>
      </c>
      <c r="AO1402" s="41">
        <f t="shared" si="240"/>
        <v>0.72140000000000004</v>
      </c>
      <c r="AP1402" s="41">
        <f t="shared" si="240"/>
        <v>0.99939999999999996</v>
      </c>
      <c r="AQ1402" s="41">
        <f t="shared" si="241"/>
        <v>1.9987999999997798E-4</v>
      </c>
    </row>
    <row r="1403" spans="1:43">
      <c r="A1403" s="37" t="s">
        <v>130</v>
      </c>
      <c r="C1403" s="43">
        <v>71.601696498253702</v>
      </c>
      <c r="D1403" s="43">
        <v>211.031651935789</v>
      </c>
      <c r="E1403" s="39">
        <f xml:space="preserve"> IF(A1399="Male",1,0)</f>
        <v>1</v>
      </c>
      <c r="G1403" s="39">
        <v>62.048318569385401</v>
      </c>
      <c r="H1403" s="39">
        <v>141.22454703641</v>
      </c>
      <c r="I1403" s="66">
        <v>0</v>
      </c>
      <c r="J1403" s="67">
        <v>1</v>
      </c>
      <c r="K1403" s="160">
        <f t="shared" si="232"/>
        <v>1</v>
      </c>
      <c r="L1403" s="41">
        <f t="shared" si="233"/>
        <v>0</v>
      </c>
      <c r="M1403" s="41">
        <f t="shared" si="234"/>
        <v>0.13433463379682253</v>
      </c>
      <c r="N1403" s="158">
        <f t="shared" si="235"/>
        <v>0.13433463379682253</v>
      </c>
      <c r="O1403" s="160">
        <f t="shared" si="236"/>
        <v>0.86566536620317747</v>
      </c>
      <c r="P1403" s="158">
        <f t="shared" si="237"/>
        <v>-0.14425685825680831</v>
      </c>
      <c r="Q1403" s="160">
        <f t="shared" si="238"/>
        <v>100</v>
      </c>
      <c r="R1403" s="41">
        <f t="shared" si="239"/>
        <v>0.15518078814451877</v>
      </c>
      <c r="AJ1403" s="39">
        <v>4.5820729691585229E-3</v>
      </c>
      <c r="AK1403" s="39">
        <v>1</v>
      </c>
      <c r="AL1403" s="39">
        <v>0</v>
      </c>
      <c r="AM1403" s="41">
        <f t="shared" si="242"/>
        <v>1394</v>
      </c>
      <c r="AN1403" s="41">
        <f t="shared" si="242"/>
        <v>3</v>
      </c>
      <c r="AO1403" s="41">
        <f t="shared" si="240"/>
        <v>0.72120000000000006</v>
      </c>
      <c r="AP1403" s="41">
        <f t="shared" si="240"/>
        <v>0.99939999999999996</v>
      </c>
      <c r="AQ1403" s="41">
        <f t="shared" si="241"/>
        <v>1.9988000000008892E-4</v>
      </c>
    </row>
    <row r="1404" spans="1:43">
      <c r="A1404" s="37" t="s">
        <v>130</v>
      </c>
      <c r="C1404" s="43">
        <v>70.252252735080305</v>
      </c>
      <c r="D1404" s="43">
        <v>190.91636526916599</v>
      </c>
      <c r="E1404" s="39">
        <f xml:space="preserve"> IF(A1400="Male",1,0)</f>
        <v>1</v>
      </c>
      <c r="G1404" s="39">
        <v>62.0489256276432</v>
      </c>
      <c r="H1404" s="39">
        <v>116.51406821091599</v>
      </c>
      <c r="I1404" s="66">
        <v>0</v>
      </c>
      <c r="J1404" s="67">
        <v>1</v>
      </c>
      <c r="K1404" s="160">
        <f t="shared" si="232"/>
        <v>1</v>
      </c>
      <c r="L1404" s="41">
        <f t="shared" si="233"/>
        <v>0</v>
      </c>
      <c r="M1404" s="41">
        <f t="shared" si="234"/>
        <v>1.1526361981210836E-3</v>
      </c>
      <c r="N1404" s="158">
        <f t="shared" si="235"/>
        <v>1.1526361981210836E-3</v>
      </c>
      <c r="O1404" s="160">
        <f t="shared" si="236"/>
        <v>0.99884736380187888</v>
      </c>
      <c r="P1404" s="158">
        <f t="shared" si="237"/>
        <v>-1.1533009941181102E-3</v>
      </c>
      <c r="Q1404" s="160">
        <f t="shared" si="238"/>
        <v>100</v>
      </c>
      <c r="R1404" s="41">
        <f t="shared" si="239"/>
        <v>1.1539663014515486E-3</v>
      </c>
      <c r="AJ1404" s="39">
        <v>4.5826012486412677E-3</v>
      </c>
      <c r="AK1404" s="39">
        <v>1</v>
      </c>
      <c r="AL1404" s="39">
        <v>0</v>
      </c>
      <c r="AM1404" s="41">
        <f t="shared" si="242"/>
        <v>1395</v>
      </c>
      <c r="AN1404" s="41">
        <f t="shared" si="242"/>
        <v>3</v>
      </c>
      <c r="AO1404" s="41">
        <f t="shared" si="240"/>
        <v>0.72099999999999997</v>
      </c>
      <c r="AP1404" s="41">
        <f t="shared" si="240"/>
        <v>0.99939999999999996</v>
      </c>
      <c r="AQ1404" s="41">
        <f t="shared" si="241"/>
        <v>1.9987999999997798E-4</v>
      </c>
    </row>
    <row r="1405" spans="1:43">
      <c r="A1405" s="37" t="s">
        <v>130</v>
      </c>
      <c r="C1405" s="43">
        <v>71.015730940250904</v>
      </c>
      <c r="D1405" s="43">
        <v>198.272093568884</v>
      </c>
      <c r="E1405" s="39">
        <f xml:space="preserve"> IF(A1401="Male",1,0)</f>
        <v>1</v>
      </c>
      <c r="G1405" s="39">
        <v>62.049644507229701</v>
      </c>
      <c r="H1405" s="39">
        <v>119.86537736017701</v>
      </c>
      <c r="I1405" s="66">
        <v>0</v>
      </c>
      <c r="J1405" s="67">
        <v>1</v>
      </c>
      <c r="K1405" s="160">
        <f t="shared" si="232"/>
        <v>1</v>
      </c>
      <c r="L1405" s="41">
        <f t="shared" si="233"/>
        <v>0</v>
      </c>
      <c r="M1405" s="41">
        <f t="shared" si="234"/>
        <v>2.2373922275163946E-3</v>
      </c>
      <c r="N1405" s="158">
        <f t="shared" si="235"/>
        <v>2.2373922275163946E-3</v>
      </c>
      <c r="O1405" s="160">
        <f t="shared" si="236"/>
        <v>0.9977626077724836</v>
      </c>
      <c r="P1405" s="158">
        <f t="shared" si="237"/>
        <v>-2.2398989291874624E-3</v>
      </c>
      <c r="Q1405" s="160">
        <f t="shared" si="238"/>
        <v>100</v>
      </c>
      <c r="R1405" s="41">
        <f t="shared" si="239"/>
        <v>2.2424093768270174E-3</v>
      </c>
      <c r="AJ1405" s="39">
        <v>4.5847878990285026E-3</v>
      </c>
      <c r="AK1405" s="39">
        <v>1</v>
      </c>
      <c r="AL1405" s="39">
        <v>0</v>
      </c>
      <c r="AM1405" s="41">
        <f t="shared" si="242"/>
        <v>1396</v>
      </c>
      <c r="AN1405" s="41">
        <f t="shared" si="242"/>
        <v>3</v>
      </c>
      <c r="AO1405" s="41">
        <f t="shared" si="240"/>
        <v>0.7208</v>
      </c>
      <c r="AP1405" s="41">
        <f t="shared" si="240"/>
        <v>0.99939999999999996</v>
      </c>
      <c r="AQ1405" s="41">
        <f t="shared" si="241"/>
        <v>1.9987999999997798E-4</v>
      </c>
    </row>
    <row r="1406" spans="1:43">
      <c r="A1406" s="37" t="s">
        <v>130</v>
      </c>
      <c r="C1406" s="43">
        <v>69.368576588271495</v>
      </c>
      <c r="D1406" s="43">
        <v>187.57105752820399</v>
      </c>
      <c r="E1406" s="39">
        <f xml:space="preserve"> IF(A1402="Male",1,0)</f>
        <v>1</v>
      </c>
      <c r="G1406" s="39">
        <v>62.050144201101297</v>
      </c>
      <c r="H1406" s="39">
        <v>127.05103145800101</v>
      </c>
      <c r="I1406" s="66">
        <v>0</v>
      </c>
      <c r="J1406" s="67">
        <v>1</v>
      </c>
      <c r="K1406" s="160">
        <f t="shared" si="232"/>
        <v>1</v>
      </c>
      <c r="L1406" s="41">
        <f t="shared" si="233"/>
        <v>0</v>
      </c>
      <c r="M1406" s="41">
        <f t="shared" si="234"/>
        <v>9.2371219548457294E-3</v>
      </c>
      <c r="N1406" s="158">
        <f t="shared" si="235"/>
        <v>9.2371219548457294E-3</v>
      </c>
      <c r="O1406" s="160">
        <f t="shared" si="236"/>
        <v>0.99076287804515428</v>
      </c>
      <c r="P1406" s="158">
        <f t="shared" si="237"/>
        <v>-9.2800487168323339E-3</v>
      </c>
      <c r="Q1406" s="160">
        <f t="shared" si="238"/>
        <v>100</v>
      </c>
      <c r="R1406" s="41">
        <f t="shared" si="239"/>
        <v>9.3232418770788309E-3</v>
      </c>
      <c r="AJ1406" s="39">
        <v>4.5918914323871849E-3</v>
      </c>
      <c r="AK1406" s="39">
        <v>1</v>
      </c>
      <c r="AL1406" s="39">
        <v>0</v>
      </c>
      <c r="AM1406" s="41">
        <f t="shared" si="242"/>
        <v>1397</v>
      </c>
      <c r="AN1406" s="41">
        <f t="shared" si="242"/>
        <v>3</v>
      </c>
      <c r="AO1406" s="41">
        <f t="shared" si="240"/>
        <v>0.72060000000000002</v>
      </c>
      <c r="AP1406" s="41">
        <f t="shared" si="240"/>
        <v>0.99939999999999996</v>
      </c>
      <c r="AQ1406" s="41">
        <f t="shared" si="241"/>
        <v>1.9988000000008892E-4</v>
      </c>
    </row>
    <row r="1407" spans="1:43">
      <c r="A1407" s="37" t="s">
        <v>130</v>
      </c>
      <c r="C1407" s="43">
        <v>64.125696581337493</v>
      </c>
      <c r="D1407" s="43">
        <v>157.66361716793801</v>
      </c>
      <c r="E1407" s="39">
        <f xml:space="preserve"> IF(A1403="Male",1,0)</f>
        <v>1</v>
      </c>
      <c r="G1407" s="39">
        <v>62.054203971028301</v>
      </c>
      <c r="H1407" s="39">
        <v>124.87679021037</v>
      </c>
      <c r="I1407" s="66">
        <v>0</v>
      </c>
      <c r="J1407" s="67">
        <v>1</v>
      </c>
      <c r="K1407" s="160">
        <f t="shared" si="232"/>
        <v>1</v>
      </c>
      <c r="L1407" s="41">
        <f t="shared" si="233"/>
        <v>0</v>
      </c>
      <c r="M1407" s="41">
        <f t="shared" si="234"/>
        <v>6.0089109246268023E-3</v>
      </c>
      <c r="N1407" s="158">
        <f t="shared" si="235"/>
        <v>6.0089109246268023E-3</v>
      </c>
      <c r="O1407" s="160">
        <f t="shared" si="236"/>
        <v>0.99399108907537315</v>
      </c>
      <c r="P1407" s="158">
        <f t="shared" si="237"/>
        <v>-6.0270370786505746E-3</v>
      </c>
      <c r="Q1407" s="160">
        <f t="shared" si="238"/>
        <v>100</v>
      </c>
      <c r="R1407" s="41">
        <f t="shared" si="239"/>
        <v>6.0452362105342314E-3</v>
      </c>
      <c r="AJ1407" s="39">
        <v>4.5927762788903924E-3</v>
      </c>
      <c r="AK1407" s="39">
        <v>1</v>
      </c>
      <c r="AL1407" s="39">
        <v>0</v>
      </c>
      <c r="AM1407" s="41">
        <f t="shared" si="242"/>
        <v>1398</v>
      </c>
      <c r="AN1407" s="41">
        <f t="shared" si="242"/>
        <v>3</v>
      </c>
      <c r="AO1407" s="41">
        <f t="shared" si="240"/>
        <v>0.72039999999999993</v>
      </c>
      <c r="AP1407" s="41">
        <f t="shared" si="240"/>
        <v>0.99939999999999996</v>
      </c>
      <c r="AQ1407" s="41">
        <f t="shared" si="241"/>
        <v>1.9987999999997798E-4</v>
      </c>
    </row>
    <row r="1408" spans="1:43">
      <c r="A1408" s="37" t="s">
        <v>130</v>
      </c>
      <c r="C1408" s="43">
        <v>70.534578276018493</v>
      </c>
      <c r="D1408" s="43">
        <v>204.418731071108</v>
      </c>
      <c r="E1408" s="39">
        <f xml:space="preserve"> IF(A1404="Male",1,0)</f>
        <v>1</v>
      </c>
      <c r="G1408" s="39">
        <v>62.054989908297898</v>
      </c>
      <c r="H1408" s="39">
        <v>115.767138046494</v>
      </c>
      <c r="I1408" s="66">
        <v>0</v>
      </c>
      <c r="J1408" s="67">
        <v>1</v>
      </c>
      <c r="K1408" s="160">
        <f t="shared" si="232"/>
        <v>1</v>
      </c>
      <c r="L1408" s="41">
        <f t="shared" si="233"/>
        <v>0</v>
      </c>
      <c r="M1408" s="41">
        <f t="shared" si="234"/>
        <v>9.9111919481693488E-4</v>
      </c>
      <c r="N1408" s="158">
        <f t="shared" si="235"/>
        <v>9.9111919481693488E-4</v>
      </c>
      <c r="O1408" s="160">
        <f t="shared" si="236"/>
        <v>0.99900888080518302</v>
      </c>
      <c r="P1408" s="158">
        <f t="shared" si="237"/>
        <v>-9.9161067821873961E-4</v>
      </c>
      <c r="Q1408" s="160">
        <f t="shared" si="238"/>
        <v>100</v>
      </c>
      <c r="R1408" s="41">
        <f t="shared" si="239"/>
        <v>9.9210248663466412E-4</v>
      </c>
      <c r="AJ1408" s="39">
        <v>4.6128077307891723E-3</v>
      </c>
      <c r="AK1408" s="39">
        <v>1</v>
      </c>
      <c r="AL1408" s="39">
        <v>0</v>
      </c>
      <c r="AM1408" s="41">
        <f t="shared" si="242"/>
        <v>1399</v>
      </c>
      <c r="AN1408" s="41">
        <f t="shared" si="242"/>
        <v>3</v>
      </c>
      <c r="AO1408" s="41">
        <f t="shared" si="240"/>
        <v>0.72019999999999995</v>
      </c>
      <c r="AP1408" s="41">
        <f t="shared" si="240"/>
        <v>0.99939999999999996</v>
      </c>
      <c r="AQ1408" s="41">
        <f t="shared" si="241"/>
        <v>1.9987999999997798E-4</v>
      </c>
    </row>
    <row r="1409" spans="1:43">
      <c r="A1409" s="37" t="s">
        <v>130</v>
      </c>
      <c r="C1409" s="43">
        <v>63.399059181137901</v>
      </c>
      <c r="D1409" s="43">
        <v>141.05698893377499</v>
      </c>
      <c r="E1409" s="39">
        <f xml:space="preserve"> IF(A1405="Male",1,0)</f>
        <v>1</v>
      </c>
      <c r="G1409" s="39">
        <v>62.055471471366801</v>
      </c>
      <c r="H1409" s="39">
        <v>122.67404859066301</v>
      </c>
      <c r="I1409" s="66">
        <v>0</v>
      </c>
      <c r="J1409" s="67">
        <v>1</v>
      </c>
      <c r="K1409" s="160">
        <f t="shared" si="232"/>
        <v>1</v>
      </c>
      <c r="L1409" s="41">
        <f t="shared" si="233"/>
        <v>0</v>
      </c>
      <c r="M1409" s="41">
        <f t="shared" si="234"/>
        <v>3.8878566895712177E-3</v>
      </c>
      <c r="N1409" s="158">
        <f t="shared" si="235"/>
        <v>3.8878566895712177E-3</v>
      </c>
      <c r="O1409" s="160">
        <f t="shared" si="236"/>
        <v>0.99611214331042874</v>
      </c>
      <c r="P1409" s="158">
        <f t="shared" si="237"/>
        <v>-3.8954340505626111E-3</v>
      </c>
      <c r="Q1409" s="160">
        <f t="shared" si="238"/>
        <v>100</v>
      </c>
      <c r="R1409" s="41">
        <f t="shared" si="239"/>
        <v>3.9030311152020609E-3</v>
      </c>
      <c r="AJ1409" s="39">
        <v>4.61568515356898E-3</v>
      </c>
      <c r="AK1409" s="39">
        <v>1</v>
      </c>
      <c r="AL1409" s="39">
        <v>0</v>
      </c>
      <c r="AM1409" s="41">
        <f t="shared" si="242"/>
        <v>1400</v>
      </c>
      <c r="AN1409" s="41">
        <f t="shared" si="242"/>
        <v>3</v>
      </c>
      <c r="AO1409" s="41">
        <f t="shared" si="240"/>
        <v>0.72</v>
      </c>
      <c r="AP1409" s="41">
        <f t="shared" si="240"/>
        <v>0.99939999999999996</v>
      </c>
      <c r="AQ1409" s="41">
        <f t="shared" si="241"/>
        <v>1.9987999999997798E-4</v>
      </c>
    </row>
    <row r="1410" spans="1:43">
      <c r="A1410" s="37" t="s">
        <v>130</v>
      </c>
      <c r="C1410" s="43">
        <v>71.409716545465201</v>
      </c>
      <c r="D1410" s="43">
        <v>207.30349588032499</v>
      </c>
      <c r="E1410" s="39">
        <f xml:space="preserve"> IF(A1406="Male",1,0)</f>
        <v>1</v>
      </c>
      <c r="G1410" s="39">
        <v>62.056011889644402</v>
      </c>
      <c r="H1410" s="39">
        <v>125.135896881121</v>
      </c>
      <c r="I1410" s="66">
        <v>0</v>
      </c>
      <c r="J1410" s="67">
        <v>1</v>
      </c>
      <c r="K1410" s="160">
        <f t="shared" si="232"/>
        <v>1</v>
      </c>
      <c r="L1410" s="41">
        <f t="shared" si="233"/>
        <v>0</v>
      </c>
      <c r="M1410" s="41">
        <f t="shared" si="234"/>
        <v>6.3181916273076432E-3</v>
      </c>
      <c r="N1410" s="158">
        <f t="shared" si="235"/>
        <v>6.3181916273076432E-3</v>
      </c>
      <c r="O1410" s="160">
        <f t="shared" si="236"/>
        <v>0.99368180837269238</v>
      </c>
      <c r="P1410" s="158">
        <f t="shared" si="237"/>
        <v>-6.3382358735567836E-3</v>
      </c>
      <c r="Q1410" s="160">
        <f t="shared" si="238"/>
        <v>100</v>
      </c>
      <c r="R1410" s="41">
        <f t="shared" si="239"/>
        <v>6.3583649957873927E-3</v>
      </c>
      <c r="AJ1410" s="39">
        <v>4.6163734675850063E-3</v>
      </c>
      <c r="AK1410" s="39">
        <v>1</v>
      </c>
      <c r="AL1410" s="39">
        <v>0</v>
      </c>
      <c r="AM1410" s="41">
        <f t="shared" si="242"/>
        <v>1401</v>
      </c>
      <c r="AN1410" s="41">
        <f t="shared" si="242"/>
        <v>3</v>
      </c>
      <c r="AO1410" s="41">
        <f t="shared" si="240"/>
        <v>0.7198</v>
      </c>
      <c r="AP1410" s="41">
        <f t="shared" si="240"/>
        <v>0.99939999999999996</v>
      </c>
      <c r="AQ1410" s="41">
        <f t="shared" si="241"/>
        <v>1.9987999999997798E-4</v>
      </c>
    </row>
    <row r="1411" spans="1:43">
      <c r="A1411" s="37" t="s">
        <v>130</v>
      </c>
      <c r="C1411" s="43">
        <v>69.877147361428996</v>
      </c>
      <c r="D1411" s="43">
        <v>217.99483956992</v>
      </c>
      <c r="E1411" s="39">
        <f xml:space="preserve"> IF(A1407="Male",1,0)</f>
        <v>1</v>
      </c>
      <c r="G1411" s="39">
        <v>62.057331949891001</v>
      </c>
      <c r="H1411" s="39">
        <v>138.29668936736499</v>
      </c>
      <c r="I1411" s="66">
        <v>0</v>
      </c>
      <c r="J1411" s="67">
        <v>1</v>
      </c>
      <c r="K1411" s="160">
        <f t="shared" si="232"/>
        <v>1</v>
      </c>
      <c r="L1411" s="41">
        <f t="shared" si="233"/>
        <v>0</v>
      </c>
      <c r="M1411" s="41">
        <f t="shared" si="234"/>
        <v>7.9561698867448044E-2</v>
      </c>
      <c r="N1411" s="158">
        <f t="shared" si="235"/>
        <v>7.9561698867448044E-2</v>
      </c>
      <c r="O1411" s="160">
        <f t="shared" si="236"/>
        <v>0.92043830113255198</v>
      </c>
      <c r="P1411" s="158">
        <f t="shared" si="237"/>
        <v>-8.2905308113787379E-2</v>
      </c>
      <c r="Q1411" s="160">
        <f t="shared" si="238"/>
        <v>100</v>
      </c>
      <c r="R1411" s="41">
        <f t="shared" si="239"/>
        <v>8.6438926726051565E-2</v>
      </c>
      <c r="AJ1411" s="39">
        <v>4.6192938887010607E-3</v>
      </c>
      <c r="AK1411" s="39">
        <v>1</v>
      </c>
      <c r="AL1411" s="39">
        <v>0</v>
      </c>
      <c r="AM1411" s="41">
        <f t="shared" si="242"/>
        <v>1402</v>
      </c>
      <c r="AN1411" s="41">
        <f t="shared" si="242"/>
        <v>3</v>
      </c>
      <c r="AO1411" s="41">
        <f t="shared" si="240"/>
        <v>0.71960000000000002</v>
      </c>
      <c r="AP1411" s="41">
        <f t="shared" si="240"/>
        <v>0.99939999999999996</v>
      </c>
      <c r="AQ1411" s="41">
        <f t="shared" si="241"/>
        <v>1.9987999999997798E-4</v>
      </c>
    </row>
    <row r="1412" spans="1:43">
      <c r="A1412" s="37" t="s">
        <v>130</v>
      </c>
      <c r="C1412" s="43">
        <v>66.875363049246801</v>
      </c>
      <c r="D1412" s="43">
        <v>169.63564052088</v>
      </c>
      <c r="E1412" s="39">
        <f xml:space="preserve"> IF(A1408="Male",1,0)</f>
        <v>1</v>
      </c>
      <c r="G1412" s="39">
        <v>62.059679545949102</v>
      </c>
      <c r="H1412" s="39">
        <v>122.197037105345</v>
      </c>
      <c r="I1412" s="66">
        <v>0</v>
      </c>
      <c r="J1412" s="67">
        <v>1</v>
      </c>
      <c r="K1412" s="160">
        <f t="shared" si="232"/>
        <v>1</v>
      </c>
      <c r="L1412" s="41">
        <f t="shared" si="233"/>
        <v>0</v>
      </c>
      <c r="M1412" s="41">
        <f t="shared" si="234"/>
        <v>3.5308291920242681E-3</v>
      </c>
      <c r="N1412" s="158">
        <f t="shared" si="235"/>
        <v>3.5308291920242681E-3</v>
      </c>
      <c r="O1412" s="160">
        <f t="shared" si="236"/>
        <v>0.9964691708079757</v>
      </c>
      <c r="P1412" s="158">
        <f t="shared" si="237"/>
        <v>-3.5370772810415668E-3</v>
      </c>
      <c r="Q1412" s="160">
        <f t="shared" si="238"/>
        <v>100</v>
      </c>
      <c r="R1412" s="41">
        <f t="shared" si="239"/>
        <v>3.5433401207599184E-3</v>
      </c>
      <c r="AJ1412" s="39">
        <v>4.626480400045237E-3</v>
      </c>
      <c r="AK1412" s="39">
        <v>1</v>
      </c>
      <c r="AL1412" s="39">
        <v>0</v>
      </c>
      <c r="AM1412" s="41">
        <f t="shared" si="242"/>
        <v>1403</v>
      </c>
      <c r="AN1412" s="41">
        <f t="shared" si="242"/>
        <v>3</v>
      </c>
      <c r="AO1412" s="41">
        <f t="shared" si="240"/>
        <v>0.71940000000000004</v>
      </c>
      <c r="AP1412" s="41">
        <f t="shared" si="240"/>
        <v>0.99939999999999996</v>
      </c>
      <c r="AQ1412" s="41">
        <f t="shared" si="241"/>
        <v>1.9987999999997798E-4</v>
      </c>
    </row>
    <row r="1413" spans="1:43">
      <c r="A1413" s="37" t="s">
        <v>130</v>
      </c>
      <c r="C1413" s="43">
        <v>71.2501360815194</v>
      </c>
      <c r="D1413" s="43">
        <v>191.06761958899301</v>
      </c>
      <c r="E1413" s="39">
        <f xml:space="preserve"> IF(A1409="Male",1,0)</f>
        <v>1</v>
      </c>
      <c r="G1413" s="39">
        <v>62.060199254249902</v>
      </c>
      <c r="H1413" s="39">
        <v>115.38153818890601</v>
      </c>
      <c r="I1413" s="66">
        <v>0</v>
      </c>
      <c r="J1413" s="67">
        <v>1</v>
      </c>
      <c r="K1413" s="160">
        <f t="shared" si="232"/>
        <v>1</v>
      </c>
      <c r="L1413" s="41">
        <f t="shared" si="233"/>
        <v>0</v>
      </c>
      <c r="M1413" s="41">
        <f t="shared" si="234"/>
        <v>9.1586032419528596E-4</v>
      </c>
      <c r="N1413" s="158">
        <f t="shared" si="235"/>
        <v>9.1586032419528596E-4</v>
      </c>
      <c r="O1413" s="160">
        <f t="shared" si="236"/>
        <v>0.99908413967580467</v>
      </c>
      <c r="P1413" s="158">
        <f t="shared" si="237"/>
        <v>-9.1627998051265814E-4</v>
      </c>
      <c r="Q1413" s="160">
        <f t="shared" si="238"/>
        <v>100</v>
      </c>
      <c r="R1413" s="41">
        <f t="shared" si="239"/>
        <v>9.1669989325671392E-4</v>
      </c>
      <c r="AJ1413" s="39">
        <v>4.6373313801504768E-3</v>
      </c>
      <c r="AK1413" s="39">
        <v>1</v>
      </c>
      <c r="AL1413" s="39">
        <v>0</v>
      </c>
      <c r="AM1413" s="41">
        <f t="shared" si="242"/>
        <v>1404</v>
      </c>
      <c r="AN1413" s="41">
        <f t="shared" si="242"/>
        <v>3</v>
      </c>
      <c r="AO1413" s="41">
        <f t="shared" si="240"/>
        <v>0.71920000000000006</v>
      </c>
      <c r="AP1413" s="41">
        <f t="shared" si="240"/>
        <v>0.99939999999999996</v>
      </c>
      <c r="AQ1413" s="41">
        <f t="shared" si="241"/>
        <v>1.9988000000008892E-4</v>
      </c>
    </row>
    <row r="1414" spans="1:43">
      <c r="A1414" s="37" t="s">
        <v>130</v>
      </c>
      <c r="C1414" s="43">
        <v>73.573971891586496</v>
      </c>
      <c r="D1414" s="43">
        <v>199.46931903045001</v>
      </c>
      <c r="E1414" s="39">
        <f xml:space="preserve"> IF(A1410="Male",1,0)</f>
        <v>1</v>
      </c>
      <c r="G1414" s="39">
        <v>62.0602449031296</v>
      </c>
      <c r="H1414" s="39">
        <v>123.803906326023</v>
      </c>
      <c r="I1414" s="66">
        <v>0</v>
      </c>
      <c r="J1414" s="67">
        <v>1</v>
      </c>
      <c r="K1414" s="160">
        <f t="shared" si="232"/>
        <v>1</v>
      </c>
      <c r="L1414" s="41">
        <f t="shared" si="233"/>
        <v>0</v>
      </c>
      <c r="M1414" s="41">
        <f t="shared" si="234"/>
        <v>4.8483492761733065E-3</v>
      </c>
      <c r="N1414" s="158">
        <f t="shared" si="235"/>
        <v>4.8483492761733065E-3</v>
      </c>
      <c r="O1414" s="160">
        <f t="shared" si="236"/>
        <v>0.99515165072382672</v>
      </c>
      <c r="P1414" s="158">
        <f t="shared" si="237"/>
        <v>-4.8601406494276416E-3</v>
      </c>
      <c r="Q1414" s="160">
        <f t="shared" si="238"/>
        <v>100</v>
      </c>
      <c r="R1414" s="41">
        <f t="shared" si="239"/>
        <v>4.8719702898014031E-3</v>
      </c>
      <c r="AJ1414" s="39">
        <v>4.6553454599614283E-3</v>
      </c>
      <c r="AK1414" s="39">
        <v>1</v>
      </c>
      <c r="AL1414" s="39">
        <v>0</v>
      </c>
      <c r="AM1414" s="41">
        <f t="shared" si="242"/>
        <v>1405</v>
      </c>
      <c r="AN1414" s="41">
        <f t="shared" si="242"/>
        <v>3</v>
      </c>
      <c r="AO1414" s="41">
        <f t="shared" si="240"/>
        <v>0.71899999999999997</v>
      </c>
      <c r="AP1414" s="41">
        <f t="shared" si="240"/>
        <v>0.99939999999999996</v>
      </c>
      <c r="AQ1414" s="41">
        <f t="shared" si="241"/>
        <v>1.9987999999997798E-4</v>
      </c>
    </row>
    <row r="1415" spans="1:43">
      <c r="A1415" s="37" t="s">
        <v>130</v>
      </c>
      <c r="C1415" s="43">
        <v>68.167935202848895</v>
      </c>
      <c r="D1415" s="43">
        <v>201.43883102414799</v>
      </c>
      <c r="E1415" s="39">
        <f xml:space="preserve"> IF(A1411="Male",1,0)</f>
        <v>1</v>
      </c>
      <c r="G1415" s="39">
        <v>62.063770867564898</v>
      </c>
      <c r="H1415" s="39">
        <v>121.574206158023</v>
      </c>
      <c r="I1415" s="66">
        <v>0</v>
      </c>
      <c r="J1415" s="67">
        <v>1</v>
      </c>
      <c r="K1415" s="160">
        <f t="shared" ref="K1415:K1478" si="243">I1415+J1415</f>
        <v>1</v>
      </c>
      <c r="L1415" s="41">
        <f t="shared" ref="L1415:L1478" si="244">IF(K1415=0,"",I1415/K1415)</f>
        <v>0</v>
      </c>
      <c r="M1415" s="41">
        <f t="shared" ref="M1415:M1478" si="245">1/(1+EXP(-$T$7-MMULT(G1415:H1415,$T$8:$T$9)))</f>
        <v>3.1155365961590695E-3</v>
      </c>
      <c r="N1415" s="158">
        <f t="shared" ref="N1415:N1478" si="246">K1415*M1415</f>
        <v>3.1155365961590695E-3</v>
      </c>
      <c r="O1415" s="160">
        <f t="shared" ref="O1415:O1478" si="247">K1415-N1415</f>
        <v>0.99688446340384096</v>
      </c>
      <c r="P1415" s="158">
        <f t="shared" ref="P1415:P1478" si="248">IFERROR(K1415*(L1415*LN(M1415)+(1-L1415)*LN(1-M1415)),0)</f>
        <v>-3.12039998430284E-3</v>
      </c>
      <c r="Q1415" s="160">
        <f t="shared" ref="Q1415:Q1478" si="249">100*IF(M1415&gt;=$AF$12,I1415/K1415,J1415/K1415)</f>
        <v>100</v>
      </c>
      <c r="R1415" s="41">
        <f t="shared" ref="R1415:R1478" si="250">IFERROR((I1415-N1415)^2/N1415+(J1415-O1415)^2/O1415,0)</f>
        <v>3.1252735001217045E-3</v>
      </c>
      <c r="AJ1415" s="39">
        <v>4.657055635903652E-3</v>
      </c>
      <c r="AK1415" s="39">
        <v>1</v>
      </c>
      <c r="AL1415" s="39">
        <v>0</v>
      </c>
      <c r="AM1415" s="41">
        <f t="shared" si="242"/>
        <v>1406</v>
      </c>
      <c r="AN1415" s="41">
        <f t="shared" si="242"/>
        <v>3</v>
      </c>
      <c r="AO1415" s="41">
        <f t="shared" ref="AO1415:AP1478" si="251">1-AM1415/AM$10006</f>
        <v>0.71879999999999999</v>
      </c>
      <c r="AP1415" s="41">
        <f t="shared" si="251"/>
        <v>0.99939999999999996</v>
      </c>
      <c r="AQ1415" s="41">
        <f t="shared" ref="AQ1415:AQ1478" si="252">(AO1415-AO1416)*AP1415</f>
        <v>1.9987999999997798E-4</v>
      </c>
    </row>
    <row r="1416" spans="1:43">
      <c r="A1416" s="37" t="s">
        <v>130</v>
      </c>
      <c r="C1416" s="43">
        <v>73.575083026367807</v>
      </c>
      <c r="D1416" s="43">
        <v>215.07087024771801</v>
      </c>
      <c r="E1416" s="39">
        <f xml:space="preserve"> IF(A1412="Male",1,0)</f>
        <v>1</v>
      </c>
      <c r="G1416" s="39">
        <v>62.063835838707497</v>
      </c>
      <c r="H1416" s="39">
        <v>175.071171408461</v>
      </c>
      <c r="I1416" s="66">
        <v>1</v>
      </c>
      <c r="J1416" s="67">
        <v>0</v>
      </c>
      <c r="K1416" s="160">
        <f t="shared" si="243"/>
        <v>1</v>
      </c>
      <c r="L1416" s="41">
        <f t="shared" si="244"/>
        <v>1</v>
      </c>
      <c r="M1416" s="41">
        <f t="shared" si="245"/>
        <v>0.99217320954353661</v>
      </c>
      <c r="N1416" s="158">
        <f t="shared" si="246"/>
        <v>0.99217320954353661</v>
      </c>
      <c r="O1416" s="160">
        <f t="shared" si="247"/>
        <v>7.826790456463395E-3</v>
      </c>
      <c r="P1416" s="158">
        <f t="shared" si="248"/>
        <v>-7.8575805444924367E-3</v>
      </c>
      <c r="Q1416" s="160">
        <f t="shared" si="249"/>
        <v>100</v>
      </c>
      <c r="R1416" s="41">
        <f t="shared" si="250"/>
        <v>7.8885323461457112E-3</v>
      </c>
      <c r="AJ1416" s="39">
        <v>4.6766897555996544E-3</v>
      </c>
      <c r="AK1416" s="39">
        <v>1</v>
      </c>
      <c r="AL1416" s="39">
        <v>0</v>
      </c>
      <c r="AM1416" s="41">
        <f t="shared" ref="AM1416:AN1479" si="253">AM1415+AK1416</f>
        <v>1407</v>
      </c>
      <c r="AN1416" s="41">
        <f t="shared" si="253"/>
        <v>3</v>
      </c>
      <c r="AO1416" s="41">
        <f t="shared" si="251"/>
        <v>0.71860000000000002</v>
      </c>
      <c r="AP1416" s="41">
        <f t="shared" si="251"/>
        <v>0.99939999999999996</v>
      </c>
      <c r="AQ1416" s="41">
        <f t="shared" si="252"/>
        <v>1.9988000000008892E-4</v>
      </c>
    </row>
    <row r="1417" spans="1:43">
      <c r="A1417" s="37" t="s">
        <v>130</v>
      </c>
      <c r="C1417" s="43">
        <v>69.895403761871194</v>
      </c>
      <c r="D1417" s="43">
        <v>171.919035546331</v>
      </c>
      <c r="E1417" s="39">
        <f xml:space="preserve"> IF(A1413="Male",1,0)</f>
        <v>1</v>
      </c>
      <c r="G1417" s="39">
        <v>62.064118184877898</v>
      </c>
      <c r="H1417" s="39">
        <v>125.14364095733001</v>
      </c>
      <c r="I1417" s="66">
        <v>0</v>
      </c>
      <c r="J1417" s="67">
        <v>1</v>
      </c>
      <c r="K1417" s="160">
        <f t="shared" si="243"/>
        <v>1</v>
      </c>
      <c r="L1417" s="41">
        <f t="shared" si="244"/>
        <v>0</v>
      </c>
      <c r="M1417" s="41">
        <f t="shared" si="245"/>
        <v>6.3027823544067945E-3</v>
      </c>
      <c r="N1417" s="158">
        <f t="shared" si="246"/>
        <v>6.3027823544067945E-3</v>
      </c>
      <c r="O1417" s="160">
        <f t="shared" si="247"/>
        <v>0.99369721764559316</v>
      </c>
      <c r="P1417" s="158">
        <f t="shared" si="248"/>
        <v>-6.3227287431107506E-3</v>
      </c>
      <c r="Q1417" s="160">
        <f t="shared" si="249"/>
        <v>100</v>
      </c>
      <c r="R1417" s="41">
        <f t="shared" si="250"/>
        <v>6.3427593863452994E-3</v>
      </c>
      <c r="AJ1417" s="39">
        <v>4.6810110467421055E-3</v>
      </c>
      <c r="AK1417" s="39">
        <v>1</v>
      </c>
      <c r="AL1417" s="39">
        <v>0</v>
      </c>
      <c r="AM1417" s="41">
        <f t="shared" si="253"/>
        <v>1408</v>
      </c>
      <c r="AN1417" s="41">
        <f t="shared" si="253"/>
        <v>3</v>
      </c>
      <c r="AO1417" s="41">
        <f t="shared" si="251"/>
        <v>0.71839999999999993</v>
      </c>
      <c r="AP1417" s="41">
        <f t="shared" si="251"/>
        <v>0.99939999999999996</v>
      </c>
      <c r="AQ1417" s="41">
        <f t="shared" si="252"/>
        <v>1.9987999999997798E-4</v>
      </c>
    </row>
    <row r="1418" spans="1:43">
      <c r="A1418" s="37" t="s">
        <v>130</v>
      </c>
      <c r="C1418" s="43">
        <v>64.8794180795133</v>
      </c>
      <c r="D1418" s="43">
        <v>161.611017836206</v>
      </c>
      <c r="E1418" s="39">
        <f xml:space="preserve"> IF(A1414="Male",1,0)</f>
        <v>1</v>
      </c>
      <c r="G1418" s="39">
        <v>62.064464782076001</v>
      </c>
      <c r="H1418" s="39">
        <v>135.55388677422499</v>
      </c>
      <c r="I1418" s="66">
        <v>0</v>
      </c>
      <c r="J1418" s="67">
        <v>1</v>
      </c>
      <c r="K1418" s="160">
        <f t="shared" si="243"/>
        <v>1</v>
      </c>
      <c r="L1418" s="41">
        <f t="shared" si="244"/>
        <v>0</v>
      </c>
      <c r="M1418" s="41">
        <f t="shared" si="245"/>
        <v>4.7614182100990429E-2</v>
      </c>
      <c r="N1418" s="158">
        <f t="shared" si="246"/>
        <v>4.7614182100990429E-2</v>
      </c>
      <c r="O1418" s="160">
        <f t="shared" si="247"/>
        <v>0.95238581789900956</v>
      </c>
      <c r="P1418" s="158">
        <f t="shared" si="248"/>
        <v>-4.8785055388521813E-2</v>
      </c>
      <c r="Q1418" s="160">
        <f t="shared" si="249"/>
        <v>100</v>
      </c>
      <c r="R1418" s="41">
        <f t="shared" si="250"/>
        <v>4.9994635793746564E-2</v>
      </c>
      <c r="AJ1418" s="39">
        <v>4.6848379443293576E-3</v>
      </c>
      <c r="AK1418" s="39">
        <v>1</v>
      </c>
      <c r="AL1418" s="39">
        <v>0</v>
      </c>
      <c r="AM1418" s="41">
        <f t="shared" si="253"/>
        <v>1409</v>
      </c>
      <c r="AN1418" s="41">
        <f t="shared" si="253"/>
        <v>3</v>
      </c>
      <c r="AO1418" s="41">
        <f t="shared" si="251"/>
        <v>0.71819999999999995</v>
      </c>
      <c r="AP1418" s="41">
        <f t="shared" si="251"/>
        <v>0.99939999999999996</v>
      </c>
      <c r="AQ1418" s="41">
        <f t="shared" si="252"/>
        <v>1.9987999999997798E-4</v>
      </c>
    </row>
    <row r="1419" spans="1:43">
      <c r="A1419" s="37" t="s">
        <v>130</v>
      </c>
      <c r="C1419" s="43">
        <v>72.033044659999305</v>
      </c>
      <c r="D1419" s="43">
        <v>209.57366691110801</v>
      </c>
      <c r="E1419" s="39">
        <f xml:space="preserve"> IF(A1415="Male",1,0)</f>
        <v>1</v>
      </c>
      <c r="G1419" s="39">
        <v>62.066406179651302</v>
      </c>
      <c r="H1419" s="39">
        <v>123.704860088983</v>
      </c>
      <c r="I1419" s="66">
        <v>0</v>
      </c>
      <c r="J1419" s="67">
        <v>1</v>
      </c>
      <c r="K1419" s="160">
        <f t="shared" si="243"/>
        <v>1</v>
      </c>
      <c r="L1419" s="41">
        <f t="shared" si="244"/>
        <v>0</v>
      </c>
      <c r="M1419" s="41">
        <f t="shared" si="245"/>
        <v>4.7401414643868803E-3</v>
      </c>
      <c r="N1419" s="158">
        <f t="shared" si="246"/>
        <v>4.7401414643868803E-3</v>
      </c>
      <c r="O1419" s="160">
        <f t="shared" si="247"/>
        <v>0.99525985853561316</v>
      </c>
      <c r="P1419" s="158">
        <f t="shared" si="248"/>
        <v>-4.75141156361834E-3</v>
      </c>
      <c r="Q1419" s="160">
        <f t="shared" si="249"/>
        <v>100</v>
      </c>
      <c r="R1419" s="41">
        <f t="shared" si="250"/>
        <v>4.7627174187064476E-3</v>
      </c>
      <c r="AJ1419" s="39">
        <v>4.6980652320628685E-3</v>
      </c>
      <c r="AK1419" s="39">
        <v>1</v>
      </c>
      <c r="AL1419" s="39">
        <v>0</v>
      </c>
      <c r="AM1419" s="41">
        <f t="shared" si="253"/>
        <v>1410</v>
      </c>
      <c r="AN1419" s="41">
        <f t="shared" si="253"/>
        <v>3</v>
      </c>
      <c r="AO1419" s="41">
        <f t="shared" si="251"/>
        <v>0.71799999999999997</v>
      </c>
      <c r="AP1419" s="41">
        <f t="shared" si="251"/>
        <v>0.99939999999999996</v>
      </c>
      <c r="AQ1419" s="41">
        <f t="shared" si="252"/>
        <v>1.9987999999997798E-4</v>
      </c>
    </row>
    <row r="1420" spans="1:43">
      <c r="A1420" s="37" t="s">
        <v>130</v>
      </c>
      <c r="C1420" s="43">
        <v>67.405755124492501</v>
      </c>
      <c r="D1420" s="43">
        <v>163.47651006649201</v>
      </c>
      <c r="E1420" s="39">
        <f xml:space="preserve"> IF(A1416="Male",1,0)</f>
        <v>1</v>
      </c>
      <c r="G1420" s="39">
        <v>62.066760853450802</v>
      </c>
      <c r="H1420" s="39">
        <v>114.927593781147</v>
      </c>
      <c r="I1420" s="66">
        <v>0</v>
      </c>
      <c r="J1420" s="67">
        <v>1</v>
      </c>
      <c r="K1420" s="160">
        <f t="shared" si="243"/>
        <v>1</v>
      </c>
      <c r="L1420" s="41">
        <f t="shared" si="244"/>
        <v>0</v>
      </c>
      <c r="M1420" s="41">
        <f t="shared" si="245"/>
        <v>8.3437048409697938E-4</v>
      </c>
      <c r="N1420" s="158">
        <f t="shared" si="246"/>
        <v>8.3437048409697938E-4</v>
      </c>
      <c r="O1420" s="160">
        <f t="shared" si="247"/>
        <v>0.99916562951590304</v>
      </c>
      <c r="P1420" s="158">
        <f t="shared" si="248"/>
        <v>-8.3471876489294447E-4</v>
      </c>
      <c r="Q1420" s="160">
        <f t="shared" si="249"/>
        <v>100</v>
      </c>
      <c r="R1420" s="41">
        <f t="shared" si="250"/>
        <v>8.3506723955389939E-4</v>
      </c>
      <c r="AJ1420" s="39">
        <v>4.6983505415612321E-3</v>
      </c>
      <c r="AK1420" s="39">
        <v>1</v>
      </c>
      <c r="AL1420" s="39">
        <v>0</v>
      </c>
      <c r="AM1420" s="41">
        <f t="shared" si="253"/>
        <v>1411</v>
      </c>
      <c r="AN1420" s="41">
        <f t="shared" si="253"/>
        <v>3</v>
      </c>
      <c r="AO1420" s="41">
        <f t="shared" si="251"/>
        <v>0.71779999999999999</v>
      </c>
      <c r="AP1420" s="41">
        <f t="shared" si="251"/>
        <v>0.99939999999999996</v>
      </c>
      <c r="AQ1420" s="41">
        <f t="shared" si="252"/>
        <v>1.9987999999997798E-4</v>
      </c>
    </row>
    <row r="1421" spans="1:43">
      <c r="A1421" s="37" t="s">
        <v>130</v>
      </c>
      <c r="C1421" s="43">
        <v>67.629376511762302</v>
      </c>
      <c r="D1421" s="43">
        <v>177.42950708227201</v>
      </c>
      <c r="E1421" s="39">
        <f xml:space="preserve"> IF(A1417="Male",1,0)</f>
        <v>1</v>
      </c>
      <c r="G1421" s="39">
        <v>62.0693336458313</v>
      </c>
      <c r="H1421" s="39">
        <v>132.65470114197899</v>
      </c>
      <c r="I1421" s="66">
        <v>0</v>
      </c>
      <c r="J1421" s="67">
        <v>1</v>
      </c>
      <c r="K1421" s="160">
        <f t="shared" si="243"/>
        <v>1</v>
      </c>
      <c r="L1421" s="41">
        <f t="shared" si="244"/>
        <v>0</v>
      </c>
      <c r="M1421" s="41">
        <f t="shared" si="245"/>
        <v>2.7298014915607384E-2</v>
      </c>
      <c r="N1421" s="158">
        <f t="shared" si="246"/>
        <v>2.7298014915607384E-2</v>
      </c>
      <c r="O1421" s="160">
        <f t="shared" si="247"/>
        <v>0.97270198508439265</v>
      </c>
      <c r="P1421" s="158">
        <f t="shared" si="248"/>
        <v>-2.7677528310641776E-2</v>
      </c>
      <c r="Q1421" s="160">
        <f t="shared" si="249"/>
        <v>100</v>
      </c>
      <c r="R1421" s="41">
        <f t="shared" si="250"/>
        <v>2.8064109392394197E-2</v>
      </c>
      <c r="AJ1421" s="39">
        <v>4.707006905951926E-3</v>
      </c>
      <c r="AK1421" s="39">
        <v>1</v>
      </c>
      <c r="AL1421" s="39">
        <v>0</v>
      </c>
      <c r="AM1421" s="41">
        <f t="shared" si="253"/>
        <v>1412</v>
      </c>
      <c r="AN1421" s="41">
        <f t="shared" si="253"/>
        <v>3</v>
      </c>
      <c r="AO1421" s="41">
        <f t="shared" si="251"/>
        <v>0.71760000000000002</v>
      </c>
      <c r="AP1421" s="41">
        <f t="shared" si="251"/>
        <v>0.99939999999999996</v>
      </c>
      <c r="AQ1421" s="41">
        <f t="shared" si="252"/>
        <v>1.9987999999997798E-4</v>
      </c>
    </row>
    <row r="1422" spans="1:43">
      <c r="A1422" s="37" t="s">
        <v>130</v>
      </c>
      <c r="C1422" s="43">
        <v>69.550376377370199</v>
      </c>
      <c r="D1422" s="43">
        <v>199.80784640586299</v>
      </c>
      <c r="E1422" s="39">
        <f xml:space="preserve"> IF(A1418="Male",1,0)</f>
        <v>1</v>
      </c>
      <c r="G1422" s="39">
        <v>62.069424814915401</v>
      </c>
      <c r="H1422" s="39">
        <v>121.96128489573501</v>
      </c>
      <c r="I1422" s="66">
        <v>0</v>
      </c>
      <c r="J1422" s="67">
        <v>1</v>
      </c>
      <c r="K1422" s="160">
        <f t="shared" si="243"/>
        <v>1</v>
      </c>
      <c r="L1422" s="41">
        <f t="shared" si="244"/>
        <v>0</v>
      </c>
      <c r="M1422" s="41">
        <f t="shared" si="245"/>
        <v>3.3539886722768354E-3</v>
      </c>
      <c r="N1422" s="158">
        <f t="shared" si="246"/>
        <v>3.3539886722768354E-3</v>
      </c>
      <c r="O1422" s="160">
        <f t="shared" si="247"/>
        <v>0.99664601132772312</v>
      </c>
      <c r="P1422" s="158">
        <f t="shared" si="248"/>
        <v>-3.3596259006130899E-3</v>
      </c>
      <c r="Q1422" s="160">
        <f t="shared" si="249"/>
        <v>100</v>
      </c>
      <c r="R1422" s="41">
        <f t="shared" si="250"/>
        <v>3.365275769085436E-3</v>
      </c>
      <c r="AJ1422" s="39">
        <v>4.7081974465245455E-3</v>
      </c>
      <c r="AK1422" s="39">
        <v>1</v>
      </c>
      <c r="AL1422" s="39">
        <v>0</v>
      </c>
      <c r="AM1422" s="41">
        <f t="shared" si="253"/>
        <v>1413</v>
      </c>
      <c r="AN1422" s="41">
        <f t="shared" si="253"/>
        <v>3</v>
      </c>
      <c r="AO1422" s="41">
        <f t="shared" si="251"/>
        <v>0.71740000000000004</v>
      </c>
      <c r="AP1422" s="41">
        <f t="shared" si="251"/>
        <v>0.99939999999999996</v>
      </c>
      <c r="AQ1422" s="41">
        <f t="shared" si="252"/>
        <v>1.9987999999997798E-4</v>
      </c>
    </row>
    <row r="1423" spans="1:43">
      <c r="A1423" s="37" t="s">
        <v>130</v>
      </c>
      <c r="C1423" s="43">
        <v>66.304037698021901</v>
      </c>
      <c r="D1423" s="43">
        <v>179.75974172580101</v>
      </c>
      <c r="E1423" s="39">
        <f xml:space="preserve"> IF(A1419="Male",1,0)</f>
        <v>1</v>
      </c>
      <c r="G1423" s="39">
        <v>62.069851446153898</v>
      </c>
      <c r="H1423" s="39">
        <v>112.455877756539</v>
      </c>
      <c r="I1423" s="66">
        <v>0</v>
      </c>
      <c r="J1423" s="67">
        <v>1</v>
      </c>
      <c r="K1423" s="160">
        <f t="shared" si="243"/>
        <v>1</v>
      </c>
      <c r="L1423" s="41">
        <f t="shared" si="244"/>
        <v>0</v>
      </c>
      <c r="M1423" s="41">
        <f t="shared" si="245"/>
        <v>5.1042208878420412E-4</v>
      </c>
      <c r="N1423" s="158">
        <f t="shared" si="246"/>
        <v>5.1042208878420412E-4</v>
      </c>
      <c r="O1423" s="160">
        <f t="shared" si="247"/>
        <v>0.99948957791121584</v>
      </c>
      <c r="P1423" s="158">
        <f t="shared" si="248"/>
        <v>-5.1055239848236868E-4</v>
      </c>
      <c r="Q1423" s="160">
        <f t="shared" si="249"/>
        <v>100</v>
      </c>
      <c r="R1423" s="41">
        <f t="shared" si="250"/>
        <v>5.1068275254146235E-4</v>
      </c>
      <c r="AJ1423" s="39">
        <v>4.7085583300356384E-3</v>
      </c>
      <c r="AK1423" s="39">
        <v>1</v>
      </c>
      <c r="AL1423" s="39">
        <v>0</v>
      </c>
      <c r="AM1423" s="41">
        <f t="shared" si="253"/>
        <v>1414</v>
      </c>
      <c r="AN1423" s="41">
        <f t="shared" si="253"/>
        <v>3</v>
      </c>
      <c r="AO1423" s="41">
        <f t="shared" si="251"/>
        <v>0.71720000000000006</v>
      </c>
      <c r="AP1423" s="41">
        <f t="shared" si="251"/>
        <v>0.99939999999999996</v>
      </c>
      <c r="AQ1423" s="41">
        <f t="shared" si="252"/>
        <v>1.9987999999997798E-4</v>
      </c>
    </row>
    <row r="1424" spans="1:43">
      <c r="A1424" s="37" t="s">
        <v>130</v>
      </c>
      <c r="C1424" s="43">
        <v>68.697460588444301</v>
      </c>
      <c r="D1424" s="43">
        <v>178.01509499693199</v>
      </c>
      <c r="E1424" s="39">
        <f xml:space="preserve"> IF(A1420="Male",1,0)</f>
        <v>1</v>
      </c>
      <c r="G1424" s="39">
        <v>62.070396415328403</v>
      </c>
      <c r="H1424" s="39">
        <v>119.29898678755799</v>
      </c>
      <c r="I1424" s="66">
        <v>0</v>
      </c>
      <c r="J1424" s="67">
        <v>1</v>
      </c>
      <c r="K1424" s="160">
        <f t="shared" si="243"/>
        <v>1</v>
      </c>
      <c r="L1424" s="41">
        <f t="shared" si="244"/>
        <v>0</v>
      </c>
      <c r="M1424" s="41">
        <f t="shared" si="245"/>
        <v>1.9798244221091157E-3</v>
      </c>
      <c r="N1424" s="158">
        <f t="shared" si="246"/>
        <v>1.9798244221091157E-3</v>
      </c>
      <c r="O1424" s="160">
        <f t="shared" si="247"/>
        <v>0.99802017557789091</v>
      </c>
      <c r="P1424" s="158">
        <f t="shared" si="248"/>
        <v>-1.9817868651031191E-3</v>
      </c>
      <c r="Q1424" s="160">
        <f t="shared" si="249"/>
        <v>100</v>
      </c>
      <c r="R1424" s="41">
        <f t="shared" si="250"/>
        <v>1.9837519025732355E-3</v>
      </c>
      <c r="AJ1424" s="39">
        <v>4.7087901946272345E-3</v>
      </c>
      <c r="AK1424" s="39">
        <v>1</v>
      </c>
      <c r="AL1424" s="39">
        <v>0</v>
      </c>
      <c r="AM1424" s="41">
        <f t="shared" si="253"/>
        <v>1415</v>
      </c>
      <c r="AN1424" s="41">
        <f t="shared" si="253"/>
        <v>3</v>
      </c>
      <c r="AO1424" s="41">
        <f t="shared" si="251"/>
        <v>0.71700000000000008</v>
      </c>
      <c r="AP1424" s="41">
        <f t="shared" si="251"/>
        <v>0.99939999999999996</v>
      </c>
      <c r="AQ1424" s="41">
        <f t="shared" si="252"/>
        <v>1.9988000000008892E-4</v>
      </c>
    </row>
    <row r="1425" spans="1:43">
      <c r="A1425" s="37" t="s">
        <v>130</v>
      </c>
      <c r="C1425" s="43">
        <v>70.554046731942705</v>
      </c>
      <c r="D1425" s="43">
        <v>181.67992176415601</v>
      </c>
      <c r="E1425" s="39">
        <f xml:space="preserve"> IF(A1421="Male",1,0)</f>
        <v>1</v>
      </c>
      <c r="G1425" s="39">
        <v>62.071202111297303</v>
      </c>
      <c r="H1425" s="39">
        <v>122.633793869728</v>
      </c>
      <c r="I1425" s="66">
        <v>0</v>
      </c>
      <c r="J1425" s="67">
        <v>1</v>
      </c>
      <c r="K1425" s="160">
        <f t="shared" si="243"/>
        <v>1</v>
      </c>
      <c r="L1425" s="41">
        <f t="shared" si="244"/>
        <v>0</v>
      </c>
      <c r="M1425" s="41">
        <f t="shared" si="245"/>
        <v>3.8273985857953398E-3</v>
      </c>
      <c r="N1425" s="158">
        <f t="shared" si="246"/>
        <v>3.8273985857953398E-3</v>
      </c>
      <c r="O1425" s="160">
        <f t="shared" si="247"/>
        <v>0.99617260141420461</v>
      </c>
      <c r="P1425" s="158">
        <f t="shared" si="248"/>
        <v>-3.8347418187373084E-3</v>
      </c>
      <c r="Q1425" s="160">
        <f t="shared" si="249"/>
        <v>100</v>
      </c>
      <c r="R1425" s="41">
        <f t="shared" si="250"/>
        <v>3.8421038486320734E-3</v>
      </c>
      <c r="AJ1425" s="39">
        <v>4.709659971633715E-3</v>
      </c>
      <c r="AK1425" s="39">
        <v>1</v>
      </c>
      <c r="AL1425" s="39">
        <v>0</v>
      </c>
      <c r="AM1425" s="41">
        <f t="shared" si="253"/>
        <v>1416</v>
      </c>
      <c r="AN1425" s="41">
        <f t="shared" si="253"/>
        <v>3</v>
      </c>
      <c r="AO1425" s="41">
        <f t="shared" si="251"/>
        <v>0.71679999999999999</v>
      </c>
      <c r="AP1425" s="41">
        <f t="shared" si="251"/>
        <v>0.99939999999999996</v>
      </c>
      <c r="AQ1425" s="41">
        <f t="shared" si="252"/>
        <v>1.9987999999997798E-4</v>
      </c>
    </row>
    <row r="1426" spans="1:43">
      <c r="A1426" s="37" t="s">
        <v>130</v>
      </c>
      <c r="C1426" s="43">
        <v>66.340100001094299</v>
      </c>
      <c r="D1426" s="43">
        <v>163.00127416867301</v>
      </c>
      <c r="E1426" s="39">
        <f xml:space="preserve"> IF(A1422="Male",1,0)</f>
        <v>1</v>
      </c>
      <c r="G1426" s="39">
        <v>62.071715189424303</v>
      </c>
      <c r="H1426" s="39">
        <v>142.663619361408</v>
      </c>
      <c r="I1426" s="66">
        <v>0</v>
      </c>
      <c r="J1426" s="67">
        <v>1</v>
      </c>
      <c r="K1426" s="160">
        <f t="shared" si="243"/>
        <v>1</v>
      </c>
      <c r="L1426" s="41">
        <f t="shared" si="244"/>
        <v>0</v>
      </c>
      <c r="M1426" s="41">
        <f t="shared" si="245"/>
        <v>0.1694874865538262</v>
      </c>
      <c r="N1426" s="158">
        <f t="shared" si="246"/>
        <v>0.1694874865538262</v>
      </c>
      <c r="O1426" s="160">
        <f t="shared" si="247"/>
        <v>0.83051251344617383</v>
      </c>
      <c r="P1426" s="158">
        <f t="shared" si="248"/>
        <v>-0.18571228267785136</v>
      </c>
      <c r="Q1426" s="160">
        <f t="shared" si="249"/>
        <v>100</v>
      </c>
      <c r="R1426" s="41">
        <f t="shared" si="250"/>
        <v>0.20407577707715155</v>
      </c>
      <c r="AJ1426" s="39">
        <v>4.7188636021896152E-3</v>
      </c>
      <c r="AK1426" s="39">
        <v>1</v>
      </c>
      <c r="AL1426" s="39">
        <v>0</v>
      </c>
      <c r="AM1426" s="41">
        <f t="shared" si="253"/>
        <v>1417</v>
      </c>
      <c r="AN1426" s="41">
        <f t="shared" si="253"/>
        <v>3</v>
      </c>
      <c r="AO1426" s="41">
        <f t="shared" si="251"/>
        <v>0.71660000000000001</v>
      </c>
      <c r="AP1426" s="41">
        <f t="shared" si="251"/>
        <v>0.99939999999999996</v>
      </c>
      <c r="AQ1426" s="41">
        <f t="shared" si="252"/>
        <v>1.9988000000008892E-4</v>
      </c>
    </row>
    <row r="1427" spans="1:43">
      <c r="A1427" s="37" t="s">
        <v>130</v>
      </c>
      <c r="C1427" s="43">
        <v>68.368066311251994</v>
      </c>
      <c r="D1427" s="43">
        <v>176.50530331998601</v>
      </c>
      <c r="E1427" s="39">
        <f xml:space="preserve"> IF(A1423="Male",1,0)</f>
        <v>1</v>
      </c>
      <c r="G1427" s="39">
        <v>62.072616332258697</v>
      </c>
      <c r="H1427" s="39">
        <v>144.80770541673701</v>
      </c>
      <c r="I1427" s="66">
        <v>0</v>
      </c>
      <c r="J1427" s="67">
        <v>1</v>
      </c>
      <c r="K1427" s="160">
        <f t="shared" si="243"/>
        <v>1</v>
      </c>
      <c r="L1427" s="41">
        <f t="shared" si="244"/>
        <v>0</v>
      </c>
      <c r="M1427" s="41">
        <f t="shared" si="245"/>
        <v>0.23785983949881329</v>
      </c>
      <c r="N1427" s="158">
        <f t="shared" si="246"/>
        <v>0.23785983949881329</v>
      </c>
      <c r="O1427" s="160">
        <f t="shared" si="247"/>
        <v>0.76214016050118671</v>
      </c>
      <c r="P1427" s="158">
        <f t="shared" si="248"/>
        <v>-0.27162480254434973</v>
      </c>
      <c r="Q1427" s="160">
        <f t="shared" si="249"/>
        <v>100</v>
      </c>
      <c r="R1427" s="41">
        <f t="shared" si="250"/>
        <v>0.31209461438483388</v>
      </c>
      <c r="AJ1427" s="39">
        <v>4.7226220204651037E-3</v>
      </c>
      <c r="AK1427" s="39">
        <v>1</v>
      </c>
      <c r="AL1427" s="39">
        <v>0</v>
      </c>
      <c r="AM1427" s="41">
        <f t="shared" si="253"/>
        <v>1418</v>
      </c>
      <c r="AN1427" s="41">
        <f t="shared" si="253"/>
        <v>3</v>
      </c>
      <c r="AO1427" s="41">
        <f t="shared" si="251"/>
        <v>0.71639999999999993</v>
      </c>
      <c r="AP1427" s="41">
        <f t="shared" si="251"/>
        <v>0.99939999999999996</v>
      </c>
      <c r="AQ1427" s="41">
        <f t="shared" si="252"/>
        <v>1.9987999999997798E-4</v>
      </c>
    </row>
    <row r="1428" spans="1:43">
      <c r="A1428" s="37" t="s">
        <v>130</v>
      </c>
      <c r="C1428" s="43">
        <v>72.3699335917171</v>
      </c>
      <c r="D1428" s="43">
        <v>224.60381067114801</v>
      </c>
      <c r="E1428" s="39">
        <f xml:space="preserve"> IF(A1424="Male",1,0)</f>
        <v>1</v>
      </c>
      <c r="G1428" s="39">
        <v>62.073389795442502</v>
      </c>
      <c r="H1428" s="39">
        <v>103.141097116868</v>
      </c>
      <c r="I1428" s="66">
        <v>0</v>
      </c>
      <c r="J1428" s="67">
        <v>1</v>
      </c>
      <c r="K1428" s="160">
        <f t="shared" si="243"/>
        <v>1</v>
      </c>
      <c r="L1428" s="41">
        <f t="shared" si="244"/>
        <v>0</v>
      </c>
      <c r="M1428" s="41">
        <f t="shared" si="245"/>
        <v>8.035285475473618E-5</v>
      </c>
      <c r="N1428" s="158">
        <f t="shared" si="246"/>
        <v>8.035285475473618E-5</v>
      </c>
      <c r="O1428" s="160">
        <f t="shared" si="247"/>
        <v>0.99991964714524528</v>
      </c>
      <c r="P1428" s="158">
        <f t="shared" si="248"/>
        <v>-8.035608321829616E-5</v>
      </c>
      <c r="Q1428" s="160">
        <f t="shared" si="249"/>
        <v>100</v>
      </c>
      <c r="R1428" s="41">
        <f t="shared" si="250"/>
        <v>8.035931185484984E-5</v>
      </c>
      <c r="AJ1428" s="39">
        <v>4.7265661528881064E-3</v>
      </c>
      <c r="AK1428" s="39">
        <v>1</v>
      </c>
      <c r="AL1428" s="39">
        <v>0</v>
      </c>
      <c r="AM1428" s="41">
        <f t="shared" si="253"/>
        <v>1419</v>
      </c>
      <c r="AN1428" s="41">
        <f t="shared" si="253"/>
        <v>3</v>
      </c>
      <c r="AO1428" s="41">
        <f t="shared" si="251"/>
        <v>0.71619999999999995</v>
      </c>
      <c r="AP1428" s="41">
        <f t="shared" si="251"/>
        <v>0.99939999999999996</v>
      </c>
      <c r="AQ1428" s="41">
        <f t="shared" si="252"/>
        <v>1.9987999999997798E-4</v>
      </c>
    </row>
    <row r="1429" spans="1:43">
      <c r="A1429" s="37" t="s">
        <v>130</v>
      </c>
      <c r="C1429" s="43">
        <v>67.192151636114701</v>
      </c>
      <c r="D1429" s="43">
        <v>193.78881600128801</v>
      </c>
      <c r="E1429" s="39">
        <f xml:space="preserve"> IF(A1425="Male",1,0)</f>
        <v>1</v>
      </c>
      <c r="G1429" s="39">
        <v>62.074058987907001</v>
      </c>
      <c r="H1429" s="39">
        <v>121.95199423136999</v>
      </c>
      <c r="I1429" s="66">
        <v>0</v>
      </c>
      <c r="J1429" s="67">
        <v>1</v>
      </c>
      <c r="K1429" s="160">
        <f t="shared" si="243"/>
        <v>1</v>
      </c>
      <c r="L1429" s="41">
        <f t="shared" si="244"/>
        <v>0</v>
      </c>
      <c r="M1429" s="41">
        <f t="shared" si="245"/>
        <v>3.3402260827728662E-3</v>
      </c>
      <c r="N1429" s="158">
        <f t="shared" si="246"/>
        <v>3.3402260827728662E-3</v>
      </c>
      <c r="O1429" s="160">
        <f t="shared" si="247"/>
        <v>0.99665977391722715</v>
      </c>
      <c r="P1429" s="158">
        <f t="shared" si="248"/>
        <v>-3.3458170915421255E-3</v>
      </c>
      <c r="Q1429" s="160">
        <f t="shared" si="249"/>
        <v>100</v>
      </c>
      <c r="R1429" s="41">
        <f t="shared" si="250"/>
        <v>3.3514205852259796E-3</v>
      </c>
      <c r="AJ1429" s="39">
        <v>4.7401414643868803E-3</v>
      </c>
      <c r="AK1429" s="39">
        <v>1</v>
      </c>
      <c r="AL1429" s="39">
        <v>0</v>
      </c>
      <c r="AM1429" s="41">
        <f t="shared" si="253"/>
        <v>1420</v>
      </c>
      <c r="AN1429" s="41">
        <f t="shared" si="253"/>
        <v>3</v>
      </c>
      <c r="AO1429" s="41">
        <f t="shared" si="251"/>
        <v>0.71599999999999997</v>
      </c>
      <c r="AP1429" s="41">
        <f t="shared" si="251"/>
        <v>0.99939999999999996</v>
      </c>
      <c r="AQ1429" s="41">
        <f t="shared" si="252"/>
        <v>1.9987999999997798E-4</v>
      </c>
    </row>
    <row r="1430" spans="1:43">
      <c r="A1430" s="37" t="s">
        <v>130</v>
      </c>
      <c r="C1430" s="43">
        <v>67.531657052476604</v>
      </c>
      <c r="D1430" s="43">
        <v>164.00435279512101</v>
      </c>
      <c r="E1430" s="39">
        <f xml:space="preserve"> IF(A1426="Male",1,0)</f>
        <v>1</v>
      </c>
      <c r="G1430" s="39">
        <v>62.074782806991799</v>
      </c>
      <c r="H1430" s="39">
        <v>119.659324498929</v>
      </c>
      <c r="I1430" s="66">
        <v>0</v>
      </c>
      <c r="J1430" s="67">
        <v>1</v>
      </c>
      <c r="K1430" s="160">
        <f t="shared" si="243"/>
        <v>1</v>
      </c>
      <c r="L1430" s="41">
        <f t="shared" si="244"/>
        <v>0</v>
      </c>
      <c r="M1430" s="41">
        <f t="shared" si="245"/>
        <v>2.1216090750171028E-3</v>
      </c>
      <c r="N1430" s="158">
        <f t="shared" si="246"/>
        <v>2.1216090750171028E-3</v>
      </c>
      <c r="O1430" s="160">
        <f t="shared" si="247"/>
        <v>0.99787839092498287</v>
      </c>
      <c r="P1430" s="158">
        <f t="shared" si="248"/>
        <v>-2.1238628759045783E-3</v>
      </c>
      <c r="Q1430" s="160">
        <f t="shared" si="249"/>
        <v>100</v>
      </c>
      <c r="R1430" s="41">
        <f t="shared" si="250"/>
        <v>2.1261198702283535E-3</v>
      </c>
      <c r="AJ1430" s="39">
        <v>4.7471126325620127E-3</v>
      </c>
      <c r="AK1430" s="39">
        <v>1</v>
      </c>
      <c r="AL1430" s="39">
        <v>0</v>
      </c>
      <c r="AM1430" s="41">
        <f t="shared" si="253"/>
        <v>1421</v>
      </c>
      <c r="AN1430" s="41">
        <f t="shared" si="253"/>
        <v>3</v>
      </c>
      <c r="AO1430" s="41">
        <f t="shared" si="251"/>
        <v>0.71579999999999999</v>
      </c>
      <c r="AP1430" s="41">
        <f t="shared" si="251"/>
        <v>0.99939999999999996</v>
      </c>
      <c r="AQ1430" s="41">
        <f t="shared" si="252"/>
        <v>1.9987999999997798E-4</v>
      </c>
    </row>
    <row r="1431" spans="1:43">
      <c r="A1431" s="37" t="s">
        <v>130</v>
      </c>
      <c r="C1431" s="43">
        <v>68.618630984869498</v>
      </c>
      <c r="D1431" s="43">
        <v>189.70218787402499</v>
      </c>
      <c r="E1431" s="39">
        <f xml:space="preserve"> IF(A1427="Male",1,0)</f>
        <v>1</v>
      </c>
      <c r="G1431" s="39">
        <v>62.077522948174099</v>
      </c>
      <c r="H1431" s="39">
        <v>128.49302420243501</v>
      </c>
      <c r="I1431" s="66">
        <v>0</v>
      </c>
      <c r="J1431" s="67">
        <v>1</v>
      </c>
      <c r="K1431" s="160">
        <f t="shared" si="243"/>
        <v>1</v>
      </c>
      <c r="L1431" s="41">
        <f t="shared" si="244"/>
        <v>0</v>
      </c>
      <c r="M1431" s="41">
        <f t="shared" si="245"/>
        <v>1.2095808426771321E-2</v>
      </c>
      <c r="N1431" s="158">
        <f t="shared" si="246"/>
        <v>1.2095808426771321E-2</v>
      </c>
      <c r="O1431" s="160">
        <f t="shared" si="247"/>
        <v>0.98790419157322873</v>
      </c>
      <c r="P1431" s="158">
        <f t="shared" si="248"/>
        <v>-1.2169558028240279E-2</v>
      </c>
      <c r="Q1431" s="160">
        <f t="shared" si="249"/>
        <v>100</v>
      </c>
      <c r="R1431" s="41">
        <f t="shared" si="250"/>
        <v>1.2243908397138039E-2</v>
      </c>
      <c r="AJ1431" s="39">
        <v>4.7482301944547171E-3</v>
      </c>
      <c r="AK1431" s="39">
        <v>1</v>
      </c>
      <c r="AL1431" s="39">
        <v>0</v>
      </c>
      <c r="AM1431" s="41">
        <f t="shared" si="253"/>
        <v>1422</v>
      </c>
      <c r="AN1431" s="41">
        <f t="shared" si="253"/>
        <v>3</v>
      </c>
      <c r="AO1431" s="41">
        <f t="shared" si="251"/>
        <v>0.71560000000000001</v>
      </c>
      <c r="AP1431" s="41">
        <f t="shared" si="251"/>
        <v>0.99939999999999996</v>
      </c>
      <c r="AQ1431" s="41">
        <f t="shared" si="252"/>
        <v>1.9987999999997798E-4</v>
      </c>
    </row>
    <row r="1432" spans="1:43">
      <c r="A1432" s="37" t="s">
        <v>130</v>
      </c>
      <c r="C1432" s="43">
        <v>68.557950781331698</v>
      </c>
      <c r="D1432" s="43">
        <v>186.06485385678499</v>
      </c>
      <c r="E1432" s="39">
        <f xml:space="preserve"> IF(A1428="Male",1,0)</f>
        <v>1</v>
      </c>
      <c r="G1432" s="39">
        <v>62.077831693651397</v>
      </c>
      <c r="H1432" s="39">
        <v>138.69168027573801</v>
      </c>
      <c r="I1432" s="66">
        <v>0</v>
      </c>
      <c r="J1432" s="67">
        <v>1</v>
      </c>
      <c r="K1432" s="160">
        <f t="shared" si="243"/>
        <v>1</v>
      </c>
      <c r="L1432" s="41">
        <f t="shared" si="244"/>
        <v>0</v>
      </c>
      <c r="M1432" s="41">
        <f t="shared" si="245"/>
        <v>8.4704899315766913E-2</v>
      </c>
      <c r="N1432" s="158">
        <f t="shared" si="246"/>
        <v>8.4704899315766913E-2</v>
      </c>
      <c r="O1432" s="160">
        <f t="shared" si="247"/>
        <v>0.91529510068423314</v>
      </c>
      <c r="P1432" s="158">
        <f t="shared" si="248"/>
        <v>-8.8508751294210306E-2</v>
      </c>
      <c r="Q1432" s="160">
        <f t="shared" si="249"/>
        <v>100</v>
      </c>
      <c r="R1432" s="41">
        <f t="shared" si="250"/>
        <v>9.2543813740994962E-2</v>
      </c>
      <c r="AJ1432" s="39">
        <v>4.7729187156080599E-3</v>
      </c>
      <c r="AK1432" s="39">
        <v>1</v>
      </c>
      <c r="AL1432" s="39">
        <v>0</v>
      </c>
      <c r="AM1432" s="41">
        <f t="shared" si="253"/>
        <v>1423</v>
      </c>
      <c r="AN1432" s="41">
        <f t="shared" si="253"/>
        <v>3</v>
      </c>
      <c r="AO1432" s="41">
        <f t="shared" si="251"/>
        <v>0.71540000000000004</v>
      </c>
      <c r="AP1432" s="41">
        <f t="shared" si="251"/>
        <v>0.99939999999999996</v>
      </c>
      <c r="AQ1432" s="41">
        <f t="shared" si="252"/>
        <v>1.9987999999997798E-4</v>
      </c>
    </row>
    <row r="1433" spans="1:43">
      <c r="A1433" s="37" t="s">
        <v>130</v>
      </c>
      <c r="C1433" s="43">
        <v>70.300178960272106</v>
      </c>
      <c r="D1433" s="43">
        <v>196.58505772311599</v>
      </c>
      <c r="E1433" s="39">
        <f xml:space="preserve"> IF(A1429="Male",1,0)</f>
        <v>1</v>
      </c>
      <c r="G1433" s="39">
        <v>62.078635186226698</v>
      </c>
      <c r="H1433" s="39">
        <v>130.277274850818</v>
      </c>
      <c r="I1433" s="66">
        <v>1</v>
      </c>
      <c r="J1433" s="67">
        <v>0</v>
      </c>
      <c r="K1433" s="160">
        <f t="shared" si="243"/>
        <v>1</v>
      </c>
      <c r="L1433" s="41">
        <f t="shared" si="244"/>
        <v>1</v>
      </c>
      <c r="M1433" s="41">
        <f t="shared" si="245"/>
        <v>1.7134376830493195E-2</v>
      </c>
      <c r="N1433" s="158">
        <f t="shared" si="246"/>
        <v>1.7134376830493195E-2</v>
      </c>
      <c r="O1433" s="160">
        <f t="shared" si="247"/>
        <v>0.98286562316950676</v>
      </c>
      <c r="P1433" s="158">
        <f t="shared" si="248"/>
        <v>-4.066668492540237</v>
      </c>
      <c r="Q1433" s="160">
        <f t="shared" si="249"/>
        <v>0</v>
      </c>
      <c r="R1433" s="41">
        <f t="shared" si="250"/>
        <v>57.362204233792141</v>
      </c>
      <c r="AJ1433" s="39">
        <v>4.7758897296910855E-3</v>
      </c>
      <c r="AK1433" s="39">
        <v>1</v>
      </c>
      <c r="AL1433" s="39">
        <v>0</v>
      </c>
      <c r="AM1433" s="41">
        <f t="shared" si="253"/>
        <v>1424</v>
      </c>
      <c r="AN1433" s="41">
        <f t="shared" si="253"/>
        <v>3</v>
      </c>
      <c r="AO1433" s="41">
        <f t="shared" si="251"/>
        <v>0.71520000000000006</v>
      </c>
      <c r="AP1433" s="41">
        <f t="shared" si="251"/>
        <v>0.99939999999999996</v>
      </c>
      <c r="AQ1433" s="41">
        <f t="shared" si="252"/>
        <v>1.9987999999997798E-4</v>
      </c>
    </row>
    <row r="1434" spans="1:43">
      <c r="A1434" s="37" t="s">
        <v>130</v>
      </c>
      <c r="C1434" s="43">
        <v>68.904851089220301</v>
      </c>
      <c r="D1434" s="43">
        <v>195.408551100029</v>
      </c>
      <c r="E1434" s="39">
        <f xml:space="preserve"> IF(A1430="Male",1,0)</f>
        <v>1</v>
      </c>
      <c r="G1434" s="39">
        <v>62.087594527900698</v>
      </c>
      <c r="H1434" s="39">
        <v>125.45026372945399</v>
      </c>
      <c r="I1434" s="66">
        <v>0</v>
      </c>
      <c r="J1434" s="67">
        <v>1</v>
      </c>
      <c r="K1434" s="160">
        <f t="shared" si="243"/>
        <v>1</v>
      </c>
      <c r="L1434" s="41">
        <f t="shared" si="244"/>
        <v>0</v>
      </c>
      <c r="M1434" s="41">
        <f t="shared" si="245"/>
        <v>6.618864406563096E-3</v>
      </c>
      <c r="N1434" s="158">
        <f t="shared" si="246"/>
        <v>6.618864406563096E-3</v>
      </c>
      <c r="O1434" s="160">
        <f t="shared" si="247"/>
        <v>0.99338113559343688</v>
      </c>
      <c r="P1434" s="158">
        <f t="shared" si="248"/>
        <v>-6.6408662280337512E-3</v>
      </c>
      <c r="Q1434" s="160">
        <f t="shared" si="249"/>
        <v>100</v>
      </c>
      <c r="R1434" s="41">
        <f t="shared" si="250"/>
        <v>6.6629656728975899E-3</v>
      </c>
      <c r="AJ1434" s="39">
        <v>4.7824052609130733E-3</v>
      </c>
      <c r="AK1434" s="39">
        <v>1</v>
      </c>
      <c r="AL1434" s="39">
        <v>0</v>
      </c>
      <c r="AM1434" s="41">
        <f t="shared" si="253"/>
        <v>1425</v>
      </c>
      <c r="AN1434" s="41">
        <f t="shared" si="253"/>
        <v>3</v>
      </c>
      <c r="AO1434" s="41">
        <f t="shared" si="251"/>
        <v>0.71500000000000008</v>
      </c>
      <c r="AP1434" s="41">
        <f t="shared" si="251"/>
        <v>0.99939999999999996</v>
      </c>
      <c r="AQ1434" s="41">
        <f t="shared" si="252"/>
        <v>1.9988000000008892E-4</v>
      </c>
    </row>
    <row r="1435" spans="1:43">
      <c r="A1435" s="37" t="s">
        <v>130</v>
      </c>
      <c r="C1435" s="43">
        <v>69.3820173803323</v>
      </c>
      <c r="D1435" s="43">
        <v>198.85008521132701</v>
      </c>
      <c r="E1435" s="39">
        <f xml:space="preserve"> IF(A1431="Male",1,0)</f>
        <v>1</v>
      </c>
      <c r="G1435" s="39">
        <v>62.088631579575697</v>
      </c>
      <c r="H1435" s="39">
        <v>112.74810975760199</v>
      </c>
      <c r="I1435" s="66">
        <v>0</v>
      </c>
      <c r="J1435" s="67">
        <v>1</v>
      </c>
      <c r="K1435" s="160">
        <f t="shared" si="243"/>
        <v>1</v>
      </c>
      <c r="L1435" s="41">
        <f t="shared" si="244"/>
        <v>0</v>
      </c>
      <c r="M1435" s="41">
        <f t="shared" si="245"/>
        <v>5.3588655064628406E-4</v>
      </c>
      <c r="N1435" s="158">
        <f t="shared" si="246"/>
        <v>5.3588655064628406E-4</v>
      </c>
      <c r="O1435" s="160">
        <f t="shared" si="247"/>
        <v>0.99946411344935371</v>
      </c>
      <c r="P1435" s="158">
        <f t="shared" si="248"/>
        <v>-5.3603018916213165E-4</v>
      </c>
      <c r="Q1435" s="160">
        <f t="shared" si="249"/>
        <v>100</v>
      </c>
      <c r="R1435" s="41">
        <f t="shared" si="250"/>
        <v>5.3617387901685706E-4</v>
      </c>
      <c r="AJ1435" s="39">
        <v>4.7897113561280007E-3</v>
      </c>
      <c r="AK1435" s="39">
        <v>1</v>
      </c>
      <c r="AL1435" s="39">
        <v>0</v>
      </c>
      <c r="AM1435" s="41">
        <f t="shared" si="253"/>
        <v>1426</v>
      </c>
      <c r="AN1435" s="41">
        <f t="shared" si="253"/>
        <v>3</v>
      </c>
      <c r="AO1435" s="41">
        <f t="shared" si="251"/>
        <v>0.71479999999999999</v>
      </c>
      <c r="AP1435" s="41">
        <f t="shared" si="251"/>
        <v>0.99939999999999996</v>
      </c>
      <c r="AQ1435" s="41">
        <f t="shared" si="252"/>
        <v>1.9987999999997798E-4</v>
      </c>
    </row>
    <row r="1436" spans="1:43">
      <c r="A1436" s="37" t="s">
        <v>130</v>
      </c>
      <c r="C1436" s="43">
        <v>72.611327294093996</v>
      </c>
      <c r="D1436" s="43">
        <v>200.633687920939</v>
      </c>
      <c r="E1436" s="39">
        <f xml:space="preserve"> IF(A1432="Male",1,0)</f>
        <v>1</v>
      </c>
      <c r="G1436" s="39">
        <v>62.0888260906559</v>
      </c>
      <c r="H1436" s="39">
        <v>130.94188111339099</v>
      </c>
      <c r="I1436" s="66">
        <v>0</v>
      </c>
      <c r="J1436" s="67">
        <v>1</v>
      </c>
      <c r="K1436" s="160">
        <f t="shared" si="243"/>
        <v>1</v>
      </c>
      <c r="L1436" s="41">
        <f t="shared" si="244"/>
        <v>0</v>
      </c>
      <c r="M1436" s="41">
        <f t="shared" si="245"/>
        <v>1.9405783699657585E-2</v>
      </c>
      <c r="N1436" s="158">
        <f t="shared" si="246"/>
        <v>1.9405783699657585E-2</v>
      </c>
      <c r="O1436" s="160">
        <f t="shared" si="247"/>
        <v>0.98059421630034238</v>
      </c>
      <c r="P1436" s="158">
        <f t="shared" si="248"/>
        <v>-1.9596547905646817E-2</v>
      </c>
      <c r="Q1436" s="160">
        <f t="shared" si="249"/>
        <v>100</v>
      </c>
      <c r="R1436" s="41">
        <f t="shared" si="250"/>
        <v>1.9789820679213411E-2</v>
      </c>
      <c r="AJ1436" s="39">
        <v>4.8084714511580371E-3</v>
      </c>
      <c r="AK1436" s="39">
        <v>1</v>
      </c>
      <c r="AL1436" s="39">
        <v>0</v>
      </c>
      <c r="AM1436" s="41">
        <f t="shared" si="253"/>
        <v>1427</v>
      </c>
      <c r="AN1436" s="41">
        <f t="shared" si="253"/>
        <v>3</v>
      </c>
      <c r="AO1436" s="41">
        <f t="shared" si="251"/>
        <v>0.71460000000000001</v>
      </c>
      <c r="AP1436" s="41">
        <f t="shared" si="251"/>
        <v>0.99939999999999996</v>
      </c>
      <c r="AQ1436" s="41">
        <f t="shared" si="252"/>
        <v>1.9988000000008892E-4</v>
      </c>
    </row>
    <row r="1437" spans="1:43">
      <c r="A1437" s="37" t="s">
        <v>130</v>
      </c>
      <c r="C1437" s="43">
        <v>67.565863734503097</v>
      </c>
      <c r="D1437" s="43">
        <v>178.37183370056599</v>
      </c>
      <c r="E1437" s="39">
        <f xml:space="preserve"> IF(A1433="Male",1,0)</f>
        <v>1</v>
      </c>
      <c r="G1437" s="39">
        <v>62.089433567882601</v>
      </c>
      <c r="H1437" s="39">
        <v>138.62537116462701</v>
      </c>
      <c r="I1437" s="66">
        <v>0</v>
      </c>
      <c r="J1437" s="67">
        <v>1</v>
      </c>
      <c r="K1437" s="160">
        <f t="shared" si="243"/>
        <v>1</v>
      </c>
      <c r="L1437" s="41">
        <f t="shared" si="244"/>
        <v>0</v>
      </c>
      <c r="M1437" s="41">
        <f t="shared" si="245"/>
        <v>8.3253548996689561E-2</v>
      </c>
      <c r="N1437" s="158">
        <f t="shared" si="246"/>
        <v>8.3253548996689561E-2</v>
      </c>
      <c r="O1437" s="160">
        <f t="shared" si="247"/>
        <v>0.91674645100331043</v>
      </c>
      <c r="P1437" s="158">
        <f t="shared" si="248"/>
        <v>-8.6924343319012734E-2</v>
      </c>
      <c r="Q1437" s="160">
        <f t="shared" si="249"/>
        <v>100</v>
      </c>
      <c r="R1437" s="41">
        <f t="shared" si="250"/>
        <v>9.0814149218221438E-2</v>
      </c>
      <c r="AJ1437" s="39">
        <v>4.8132689795075678E-3</v>
      </c>
      <c r="AK1437" s="39">
        <v>1</v>
      </c>
      <c r="AL1437" s="39">
        <v>0</v>
      </c>
      <c r="AM1437" s="41">
        <f t="shared" si="253"/>
        <v>1428</v>
      </c>
      <c r="AN1437" s="41">
        <f t="shared" si="253"/>
        <v>3</v>
      </c>
      <c r="AO1437" s="41">
        <f t="shared" si="251"/>
        <v>0.71439999999999992</v>
      </c>
      <c r="AP1437" s="41">
        <f t="shared" si="251"/>
        <v>0.99939999999999996</v>
      </c>
      <c r="AQ1437" s="41">
        <f t="shared" si="252"/>
        <v>1.9987999999997798E-4</v>
      </c>
    </row>
    <row r="1438" spans="1:43">
      <c r="A1438" s="37" t="s">
        <v>130</v>
      </c>
      <c r="C1438" s="43">
        <v>69.236401061919906</v>
      </c>
      <c r="D1438" s="43">
        <v>202.20323065612899</v>
      </c>
      <c r="E1438" s="39">
        <f xml:space="preserve"> IF(A1434="Male",1,0)</f>
        <v>1</v>
      </c>
      <c r="G1438" s="39">
        <v>62.091091281351098</v>
      </c>
      <c r="H1438" s="39">
        <v>123.69790329122399</v>
      </c>
      <c r="I1438" s="66">
        <v>0</v>
      </c>
      <c r="J1438" s="67">
        <v>1</v>
      </c>
      <c r="K1438" s="160">
        <f t="shared" si="243"/>
        <v>1</v>
      </c>
      <c r="L1438" s="41">
        <f t="shared" si="244"/>
        <v>0</v>
      </c>
      <c r="M1438" s="41">
        <f t="shared" si="245"/>
        <v>4.6766897555996544E-3</v>
      </c>
      <c r="N1438" s="158">
        <f t="shared" si="246"/>
        <v>4.6766897555996544E-3</v>
      </c>
      <c r="O1438" s="160">
        <f t="shared" si="247"/>
        <v>0.99532331024440035</v>
      </c>
      <c r="P1438" s="158">
        <f t="shared" si="248"/>
        <v>-4.6876596844666971E-3</v>
      </c>
      <c r="Q1438" s="160">
        <f t="shared" si="249"/>
        <v>100</v>
      </c>
      <c r="R1438" s="41">
        <f t="shared" si="250"/>
        <v>4.6986639491556764E-3</v>
      </c>
      <c r="AJ1438" s="39">
        <v>4.8152552206813587E-3</v>
      </c>
      <c r="AK1438" s="39">
        <v>1</v>
      </c>
      <c r="AL1438" s="39">
        <v>0</v>
      </c>
      <c r="AM1438" s="41">
        <f t="shared" si="253"/>
        <v>1429</v>
      </c>
      <c r="AN1438" s="41">
        <f t="shared" si="253"/>
        <v>3</v>
      </c>
      <c r="AO1438" s="41">
        <f t="shared" si="251"/>
        <v>0.71419999999999995</v>
      </c>
      <c r="AP1438" s="41">
        <f t="shared" si="251"/>
        <v>0.99939999999999996</v>
      </c>
      <c r="AQ1438" s="41">
        <f t="shared" si="252"/>
        <v>1.9987999999997798E-4</v>
      </c>
    </row>
    <row r="1439" spans="1:43">
      <c r="A1439" s="37" t="s">
        <v>130</v>
      </c>
      <c r="C1439" s="43">
        <v>70.062096154031295</v>
      </c>
      <c r="D1439" s="43">
        <v>184.50518279139399</v>
      </c>
      <c r="E1439" s="39">
        <f xml:space="preserve"> IF(A1435="Male",1,0)</f>
        <v>1</v>
      </c>
      <c r="G1439" s="39">
        <v>62.092915246511602</v>
      </c>
      <c r="H1439" s="39">
        <v>116.764230039087</v>
      </c>
      <c r="I1439" s="66">
        <v>0</v>
      </c>
      <c r="J1439" s="67">
        <v>1</v>
      </c>
      <c r="K1439" s="160">
        <f t="shared" si="243"/>
        <v>1</v>
      </c>
      <c r="L1439" s="41">
        <f t="shared" si="244"/>
        <v>0</v>
      </c>
      <c r="M1439" s="41">
        <f t="shared" si="245"/>
        <v>1.1852645922450892E-3</v>
      </c>
      <c r="N1439" s="158">
        <f t="shared" si="246"/>
        <v>1.1852645922450892E-3</v>
      </c>
      <c r="O1439" s="160">
        <f t="shared" si="247"/>
        <v>0.99881473540775489</v>
      </c>
      <c r="P1439" s="158">
        <f t="shared" si="248"/>
        <v>-1.1859675738562963E-3</v>
      </c>
      <c r="Q1439" s="160">
        <f t="shared" si="249"/>
        <v>100</v>
      </c>
      <c r="R1439" s="41">
        <f t="shared" si="250"/>
        <v>1.1866711114961858E-3</v>
      </c>
      <c r="AJ1439" s="39">
        <v>4.8300356377410118E-3</v>
      </c>
      <c r="AK1439" s="39">
        <v>1</v>
      </c>
      <c r="AL1439" s="39">
        <v>0</v>
      </c>
      <c r="AM1439" s="41">
        <f t="shared" si="253"/>
        <v>1430</v>
      </c>
      <c r="AN1439" s="41">
        <f t="shared" si="253"/>
        <v>3</v>
      </c>
      <c r="AO1439" s="41">
        <f t="shared" si="251"/>
        <v>0.71399999999999997</v>
      </c>
      <c r="AP1439" s="41">
        <f t="shared" si="251"/>
        <v>0.99939999999999996</v>
      </c>
      <c r="AQ1439" s="41">
        <f t="shared" si="252"/>
        <v>1.9987999999997798E-4</v>
      </c>
    </row>
    <row r="1440" spans="1:43">
      <c r="A1440" s="37" t="s">
        <v>130</v>
      </c>
      <c r="C1440" s="43">
        <v>69.304977600477002</v>
      </c>
      <c r="D1440" s="43">
        <v>193.529606316647</v>
      </c>
      <c r="E1440" s="39">
        <f xml:space="preserve"> IF(A1436="Male",1,0)</f>
        <v>1</v>
      </c>
      <c r="G1440" s="39">
        <v>62.093734935701498</v>
      </c>
      <c r="H1440" s="39">
        <v>130.29978834086401</v>
      </c>
      <c r="I1440" s="66">
        <v>0</v>
      </c>
      <c r="J1440" s="67">
        <v>1</v>
      </c>
      <c r="K1440" s="160">
        <f t="shared" si="243"/>
        <v>1</v>
      </c>
      <c r="L1440" s="41">
        <f t="shared" si="244"/>
        <v>0</v>
      </c>
      <c r="M1440" s="41">
        <f t="shared" si="245"/>
        <v>1.7084379228511463E-2</v>
      </c>
      <c r="N1440" s="158">
        <f t="shared" si="246"/>
        <v>1.7084379228511463E-2</v>
      </c>
      <c r="O1440" s="160">
        <f t="shared" si="247"/>
        <v>0.98291562077148853</v>
      </c>
      <c r="P1440" s="158">
        <f t="shared" si="248"/>
        <v>-1.7232001002021567E-2</v>
      </c>
      <c r="Q1440" s="160">
        <f t="shared" si="249"/>
        <v>100</v>
      </c>
      <c r="R1440" s="41">
        <f t="shared" si="250"/>
        <v>1.7381328434990146E-2</v>
      </c>
      <c r="AJ1440" s="39">
        <v>4.8303337959969784E-3</v>
      </c>
      <c r="AK1440" s="39">
        <v>1</v>
      </c>
      <c r="AL1440" s="39">
        <v>0</v>
      </c>
      <c r="AM1440" s="41">
        <f t="shared" si="253"/>
        <v>1431</v>
      </c>
      <c r="AN1440" s="41">
        <f t="shared" si="253"/>
        <v>3</v>
      </c>
      <c r="AO1440" s="41">
        <f t="shared" si="251"/>
        <v>0.71379999999999999</v>
      </c>
      <c r="AP1440" s="41">
        <f t="shared" si="251"/>
        <v>0.99939999999999996</v>
      </c>
      <c r="AQ1440" s="41">
        <f t="shared" si="252"/>
        <v>1.9987999999997798E-4</v>
      </c>
    </row>
    <row r="1441" spans="1:43">
      <c r="A1441" s="37" t="s">
        <v>130</v>
      </c>
      <c r="C1441" s="43">
        <v>74.687092595289798</v>
      </c>
      <c r="D1441" s="43">
        <v>230.13692328184601</v>
      </c>
      <c r="E1441" s="39">
        <f xml:space="preserve"> IF(A1437="Male",1,0)</f>
        <v>1</v>
      </c>
      <c r="G1441" s="39">
        <v>62.097184248370603</v>
      </c>
      <c r="H1441" s="39">
        <v>124.410835543093</v>
      </c>
      <c r="I1441" s="66">
        <v>0</v>
      </c>
      <c r="J1441" s="67">
        <v>1</v>
      </c>
      <c r="K1441" s="160">
        <f t="shared" si="243"/>
        <v>1</v>
      </c>
      <c r="L1441" s="41">
        <f t="shared" si="244"/>
        <v>0</v>
      </c>
      <c r="M1441" s="41">
        <f t="shared" si="245"/>
        <v>5.36715705748013E-3</v>
      </c>
      <c r="N1441" s="158">
        <f t="shared" si="246"/>
        <v>5.36715705748013E-3</v>
      </c>
      <c r="O1441" s="160">
        <f t="shared" si="247"/>
        <v>0.99463284294251986</v>
      </c>
      <c r="P1441" s="158">
        <f t="shared" si="248"/>
        <v>-5.38161198937927E-3</v>
      </c>
      <c r="Q1441" s="160">
        <f t="shared" si="249"/>
        <v>100</v>
      </c>
      <c r="R1441" s="41">
        <f t="shared" si="250"/>
        <v>5.3961188749829967E-3</v>
      </c>
      <c r="AJ1441" s="39">
        <v>4.8354197080204249E-3</v>
      </c>
      <c r="AK1441" s="39">
        <v>1</v>
      </c>
      <c r="AL1441" s="39">
        <v>0</v>
      </c>
      <c r="AM1441" s="41">
        <f t="shared" si="253"/>
        <v>1432</v>
      </c>
      <c r="AN1441" s="41">
        <f t="shared" si="253"/>
        <v>3</v>
      </c>
      <c r="AO1441" s="41">
        <f t="shared" si="251"/>
        <v>0.71360000000000001</v>
      </c>
      <c r="AP1441" s="41">
        <f t="shared" si="251"/>
        <v>0.99939999999999996</v>
      </c>
      <c r="AQ1441" s="41">
        <f t="shared" si="252"/>
        <v>1.9987999999997798E-4</v>
      </c>
    </row>
    <row r="1442" spans="1:43">
      <c r="A1442" s="37" t="s">
        <v>130</v>
      </c>
      <c r="C1442" s="43">
        <v>67.554198051835598</v>
      </c>
      <c r="D1442" s="43">
        <v>172.870347001759</v>
      </c>
      <c r="E1442" s="39">
        <f xml:space="preserve"> IF(A1438="Male",1,0)</f>
        <v>1</v>
      </c>
      <c r="G1442" s="39">
        <v>62.098757147577103</v>
      </c>
      <c r="H1442" s="39">
        <v>136.382333817617</v>
      </c>
      <c r="I1442" s="66">
        <v>0</v>
      </c>
      <c r="J1442" s="67">
        <v>1</v>
      </c>
      <c r="K1442" s="160">
        <f t="shared" si="243"/>
        <v>1</v>
      </c>
      <c r="L1442" s="41">
        <f t="shared" si="244"/>
        <v>0</v>
      </c>
      <c r="M1442" s="41">
        <f t="shared" si="245"/>
        <v>5.4763143555123024E-2</v>
      </c>
      <c r="N1442" s="158">
        <f t="shared" si="246"/>
        <v>5.4763143555123024E-2</v>
      </c>
      <c r="O1442" s="160">
        <f t="shared" si="247"/>
        <v>0.94523685644487698</v>
      </c>
      <c r="P1442" s="158">
        <f t="shared" si="248"/>
        <v>-5.6319741153177241E-2</v>
      </c>
      <c r="Q1442" s="160">
        <f t="shared" si="249"/>
        <v>100</v>
      </c>
      <c r="R1442" s="41">
        <f t="shared" si="250"/>
        <v>5.7935895306804118E-2</v>
      </c>
      <c r="AJ1442" s="39">
        <v>4.8364651151471287E-3</v>
      </c>
      <c r="AK1442" s="39">
        <v>1</v>
      </c>
      <c r="AL1442" s="39">
        <v>0</v>
      </c>
      <c r="AM1442" s="41">
        <f t="shared" si="253"/>
        <v>1433</v>
      </c>
      <c r="AN1442" s="41">
        <f t="shared" si="253"/>
        <v>3</v>
      </c>
      <c r="AO1442" s="41">
        <f t="shared" si="251"/>
        <v>0.71340000000000003</v>
      </c>
      <c r="AP1442" s="41">
        <f t="shared" si="251"/>
        <v>0.99939999999999996</v>
      </c>
      <c r="AQ1442" s="41">
        <f t="shared" si="252"/>
        <v>1.9987999999997798E-4</v>
      </c>
    </row>
    <row r="1443" spans="1:43">
      <c r="A1443" s="37" t="s">
        <v>130</v>
      </c>
      <c r="C1443" s="43">
        <v>67.0478395971856</v>
      </c>
      <c r="D1443" s="43">
        <v>171.34574590784001</v>
      </c>
      <c r="E1443" s="39">
        <f xml:space="preserve"> IF(A1439="Male",1,0)</f>
        <v>1</v>
      </c>
      <c r="G1443" s="39">
        <v>62.099728737486203</v>
      </c>
      <c r="H1443" s="39">
        <v>138.606799363015</v>
      </c>
      <c r="I1443" s="66">
        <v>0</v>
      </c>
      <c r="J1443" s="67">
        <v>1</v>
      </c>
      <c r="K1443" s="160">
        <f t="shared" si="243"/>
        <v>1</v>
      </c>
      <c r="L1443" s="41">
        <f t="shared" si="244"/>
        <v>0</v>
      </c>
      <c r="M1443" s="41">
        <f t="shared" si="245"/>
        <v>8.2587768779027709E-2</v>
      </c>
      <c r="N1443" s="158">
        <f t="shared" si="246"/>
        <v>8.2587768779027709E-2</v>
      </c>
      <c r="O1443" s="160">
        <f t="shared" si="247"/>
        <v>0.91741223122097226</v>
      </c>
      <c r="P1443" s="158">
        <f t="shared" si="248"/>
        <v>-8.6198364423777984E-2</v>
      </c>
      <c r="Q1443" s="160">
        <f t="shared" si="249"/>
        <v>100</v>
      </c>
      <c r="R1443" s="41">
        <f t="shared" si="250"/>
        <v>9.0022528551982242E-2</v>
      </c>
      <c r="AJ1443" s="39">
        <v>4.8483492761733065E-3</v>
      </c>
      <c r="AK1443" s="39">
        <v>1</v>
      </c>
      <c r="AL1443" s="39">
        <v>0</v>
      </c>
      <c r="AM1443" s="41">
        <f t="shared" si="253"/>
        <v>1434</v>
      </c>
      <c r="AN1443" s="41">
        <f t="shared" si="253"/>
        <v>3</v>
      </c>
      <c r="AO1443" s="41">
        <f t="shared" si="251"/>
        <v>0.71320000000000006</v>
      </c>
      <c r="AP1443" s="41">
        <f t="shared" si="251"/>
        <v>0.99939999999999996</v>
      </c>
      <c r="AQ1443" s="41">
        <f t="shared" si="252"/>
        <v>1.9987999999997798E-4</v>
      </c>
    </row>
    <row r="1444" spans="1:43">
      <c r="A1444" s="37" t="s">
        <v>130</v>
      </c>
      <c r="C1444" s="43">
        <v>72.742209155030096</v>
      </c>
      <c r="D1444" s="43">
        <v>202.873682756823</v>
      </c>
      <c r="E1444" s="39">
        <f xml:space="preserve"> IF(A1440="Male",1,0)</f>
        <v>1</v>
      </c>
      <c r="G1444" s="39">
        <v>62.099854241985902</v>
      </c>
      <c r="H1444" s="39">
        <v>133.71422454619801</v>
      </c>
      <c r="I1444" s="66">
        <v>0</v>
      </c>
      <c r="J1444" s="67">
        <v>1</v>
      </c>
      <c r="K1444" s="160">
        <f t="shared" si="243"/>
        <v>1</v>
      </c>
      <c r="L1444" s="41">
        <f t="shared" si="244"/>
        <v>0</v>
      </c>
      <c r="M1444" s="41">
        <f t="shared" si="245"/>
        <v>3.2985274064354753E-2</v>
      </c>
      <c r="N1444" s="158">
        <f t="shared" si="246"/>
        <v>3.2985274064354753E-2</v>
      </c>
      <c r="O1444" s="160">
        <f t="shared" si="247"/>
        <v>0.96701472593564519</v>
      </c>
      <c r="P1444" s="158">
        <f t="shared" si="248"/>
        <v>-3.3541555169463659E-2</v>
      </c>
      <c r="Q1444" s="160">
        <f t="shared" si="249"/>
        <v>100</v>
      </c>
      <c r="R1444" s="41">
        <f t="shared" si="250"/>
        <v>3.4110415466982166E-2</v>
      </c>
      <c r="AJ1444" s="39">
        <v>4.8513829843813364E-3</v>
      </c>
      <c r="AK1444" s="39">
        <v>1</v>
      </c>
      <c r="AL1444" s="39">
        <v>0</v>
      </c>
      <c r="AM1444" s="41">
        <f t="shared" si="253"/>
        <v>1435</v>
      </c>
      <c r="AN1444" s="41">
        <f t="shared" si="253"/>
        <v>3</v>
      </c>
      <c r="AO1444" s="41">
        <f t="shared" si="251"/>
        <v>0.71300000000000008</v>
      </c>
      <c r="AP1444" s="41">
        <f t="shared" si="251"/>
        <v>0.99939999999999996</v>
      </c>
      <c r="AQ1444" s="41">
        <f t="shared" si="252"/>
        <v>1.9988000000008892E-4</v>
      </c>
    </row>
    <row r="1445" spans="1:43">
      <c r="A1445" s="37" t="s">
        <v>130</v>
      </c>
      <c r="C1445" s="43">
        <v>68.3561653489311</v>
      </c>
      <c r="D1445" s="43">
        <v>204.358874673228</v>
      </c>
      <c r="E1445" s="39">
        <f xml:space="preserve"> IF(A1441="Male",1,0)</f>
        <v>1</v>
      </c>
      <c r="G1445" s="39">
        <v>62.100096098952598</v>
      </c>
      <c r="H1445" s="39">
        <v>109.349031666849</v>
      </c>
      <c r="I1445" s="66">
        <v>0</v>
      </c>
      <c r="J1445" s="67">
        <v>1</v>
      </c>
      <c r="K1445" s="160">
        <f t="shared" si="243"/>
        <v>1</v>
      </c>
      <c r="L1445" s="41">
        <f t="shared" si="244"/>
        <v>0</v>
      </c>
      <c r="M1445" s="41">
        <f t="shared" si="245"/>
        <v>2.716092978918269E-4</v>
      </c>
      <c r="N1445" s="158">
        <f t="shared" si="246"/>
        <v>2.716092978918269E-4</v>
      </c>
      <c r="O1445" s="160">
        <f t="shared" si="247"/>
        <v>0.99972839070210817</v>
      </c>
      <c r="P1445" s="158">
        <f t="shared" si="248"/>
        <v>-2.7164619037755829E-4</v>
      </c>
      <c r="Q1445" s="160">
        <f t="shared" si="249"/>
        <v>100</v>
      </c>
      <c r="R1445" s="41">
        <f t="shared" si="250"/>
        <v>2.7168308954502731E-4</v>
      </c>
      <c r="AJ1445" s="39">
        <v>4.8565311750487809E-3</v>
      </c>
      <c r="AK1445" s="39">
        <v>1</v>
      </c>
      <c r="AL1445" s="39">
        <v>0</v>
      </c>
      <c r="AM1445" s="41">
        <f t="shared" si="253"/>
        <v>1436</v>
      </c>
      <c r="AN1445" s="41">
        <f t="shared" si="253"/>
        <v>3</v>
      </c>
      <c r="AO1445" s="41">
        <f t="shared" si="251"/>
        <v>0.71279999999999999</v>
      </c>
      <c r="AP1445" s="41">
        <f t="shared" si="251"/>
        <v>0.99939999999999996</v>
      </c>
      <c r="AQ1445" s="41">
        <f t="shared" si="252"/>
        <v>1.9987999999997798E-4</v>
      </c>
    </row>
    <row r="1446" spans="1:43">
      <c r="A1446" s="37" t="s">
        <v>130</v>
      </c>
      <c r="C1446" s="43">
        <v>67.092217087872001</v>
      </c>
      <c r="D1446" s="43">
        <v>168.32049821794999</v>
      </c>
      <c r="E1446" s="39">
        <f xml:space="preserve"> IF(A1442="Male",1,0)</f>
        <v>1</v>
      </c>
      <c r="G1446" s="39">
        <v>62.1015201203098</v>
      </c>
      <c r="H1446" s="39">
        <v>145.44756721962</v>
      </c>
      <c r="I1446" s="66">
        <v>0</v>
      </c>
      <c r="J1446" s="67">
        <v>1</v>
      </c>
      <c r="K1446" s="160">
        <f t="shared" si="243"/>
        <v>1</v>
      </c>
      <c r="L1446" s="41">
        <f t="shared" si="244"/>
        <v>0</v>
      </c>
      <c r="M1446" s="41">
        <f t="shared" si="245"/>
        <v>0.25888401204676648</v>
      </c>
      <c r="N1446" s="158">
        <f t="shared" si="246"/>
        <v>0.25888401204676648</v>
      </c>
      <c r="O1446" s="160">
        <f t="shared" si="247"/>
        <v>0.74111598795323352</v>
      </c>
      <c r="P1446" s="158">
        <f t="shared" si="248"/>
        <v>-0.29959813698369614</v>
      </c>
      <c r="Q1446" s="160">
        <f t="shared" si="249"/>
        <v>100</v>
      </c>
      <c r="R1446" s="41">
        <f t="shared" si="250"/>
        <v>0.34931645822637791</v>
      </c>
      <c r="AJ1446" s="39">
        <v>4.8583208671599378E-3</v>
      </c>
      <c r="AK1446" s="39">
        <v>1</v>
      </c>
      <c r="AL1446" s="39">
        <v>0</v>
      </c>
      <c r="AM1446" s="41">
        <f t="shared" si="253"/>
        <v>1437</v>
      </c>
      <c r="AN1446" s="41">
        <f t="shared" si="253"/>
        <v>3</v>
      </c>
      <c r="AO1446" s="41">
        <f t="shared" si="251"/>
        <v>0.71260000000000001</v>
      </c>
      <c r="AP1446" s="41">
        <f t="shared" si="251"/>
        <v>0.99939999999999996</v>
      </c>
      <c r="AQ1446" s="41">
        <f t="shared" si="252"/>
        <v>1.9988000000008892E-4</v>
      </c>
    </row>
    <row r="1447" spans="1:43">
      <c r="A1447" s="37" t="s">
        <v>130</v>
      </c>
      <c r="C1447" s="43">
        <v>74.209215954077493</v>
      </c>
      <c r="D1447" s="43">
        <v>197.474827622943</v>
      </c>
      <c r="E1447" s="39">
        <f xml:space="preserve"> IF(A1443="Male",1,0)</f>
        <v>1</v>
      </c>
      <c r="G1447" s="39">
        <v>62.105884172961701</v>
      </c>
      <c r="H1447" s="39">
        <v>132.87881178861201</v>
      </c>
      <c r="I1447" s="66">
        <v>0</v>
      </c>
      <c r="J1447" s="67">
        <v>1</v>
      </c>
      <c r="K1447" s="160">
        <f t="shared" si="243"/>
        <v>1</v>
      </c>
      <c r="L1447" s="41">
        <f t="shared" si="244"/>
        <v>0</v>
      </c>
      <c r="M1447" s="41">
        <f t="shared" si="245"/>
        <v>2.8009042799121562E-2</v>
      </c>
      <c r="N1447" s="158">
        <f t="shared" si="246"/>
        <v>2.8009042799121562E-2</v>
      </c>
      <c r="O1447" s="160">
        <f t="shared" si="247"/>
        <v>0.97199095720087847</v>
      </c>
      <c r="P1447" s="158">
        <f t="shared" si="248"/>
        <v>-2.8408777856251153E-2</v>
      </c>
      <c r="Q1447" s="160">
        <f t="shared" si="249"/>
        <v>100</v>
      </c>
      <c r="R1447" s="41">
        <f t="shared" si="250"/>
        <v>2.8816155738507571E-2</v>
      </c>
      <c r="AJ1447" s="39">
        <v>4.8619973488967143E-3</v>
      </c>
      <c r="AK1447" s="39">
        <v>1</v>
      </c>
      <c r="AL1447" s="39">
        <v>0</v>
      </c>
      <c r="AM1447" s="41">
        <f t="shared" si="253"/>
        <v>1438</v>
      </c>
      <c r="AN1447" s="41">
        <f t="shared" si="253"/>
        <v>3</v>
      </c>
      <c r="AO1447" s="41">
        <f t="shared" si="251"/>
        <v>0.71239999999999992</v>
      </c>
      <c r="AP1447" s="41">
        <f t="shared" si="251"/>
        <v>0.99939999999999996</v>
      </c>
      <c r="AQ1447" s="41">
        <f t="shared" si="252"/>
        <v>1.9987999999997798E-4</v>
      </c>
    </row>
    <row r="1448" spans="1:43">
      <c r="A1448" s="37" t="s">
        <v>130</v>
      </c>
      <c r="C1448" s="43">
        <v>60.820270537338203</v>
      </c>
      <c r="D1448" s="43">
        <v>137.775310144586</v>
      </c>
      <c r="E1448" s="39">
        <f xml:space="preserve"> IF(A1444="Male",1,0)</f>
        <v>1</v>
      </c>
      <c r="G1448" s="39">
        <v>62.108640349288997</v>
      </c>
      <c r="H1448" s="39">
        <v>145.76821598120199</v>
      </c>
      <c r="I1448" s="66">
        <v>1</v>
      </c>
      <c r="J1448" s="67">
        <v>0</v>
      </c>
      <c r="K1448" s="160">
        <f t="shared" si="243"/>
        <v>1</v>
      </c>
      <c r="L1448" s="41">
        <f t="shared" si="244"/>
        <v>1</v>
      </c>
      <c r="M1448" s="41">
        <f t="shared" si="245"/>
        <v>0.27057899884430942</v>
      </c>
      <c r="N1448" s="158">
        <f t="shared" si="246"/>
        <v>0.27057899884430942</v>
      </c>
      <c r="O1448" s="160">
        <f t="shared" si="247"/>
        <v>0.72942100115569053</v>
      </c>
      <c r="P1448" s="158">
        <f t="shared" si="248"/>
        <v>-1.3071911758495822</v>
      </c>
      <c r="Q1448" s="160">
        <f t="shared" si="249"/>
        <v>0</v>
      </c>
      <c r="R1448" s="41">
        <f t="shared" si="250"/>
        <v>2.6957783282190269</v>
      </c>
      <c r="AJ1448" s="39">
        <v>4.8638343905978536E-3</v>
      </c>
      <c r="AK1448" s="39">
        <v>1</v>
      </c>
      <c r="AL1448" s="39">
        <v>0</v>
      </c>
      <c r="AM1448" s="41">
        <f t="shared" si="253"/>
        <v>1439</v>
      </c>
      <c r="AN1448" s="41">
        <f t="shared" si="253"/>
        <v>3</v>
      </c>
      <c r="AO1448" s="41">
        <f t="shared" si="251"/>
        <v>0.71219999999999994</v>
      </c>
      <c r="AP1448" s="41">
        <f t="shared" si="251"/>
        <v>0.99939999999999996</v>
      </c>
      <c r="AQ1448" s="41">
        <f t="shared" si="252"/>
        <v>1.9987999999997798E-4</v>
      </c>
    </row>
    <row r="1449" spans="1:43">
      <c r="A1449" s="37" t="s">
        <v>130</v>
      </c>
      <c r="C1449" s="43">
        <v>69.633969778142301</v>
      </c>
      <c r="D1449" s="43">
        <v>200.342813718824</v>
      </c>
      <c r="E1449" s="39">
        <f xml:space="preserve"> IF(A1445="Male",1,0)</f>
        <v>1</v>
      </c>
      <c r="G1449" s="39">
        <v>62.109757042521501</v>
      </c>
      <c r="H1449" s="39">
        <v>124.483947181836</v>
      </c>
      <c r="I1449" s="66">
        <v>0</v>
      </c>
      <c r="J1449" s="67">
        <v>1</v>
      </c>
      <c r="K1449" s="160">
        <f t="shared" si="243"/>
        <v>1</v>
      </c>
      <c r="L1449" s="41">
        <f t="shared" si="244"/>
        <v>0</v>
      </c>
      <c r="M1449" s="41">
        <f t="shared" si="245"/>
        <v>5.4116875063691975E-3</v>
      </c>
      <c r="N1449" s="158">
        <f t="shared" si="246"/>
        <v>5.4116875063691975E-3</v>
      </c>
      <c r="O1449" s="160">
        <f t="shared" si="247"/>
        <v>0.99458831249363078</v>
      </c>
      <c r="P1449" s="158">
        <f t="shared" si="248"/>
        <v>-5.4263837321036268E-3</v>
      </c>
      <c r="Q1449" s="160">
        <f t="shared" si="249"/>
        <v>100</v>
      </c>
      <c r="R1449" s="41">
        <f t="shared" si="250"/>
        <v>5.4411332190311187E-3</v>
      </c>
      <c r="AJ1449" s="39">
        <v>4.8640390547846652E-3</v>
      </c>
      <c r="AK1449" s="39">
        <v>1</v>
      </c>
      <c r="AL1449" s="39">
        <v>0</v>
      </c>
      <c r="AM1449" s="41">
        <f t="shared" si="253"/>
        <v>1440</v>
      </c>
      <c r="AN1449" s="41">
        <f t="shared" si="253"/>
        <v>3</v>
      </c>
      <c r="AO1449" s="41">
        <f t="shared" si="251"/>
        <v>0.71199999999999997</v>
      </c>
      <c r="AP1449" s="41">
        <f t="shared" si="251"/>
        <v>0.99939999999999996</v>
      </c>
      <c r="AQ1449" s="41">
        <f t="shared" si="252"/>
        <v>1.9987999999997798E-4</v>
      </c>
    </row>
    <row r="1450" spans="1:43">
      <c r="A1450" s="37" t="s">
        <v>130</v>
      </c>
      <c r="C1450" s="43">
        <v>67.730611120094693</v>
      </c>
      <c r="D1450" s="43">
        <v>194.18044459865999</v>
      </c>
      <c r="E1450" s="39">
        <f xml:space="preserve"> IF(A1446="Male",1,0)</f>
        <v>1</v>
      </c>
      <c r="G1450" s="39">
        <v>62.110351318040799</v>
      </c>
      <c r="H1450" s="39">
        <v>136.870855338002</v>
      </c>
      <c r="I1450" s="66">
        <v>0</v>
      </c>
      <c r="J1450" s="67">
        <v>1</v>
      </c>
      <c r="K1450" s="160">
        <f t="shared" si="243"/>
        <v>1</v>
      </c>
      <c r="L1450" s="41">
        <f t="shared" si="244"/>
        <v>0</v>
      </c>
      <c r="M1450" s="41">
        <f t="shared" si="245"/>
        <v>5.9679281576452463E-2</v>
      </c>
      <c r="N1450" s="158">
        <f t="shared" si="246"/>
        <v>5.9679281576452463E-2</v>
      </c>
      <c r="O1450" s="160">
        <f t="shared" si="247"/>
        <v>0.94032071842354759</v>
      </c>
      <c r="P1450" s="158">
        <f t="shared" si="248"/>
        <v>-6.1534272097810837E-2</v>
      </c>
      <c r="Q1450" s="160">
        <f t="shared" si="249"/>
        <v>100</v>
      </c>
      <c r="R1450" s="41">
        <f t="shared" si="250"/>
        <v>6.3466943147339208E-2</v>
      </c>
      <c r="AJ1450" s="39">
        <v>4.8646491439991715E-3</v>
      </c>
      <c r="AK1450" s="39">
        <v>1</v>
      </c>
      <c r="AL1450" s="39">
        <v>0</v>
      </c>
      <c r="AM1450" s="41">
        <f t="shared" si="253"/>
        <v>1441</v>
      </c>
      <c r="AN1450" s="41">
        <f t="shared" si="253"/>
        <v>3</v>
      </c>
      <c r="AO1450" s="41">
        <f t="shared" si="251"/>
        <v>0.71179999999999999</v>
      </c>
      <c r="AP1450" s="41">
        <f t="shared" si="251"/>
        <v>0.99939999999999996</v>
      </c>
      <c r="AQ1450" s="41">
        <f t="shared" si="252"/>
        <v>1.9987999999997798E-4</v>
      </c>
    </row>
    <row r="1451" spans="1:43">
      <c r="A1451" s="37" t="s">
        <v>130</v>
      </c>
      <c r="C1451" s="43">
        <v>69.790089417937693</v>
      </c>
      <c r="D1451" s="43">
        <v>194.40073535869601</v>
      </c>
      <c r="E1451" s="39">
        <f xml:space="preserve"> IF(A1447="Male",1,0)</f>
        <v>1</v>
      </c>
      <c r="G1451" s="39">
        <v>62.112173594447498</v>
      </c>
      <c r="H1451" s="39">
        <v>118.97932616476</v>
      </c>
      <c r="I1451" s="66">
        <v>0</v>
      </c>
      <c r="J1451" s="67">
        <v>1</v>
      </c>
      <c r="K1451" s="160">
        <f t="shared" si="243"/>
        <v>1</v>
      </c>
      <c r="L1451" s="41">
        <f t="shared" si="244"/>
        <v>0</v>
      </c>
      <c r="M1451" s="41">
        <f t="shared" si="245"/>
        <v>1.8206357608390722E-3</v>
      </c>
      <c r="N1451" s="158">
        <f t="shared" si="246"/>
        <v>1.8206357608390722E-3</v>
      </c>
      <c r="O1451" s="160">
        <f t="shared" si="247"/>
        <v>0.99817936423916098</v>
      </c>
      <c r="P1451" s="158">
        <f t="shared" si="248"/>
        <v>-1.8222951325059774E-3</v>
      </c>
      <c r="Q1451" s="160">
        <f t="shared" si="249"/>
        <v>100</v>
      </c>
      <c r="R1451" s="41">
        <f t="shared" si="250"/>
        <v>1.823956521307981E-3</v>
      </c>
      <c r="AJ1451" s="39">
        <v>4.8660866478975337E-3</v>
      </c>
      <c r="AK1451" s="39">
        <v>1</v>
      </c>
      <c r="AL1451" s="39">
        <v>0</v>
      </c>
      <c r="AM1451" s="41">
        <f t="shared" si="253"/>
        <v>1442</v>
      </c>
      <c r="AN1451" s="41">
        <f t="shared" si="253"/>
        <v>3</v>
      </c>
      <c r="AO1451" s="41">
        <f t="shared" si="251"/>
        <v>0.71160000000000001</v>
      </c>
      <c r="AP1451" s="41">
        <f t="shared" si="251"/>
        <v>0.99939999999999996</v>
      </c>
      <c r="AQ1451" s="41">
        <f t="shared" si="252"/>
        <v>1.9987999999997798E-4</v>
      </c>
    </row>
    <row r="1452" spans="1:43">
      <c r="A1452" s="37" t="s">
        <v>130</v>
      </c>
      <c r="C1452" s="43">
        <v>69.9899530101181</v>
      </c>
      <c r="D1452" s="43">
        <v>208.10778276226699</v>
      </c>
      <c r="E1452" s="39">
        <f xml:space="preserve"> IF(A1448="Male",1,0)</f>
        <v>1</v>
      </c>
      <c r="G1452" s="39">
        <v>62.114602595105701</v>
      </c>
      <c r="H1452" s="39">
        <v>110.917344379577</v>
      </c>
      <c r="I1452" s="66">
        <v>0</v>
      </c>
      <c r="J1452" s="67">
        <v>1</v>
      </c>
      <c r="K1452" s="160">
        <f t="shared" si="243"/>
        <v>1</v>
      </c>
      <c r="L1452" s="41">
        <f t="shared" si="244"/>
        <v>0</v>
      </c>
      <c r="M1452" s="41">
        <f t="shared" si="245"/>
        <v>3.6803637770586449E-4</v>
      </c>
      <c r="N1452" s="158">
        <f t="shared" si="246"/>
        <v>3.6803637770586449E-4</v>
      </c>
      <c r="O1452" s="160">
        <f t="shared" si="247"/>
        <v>0.99963196362229412</v>
      </c>
      <c r="P1452" s="158">
        <f t="shared" si="248"/>
        <v>-3.6810411971506567E-4</v>
      </c>
      <c r="Q1452" s="160">
        <f t="shared" si="249"/>
        <v>100</v>
      </c>
      <c r="R1452" s="41">
        <f t="shared" si="250"/>
        <v>3.6817187835034573E-4</v>
      </c>
      <c r="AJ1452" s="39">
        <v>4.8707615432352878E-3</v>
      </c>
      <c r="AK1452" s="39">
        <v>1</v>
      </c>
      <c r="AL1452" s="39">
        <v>0</v>
      </c>
      <c r="AM1452" s="41">
        <f t="shared" si="253"/>
        <v>1443</v>
      </c>
      <c r="AN1452" s="41">
        <f t="shared" si="253"/>
        <v>3</v>
      </c>
      <c r="AO1452" s="41">
        <f t="shared" si="251"/>
        <v>0.71140000000000003</v>
      </c>
      <c r="AP1452" s="41">
        <f t="shared" si="251"/>
        <v>0.99939999999999996</v>
      </c>
      <c r="AQ1452" s="41">
        <f t="shared" si="252"/>
        <v>1.9987999999997798E-4</v>
      </c>
    </row>
    <row r="1453" spans="1:43">
      <c r="A1453" s="37" t="s">
        <v>130</v>
      </c>
      <c r="C1453" s="43">
        <v>64.437375350625203</v>
      </c>
      <c r="D1453" s="43">
        <v>166.49021938459299</v>
      </c>
      <c r="E1453" s="39">
        <f xml:space="preserve"> IF(A1449="Male",1,0)</f>
        <v>1</v>
      </c>
      <c r="G1453" s="39">
        <v>62.114866399196998</v>
      </c>
      <c r="H1453" s="39">
        <v>145.337359446736</v>
      </c>
      <c r="I1453" s="66">
        <v>0</v>
      </c>
      <c r="J1453" s="67">
        <v>1</v>
      </c>
      <c r="K1453" s="160">
        <f t="shared" si="243"/>
        <v>1</v>
      </c>
      <c r="L1453" s="41">
        <f t="shared" si="244"/>
        <v>0</v>
      </c>
      <c r="M1453" s="41">
        <f t="shared" si="245"/>
        <v>0.2534662193453841</v>
      </c>
      <c r="N1453" s="158">
        <f t="shared" si="246"/>
        <v>0.2534662193453841</v>
      </c>
      <c r="O1453" s="160">
        <f t="shared" si="247"/>
        <v>0.74653378065461595</v>
      </c>
      <c r="P1453" s="158">
        <f t="shared" si="248"/>
        <v>-0.2923144109776849</v>
      </c>
      <c r="Q1453" s="160">
        <f t="shared" si="249"/>
        <v>100</v>
      </c>
      <c r="R1453" s="41">
        <f t="shared" si="250"/>
        <v>0.33952411252324871</v>
      </c>
      <c r="AJ1453" s="39">
        <v>4.876931057924765E-3</v>
      </c>
      <c r="AK1453" s="39">
        <v>1</v>
      </c>
      <c r="AL1453" s="39">
        <v>0</v>
      </c>
      <c r="AM1453" s="41">
        <f t="shared" si="253"/>
        <v>1444</v>
      </c>
      <c r="AN1453" s="41">
        <f t="shared" si="253"/>
        <v>3</v>
      </c>
      <c r="AO1453" s="41">
        <f t="shared" si="251"/>
        <v>0.71120000000000005</v>
      </c>
      <c r="AP1453" s="41">
        <f t="shared" si="251"/>
        <v>0.99939999999999996</v>
      </c>
      <c r="AQ1453" s="41">
        <f t="shared" si="252"/>
        <v>1.9987999999997798E-4</v>
      </c>
    </row>
    <row r="1454" spans="1:43">
      <c r="A1454" s="37" t="s">
        <v>130</v>
      </c>
      <c r="C1454" s="43">
        <v>64.803542221335903</v>
      </c>
      <c r="D1454" s="43">
        <v>185.25953061679101</v>
      </c>
      <c r="E1454" s="39">
        <f xml:space="preserve"> IF(A1450="Male",1,0)</f>
        <v>1</v>
      </c>
      <c r="G1454" s="39">
        <v>62.1160603347628</v>
      </c>
      <c r="H1454" s="39">
        <v>146.49303583169501</v>
      </c>
      <c r="I1454" s="66">
        <v>0</v>
      </c>
      <c r="J1454" s="67">
        <v>1</v>
      </c>
      <c r="K1454" s="160">
        <f t="shared" si="243"/>
        <v>1</v>
      </c>
      <c r="L1454" s="41">
        <f t="shared" si="244"/>
        <v>0</v>
      </c>
      <c r="M1454" s="41">
        <f t="shared" si="245"/>
        <v>0.29910128556831139</v>
      </c>
      <c r="N1454" s="158">
        <f t="shared" si="246"/>
        <v>0.29910128556831139</v>
      </c>
      <c r="O1454" s="160">
        <f t="shared" si="247"/>
        <v>0.70089871443168861</v>
      </c>
      <c r="P1454" s="158">
        <f t="shared" si="248"/>
        <v>-0.35539188964548329</v>
      </c>
      <c r="Q1454" s="160">
        <f t="shared" si="249"/>
        <v>100</v>
      </c>
      <c r="R1454" s="41">
        <f t="shared" si="250"/>
        <v>0.42673966924141449</v>
      </c>
      <c r="AJ1454" s="39">
        <v>4.9008905864080876E-3</v>
      </c>
      <c r="AK1454" s="39">
        <v>1</v>
      </c>
      <c r="AL1454" s="39">
        <v>0</v>
      </c>
      <c r="AM1454" s="41">
        <f t="shared" si="253"/>
        <v>1445</v>
      </c>
      <c r="AN1454" s="41">
        <f t="shared" si="253"/>
        <v>3</v>
      </c>
      <c r="AO1454" s="41">
        <f t="shared" si="251"/>
        <v>0.71100000000000008</v>
      </c>
      <c r="AP1454" s="41">
        <f t="shared" si="251"/>
        <v>0.99939999999999996</v>
      </c>
      <c r="AQ1454" s="41">
        <f t="shared" si="252"/>
        <v>1.9988000000008892E-4</v>
      </c>
    </row>
    <row r="1455" spans="1:43">
      <c r="A1455" s="37" t="s">
        <v>130</v>
      </c>
      <c r="C1455" s="43">
        <v>69.559527198240801</v>
      </c>
      <c r="D1455" s="43">
        <v>197.188228018465</v>
      </c>
      <c r="E1455" s="39">
        <f xml:space="preserve"> IF(A1451="Male",1,0)</f>
        <v>1</v>
      </c>
      <c r="G1455" s="39">
        <v>62.117512211944899</v>
      </c>
      <c r="H1455" s="39">
        <v>137.28217810060599</v>
      </c>
      <c r="I1455" s="66">
        <v>0</v>
      </c>
      <c r="J1455" s="67">
        <v>1</v>
      </c>
      <c r="K1455" s="160">
        <f t="shared" si="243"/>
        <v>1</v>
      </c>
      <c r="L1455" s="41">
        <f t="shared" si="244"/>
        <v>0</v>
      </c>
      <c r="M1455" s="41">
        <f t="shared" si="245"/>
        <v>6.4213026781308385E-2</v>
      </c>
      <c r="N1455" s="158">
        <f t="shared" si="246"/>
        <v>6.4213026781308385E-2</v>
      </c>
      <c r="O1455" s="160">
        <f t="shared" si="247"/>
        <v>0.93578697321869164</v>
      </c>
      <c r="P1455" s="158">
        <f t="shared" si="248"/>
        <v>-6.6367421122770331E-2</v>
      </c>
      <c r="Q1455" s="160">
        <f t="shared" si="249"/>
        <v>100</v>
      </c>
      <c r="R1455" s="41">
        <f t="shared" si="250"/>
        <v>6.8619278339004969E-2</v>
      </c>
      <c r="AJ1455" s="39">
        <v>4.9082125700770684E-3</v>
      </c>
      <c r="AK1455" s="39">
        <v>1</v>
      </c>
      <c r="AL1455" s="39">
        <v>0</v>
      </c>
      <c r="AM1455" s="41">
        <f t="shared" si="253"/>
        <v>1446</v>
      </c>
      <c r="AN1455" s="41">
        <f t="shared" si="253"/>
        <v>3</v>
      </c>
      <c r="AO1455" s="41">
        <f t="shared" si="251"/>
        <v>0.71079999999999999</v>
      </c>
      <c r="AP1455" s="41">
        <f t="shared" si="251"/>
        <v>0.99939999999999996</v>
      </c>
      <c r="AQ1455" s="41">
        <f t="shared" si="252"/>
        <v>1.9987999999997798E-4</v>
      </c>
    </row>
    <row r="1456" spans="1:43">
      <c r="A1456" s="37" t="s">
        <v>130</v>
      </c>
      <c r="C1456" s="43">
        <v>68.002604435689804</v>
      </c>
      <c r="D1456" s="43">
        <v>193.911524655417</v>
      </c>
      <c r="E1456" s="39">
        <f xml:space="preserve"> IF(A1452="Male",1,0)</f>
        <v>1</v>
      </c>
      <c r="G1456" s="39">
        <v>62.119039260567099</v>
      </c>
      <c r="H1456" s="39">
        <v>134.12869190661701</v>
      </c>
      <c r="I1456" s="66">
        <v>0</v>
      </c>
      <c r="J1456" s="67">
        <v>1</v>
      </c>
      <c r="K1456" s="160">
        <f t="shared" si="243"/>
        <v>1</v>
      </c>
      <c r="L1456" s="41">
        <f t="shared" si="244"/>
        <v>0</v>
      </c>
      <c r="M1456" s="41">
        <f t="shared" si="245"/>
        <v>3.5386476653170906E-2</v>
      </c>
      <c r="N1456" s="158">
        <f t="shared" si="246"/>
        <v>3.5386476653170906E-2</v>
      </c>
      <c r="O1456" s="160">
        <f t="shared" si="247"/>
        <v>0.96461352334682915</v>
      </c>
      <c r="P1456" s="158">
        <f t="shared" si="248"/>
        <v>-3.6027751803378145E-2</v>
      </c>
      <c r="Q1456" s="160">
        <f t="shared" si="249"/>
        <v>100</v>
      </c>
      <c r="R1456" s="41">
        <f t="shared" si="250"/>
        <v>3.668461595934687E-2</v>
      </c>
      <c r="AJ1456" s="39">
        <v>4.9121316797886014E-3</v>
      </c>
      <c r="AK1456" s="39">
        <v>1</v>
      </c>
      <c r="AL1456" s="39">
        <v>0</v>
      </c>
      <c r="AM1456" s="41">
        <f t="shared" si="253"/>
        <v>1447</v>
      </c>
      <c r="AN1456" s="41">
        <f t="shared" si="253"/>
        <v>3</v>
      </c>
      <c r="AO1456" s="41">
        <f t="shared" si="251"/>
        <v>0.71060000000000001</v>
      </c>
      <c r="AP1456" s="41">
        <f t="shared" si="251"/>
        <v>0.99939999999999996</v>
      </c>
      <c r="AQ1456" s="41">
        <f t="shared" si="252"/>
        <v>1.9988000000008892E-4</v>
      </c>
    </row>
    <row r="1457" spans="1:43">
      <c r="A1457" s="37" t="s">
        <v>130</v>
      </c>
      <c r="C1457" s="43">
        <v>70.491372486849599</v>
      </c>
      <c r="D1457" s="43">
        <v>203.285035100182</v>
      </c>
      <c r="E1457" s="39">
        <f xml:space="preserve"> IF(A1453="Male",1,0)</f>
        <v>1</v>
      </c>
      <c r="G1457" s="39">
        <v>62.1198987815701</v>
      </c>
      <c r="H1457" s="39">
        <v>117.84742585857499</v>
      </c>
      <c r="I1457" s="66">
        <v>0</v>
      </c>
      <c r="J1457" s="67">
        <v>1</v>
      </c>
      <c r="K1457" s="160">
        <f t="shared" si="243"/>
        <v>1</v>
      </c>
      <c r="L1457" s="41">
        <f t="shared" si="244"/>
        <v>0</v>
      </c>
      <c r="M1457" s="41">
        <f t="shared" si="245"/>
        <v>1.449545835897934E-3</v>
      </c>
      <c r="N1457" s="158">
        <f t="shared" si="246"/>
        <v>1.449545835897934E-3</v>
      </c>
      <c r="O1457" s="160">
        <f t="shared" si="247"/>
        <v>0.99855045416410204</v>
      </c>
      <c r="P1457" s="158">
        <f t="shared" si="248"/>
        <v>-1.4505974438219196E-3</v>
      </c>
      <c r="Q1457" s="160">
        <f t="shared" si="249"/>
        <v>100</v>
      </c>
      <c r="R1457" s="41">
        <f t="shared" si="250"/>
        <v>1.4516500692109398E-3</v>
      </c>
      <c r="AJ1457" s="39">
        <v>4.9170903595085859E-3</v>
      </c>
      <c r="AK1457" s="39">
        <v>1</v>
      </c>
      <c r="AL1457" s="39">
        <v>0</v>
      </c>
      <c r="AM1457" s="41">
        <f t="shared" si="253"/>
        <v>1448</v>
      </c>
      <c r="AN1457" s="41">
        <f t="shared" si="253"/>
        <v>3</v>
      </c>
      <c r="AO1457" s="41">
        <f t="shared" si="251"/>
        <v>0.71039999999999992</v>
      </c>
      <c r="AP1457" s="41">
        <f t="shared" si="251"/>
        <v>0.99939999999999996</v>
      </c>
      <c r="AQ1457" s="41">
        <f t="shared" si="252"/>
        <v>1.9987999999997798E-4</v>
      </c>
    </row>
    <row r="1458" spans="1:43">
      <c r="A1458" s="37" t="s">
        <v>130</v>
      </c>
      <c r="C1458" s="43">
        <v>74.053846128977298</v>
      </c>
      <c r="D1458" s="43">
        <v>207.72820414737799</v>
      </c>
      <c r="E1458" s="39">
        <f xml:space="preserve"> IF(A1454="Male",1,0)</f>
        <v>1</v>
      </c>
      <c r="G1458" s="39">
        <v>62.119968609767803</v>
      </c>
      <c r="H1458" s="39">
        <v>136.72154439435201</v>
      </c>
      <c r="I1458" s="66">
        <v>0</v>
      </c>
      <c r="J1458" s="67">
        <v>1</v>
      </c>
      <c r="K1458" s="160">
        <f t="shared" si="243"/>
        <v>1</v>
      </c>
      <c r="L1458" s="41">
        <f t="shared" si="244"/>
        <v>0</v>
      </c>
      <c r="M1458" s="41">
        <f t="shared" si="245"/>
        <v>5.7780432426365214E-2</v>
      </c>
      <c r="N1458" s="158">
        <f t="shared" si="246"/>
        <v>5.7780432426365214E-2</v>
      </c>
      <c r="O1458" s="160">
        <f t="shared" si="247"/>
        <v>0.94221956757363479</v>
      </c>
      <c r="P1458" s="158">
        <f t="shared" si="248"/>
        <v>-5.9516944970018977E-2</v>
      </c>
      <c r="Q1458" s="160">
        <f t="shared" si="249"/>
        <v>100</v>
      </c>
      <c r="R1458" s="41">
        <f t="shared" si="250"/>
        <v>6.1323744926205487E-2</v>
      </c>
      <c r="AJ1458" s="39">
        <v>4.9227677585826678E-3</v>
      </c>
      <c r="AK1458" s="39">
        <v>1</v>
      </c>
      <c r="AL1458" s="39">
        <v>0</v>
      </c>
      <c r="AM1458" s="41">
        <f t="shared" si="253"/>
        <v>1449</v>
      </c>
      <c r="AN1458" s="41">
        <f t="shared" si="253"/>
        <v>3</v>
      </c>
      <c r="AO1458" s="41">
        <f t="shared" si="251"/>
        <v>0.71019999999999994</v>
      </c>
      <c r="AP1458" s="41">
        <f t="shared" si="251"/>
        <v>0.99939999999999996</v>
      </c>
      <c r="AQ1458" s="41">
        <f t="shared" si="252"/>
        <v>1.9987999999997798E-4</v>
      </c>
    </row>
    <row r="1459" spans="1:43">
      <c r="A1459" s="37" t="s">
        <v>130</v>
      </c>
      <c r="C1459" s="43">
        <v>71.813975295324397</v>
      </c>
      <c r="D1459" s="43">
        <v>197.80277911709999</v>
      </c>
      <c r="E1459" s="39">
        <f xml:space="preserve"> IF(A1455="Male",1,0)</f>
        <v>1</v>
      </c>
      <c r="G1459" s="39">
        <v>62.120798913688397</v>
      </c>
      <c r="H1459" s="39">
        <v>122.034650164414</v>
      </c>
      <c r="I1459" s="66">
        <v>0</v>
      </c>
      <c r="J1459" s="67">
        <v>1</v>
      </c>
      <c r="K1459" s="160">
        <f t="shared" si="243"/>
        <v>1</v>
      </c>
      <c r="L1459" s="41">
        <f t="shared" si="244"/>
        <v>0</v>
      </c>
      <c r="M1459" s="41">
        <f t="shared" si="245"/>
        <v>3.3182235343888478E-3</v>
      </c>
      <c r="N1459" s="158">
        <f t="shared" si="246"/>
        <v>3.3182235343888478E-3</v>
      </c>
      <c r="O1459" s="160">
        <f t="shared" si="247"/>
        <v>0.99668177646561118</v>
      </c>
      <c r="P1459" s="158">
        <f t="shared" si="248"/>
        <v>-3.3237410470421816E-3</v>
      </c>
      <c r="Q1459" s="160">
        <f t="shared" si="249"/>
        <v>100</v>
      </c>
      <c r="R1459" s="41">
        <f t="shared" si="250"/>
        <v>3.3292707991067973E-3</v>
      </c>
      <c r="AJ1459" s="39">
        <v>4.924911619307369E-3</v>
      </c>
      <c r="AK1459" s="39">
        <v>1</v>
      </c>
      <c r="AL1459" s="39">
        <v>0</v>
      </c>
      <c r="AM1459" s="41">
        <f t="shared" si="253"/>
        <v>1450</v>
      </c>
      <c r="AN1459" s="41">
        <f t="shared" si="253"/>
        <v>3</v>
      </c>
      <c r="AO1459" s="41">
        <f t="shared" si="251"/>
        <v>0.71</v>
      </c>
      <c r="AP1459" s="41">
        <f t="shared" si="251"/>
        <v>0.99939999999999996</v>
      </c>
      <c r="AQ1459" s="41">
        <f t="shared" si="252"/>
        <v>1.9987999999997798E-4</v>
      </c>
    </row>
    <row r="1460" spans="1:43">
      <c r="A1460" s="37" t="s">
        <v>130</v>
      </c>
      <c r="C1460" s="43">
        <v>67.271615330674194</v>
      </c>
      <c r="D1460" s="43">
        <v>182.89811542933401</v>
      </c>
      <c r="E1460" s="39">
        <f xml:space="preserve"> IF(A1456="Male",1,0)</f>
        <v>1</v>
      </c>
      <c r="G1460" s="39">
        <v>62.126149908448902</v>
      </c>
      <c r="H1460" s="39">
        <v>120.339478523766</v>
      </c>
      <c r="I1460" s="66">
        <v>0</v>
      </c>
      <c r="J1460" s="67">
        <v>1</v>
      </c>
      <c r="K1460" s="160">
        <f t="shared" si="243"/>
        <v>1</v>
      </c>
      <c r="L1460" s="41">
        <f t="shared" si="244"/>
        <v>0</v>
      </c>
      <c r="M1460" s="41">
        <f t="shared" si="245"/>
        <v>2.3667711888370841E-3</v>
      </c>
      <c r="N1460" s="158">
        <f t="shared" si="246"/>
        <v>2.3667711888370841E-3</v>
      </c>
      <c r="O1460" s="160">
        <f t="shared" si="247"/>
        <v>0.9976332288111629</v>
      </c>
      <c r="P1460" s="158">
        <f t="shared" si="248"/>
        <v>-2.3695764188664233E-3</v>
      </c>
      <c r="Q1460" s="160">
        <f t="shared" si="249"/>
        <v>100</v>
      </c>
      <c r="R1460" s="41">
        <f t="shared" si="250"/>
        <v>2.3723860838691839E-3</v>
      </c>
      <c r="AJ1460" s="39">
        <v>4.9449480723385104E-3</v>
      </c>
      <c r="AK1460" s="39">
        <v>1</v>
      </c>
      <c r="AL1460" s="39">
        <v>0</v>
      </c>
      <c r="AM1460" s="41">
        <f t="shared" si="253"/>
        <v>1451</v>
      </c>
      <c r="AN1460" s="41">
        <f t="shared" si="253"/>
        <v>3</v>
      </c>
      <c r="AO1460" s="41">
        <f t="shared" si="251"/>
        <v>0.70979999999999999</v>
      </c>
      <c r="AP1460" s="41">
        <f t="shared" si="251"/>
        <v>0.99939999999999996</v>
      </c>
      <c r="AQ1460" s="41">
        <f t="shared" si="252"/>
        <v>1.9987999999997798E-4</v>
      </c>
    </row>
    <row r="1461" spans="1:43">
      <c r="A1461" s="37" t="s">
        <v>130</v>
      </c>
      <c r="C1461" s="43">
        <v>67.591894636752102</v>
      </c>
      <c r="D1461" s="43">
        <v>174.43499141703899</v>
      </c>
      <c r="E1461" s="39">
        <f xml:space="preserve"> IF(A1457="Male",1,0)</f>
        <v>1</v>
      </c>
      <c r="G1461" s="39">
        <v>62.126654830281701</v>
      </c>
      <c r="H1461" s="39">
        <v>114.14289859843799</v>
      </c>
      <c r="I1461" s="66">
        <v>0</v>
      </c>
      <c r="J1461" s="67">
        <v>1</v>
      </c>
      <c r="K1461" s="160">
        <f t="shared" si="243"/>
        <v>1</v>
      </c>
      <c r="L1461" s="41">
        <f t="shared" si="244"/>
        <v>0</v>
      </c>
      <c r="M1461" s="41">
        <f t="shared" si="245"/>
        <v>6.934483872761371E-4</v>
      </c>
      <c r="N1461" s="158">
        <f t="shared" si="246"/>
        <v>6.934483872761371E-4</v>
      </c>
      <c r="O1461" s="160">
        <f t="shared" si="247"/>
        <v>0.99930655161272386</v>
      </c>
      <c r="P1461" s="158">
        <f t="shared" si="248"/>
        <v>-6.9368893381988603E-4</v>
      </c>
      <c r="Q1461" s="160">
        <f t="shared" si="249"/>
        <v>100</v>
      </c>
      <c r="R1461" s="41">
        <f t="shared" si="250"/>
        <v>6.9392959163233777E-4</v>
      </c>
      <c r="AJ1461" s="39">
        <v>4.9485328715163047E-3</v>
      </c>
      <c r="AK1461" s="39">
        <v>1</v>
      </c>
      <c r="AL1461" s="39">
        <v>0</v>
      </c>
      <c r="AM1461" s="41">
        <f t="shared" si="253"/>
        <v>1452</v>
      </c>
      <c r="AN1461" s="41">
        <f t="shared" si="253"/>
        <v>3</v>
      </c>
      <c r="AO1461" s="41">
        <f t="shared" si="251"/>
        <v>0.70960000000000001</v>
      </c>
      <c r="AP1461" s="41">
        <f t="shared" si="251"/>
        <v>0.99939999999999996</v>
      </c>
      <c r="AQ1461" s="41">
        <f t="shared" si="252"/>
        <v>1.9987999999997798E-4</v>
      </c>
    </row>
    <row r="1462" spans="1:43">
      <c r="A1462" s="37" t="s">
        <v>130</v>
      </c>
      <c r="C1462" s="43">
        <v>62.294694916964197</v>
      </c>
      <c r="D1462" s="43">
        <v>149.497251734629</v>
      </c>
      <c r="E1462" s="39">
        <f xml:space="preserve"> IF(A1458="Male",1,0)</f>
        <v>1</v>
      </c>
      <c r="G1462" s="39">
        <v>62.127480107452698</v>
      </c>
      <c r="H1462" s="39">
        <v>136.78302235885499</v>
      </c>
      <c r="I1462" s="66">
        <v>0</v>
      </c>
      <c r="J1462" s="67">
        <v>1</v>
      </c>
      <c r="K1462" s="160">
        <f t="shared" si="243"/>
        <v>1</v>
      </c>
      <c r="L1462" s="41">
        <f t="shared" si="244"/>
        <v>0</v>
      </c>
      <c r="M1462" s="41">
        <f t="shared" si="245"/>
        <v>5.8244561196434209E-2</v>
      </c>
      <c r="N1462" s="158">
        <f t="shared" si="246"/>
        <v>5.8244561196434209E-2</v>
      </c>
      <c r="O1462" s="160">
        <f t="shared" si="247"/>
        <v>0.94175543880356583</v>
      </c>
      <c r="P1462" s="158">
        <f t="shared" si="248"/>
        <v>-6.0009657217142673E-2</v>
      </c>
      <c r="Q1462" s="160">
        <f t="shared" si="249"/>
        <v>100</v>
      </c>
      <c r="R1462" s="41">
        <f t="shared" si="250"/>
        <v>6.1846800980974247E-2</v>
      </c>
      <c r="AJ1462" s="39">
        <v>4.9540025731722266E-3</v>
      </c>
      <c r="AK1462" s="39">
        <v>1</v>
      </c>
      <c r="AL1462" s="39">
        <v>0</v>
      </c>
      <c r="AM1462" s="41">
        <f t="shared" si="253"/>
        <v>1453</v>
      </c>
      <c r="AN1462" s="41">
        <f t="shared" si="253"/>
        <v>3</v>
      </c>
      <c r="AO1462" s="41">
        <f t="shared" si="251"/>
        <v>0.70940000000000003</v>
      </c>
      <c r="AP1462" s="41">
        <f t="shared" si="251"/>
        <v>0.99939999999999996</v>
      </c>
      <c r="AQ1462" s="41">
        <f t="shared" si="252"/>
        <v>1.9987999999997798E-4</v>
      </c>
    </row>
    <row r="1463" spans="1:43">
      <c r="A1463" s="37" t="s">
        <v>130</v>
      </c>
      <c r="C1463" s="43">
        <v>71.954867797199995</v>
      </c>
      <c r="D1463" s="43">
        <v>215.15576252943501</v>
      </c>
      <c r="E1463" s="39">
        <f xml:space="preserve"> IF(A1459="Male",1,0)</f>
        <v>1</v>
      </c>
      <c r="G1463" s="39">
        <v>62.128458600239497</v>
      </c>
      <c r="H1463" s="39">
        <v>137.72454773617099</v>
      </c>
      <c r="I1463" s="66">
        <v>0</v>
      </c>
      <c r="J1463" s="67">
        <v>1</v>
      </c>
      <c r="K1463" s="160">
        <f t="shared" si="243"/>
        <v>1</v>
      </c>
      <c r="L1463" s="41">
        <f t="shared" si="244"/>
        <v>0</v>
      </c>
      <c r="M1463" s="41">
        <f t="shared" si="245"/>
        <v>6.9342431823430029E-2</v>
      </c>
      <c r="N1463" s="158">
        <f t="shared" si="246"/>
        <v>6.9342431823430029E-2</v>
      </c>
      <c r="O1463" s="160">
        <f t="shared" si="247"/>
        <v>0.93065756817656997</v>
      </c>
      <c r="P1463" s="158">
        <f t="shared" si="248"/>
        <v>-7.1863880130345933E-2</v>
      </c>
      <c r="Q1463" s="160">
        <f t="shared" si="249"/>
        <v>100</v>
      </c>
      <c r="R1463" s="41">
        <f t="shared" si="250"/>
        <v>7.4509072073944568E-2</v>
      </c>
      <c r="AJ1463" s="39">
        <v>4.9606779866375487E-3</v>
      </c>
      <c r="AK1463" s="39">
        <v>1</v>
      </c>
      <c r="AL1463" s="39">
        <v>0</v>
      </c>
      <c r="AM1463" s="41">
        <f t="shared" si="253"/>
        <v>1454</v>
      </c>
      <c r="AN1463" s="41">
        <f t="shared" si="253"/>
        <v>3</v>
      </c>
      <c r="AO1463" s="41">
        <f t="shared" si="251"/>
        <v>0.70920000000000005</v>
      </c>
      <c r="AP1463" s="41">
        <f t="shared" si="251"/>
        <v>0.99939999999999996</v>
      </c>
      <c r="AQ1463" s="41">
        <f t="shared" si="252"/>
        <v>1.9987999999997798E-4</v>
      </c>
    </row>
    <row r="1464" spans="1:43">
      <c r="A1464" s="37" t="s">
        <v>130</v>
      </c>
      <c r="C1464" s="43">
        <v>68.414820467778</v>
      </c>
      <c r="D1464" s="43">
        <v>179.82834378557899</v>
      </c>
      <c r="E1464" s="39">
        <f xml:space="preserve"> IF(A1460="Male",1,0)</f>
        <v>1</v>
      </c>
      <c r="G1464" s="39">
        <v>62.130567739314401</v>
      </c>
      <c r="H1464" s="39">
        <v>125.28347807603301</v>
      </c>
      <c r="I1464" s="66">
        <v>0</v>
      </c>
      <c r="J1464" s="67">
        <v>1</v>
      </c>
      <c r="K1464" s="160">
        <f t="shared" si="243"/>
        <v>1</v>
      </c>
      <c r="L1464" s="41">
        <f t="shared" si="244"/>
        <v>0</v>
      </c>
      <c r="M1464" s="41">
        <f t="shared" si="245"/>
        <v>6.2715503039508643E-3</v>
      </c>
      <c r="N1464" s="158">
        <f t="shared" si="246"/>
        <v>6.2715503039508643E-3</v>
      </c>
      <c r="O1464" s="160">
        <f t="shared" si="247"/>
        <v>0.99372844969604912</v>
      </c>
      <c r="P1464" s="158">
        <f t="shared" si="248"/>
        <v>-6.2912990891903489E-3</v>
      </c>
      <c r="Q1464" s="160">
        <f t="shared" si="249"/>
        <v>100</v>
      </c>
      <c r="R1464" s="41">
        <f t="shared" si="250"/>
        <v>6.3111308787316481E-3</v>
      </c>
      <c r="AJ1464" s="39">
        <v>4.9686474443341941E-3</v>
      </c>
      <c r="AK1464" s="39">
        <v>1</v>
      </c>
      <c r="AL1464" s="39">
        <v>0</v>
      </c>
      <c r="AM1464" s="41">
        <f t="shared" si="253"/>
        <v>1455</v>
      </c>
      <c r="AN1464" s="41">
        <f t="shared" si="253"/>
        <v>3</v>
      </c>
      <c r="AO1464" s="41">
        <f t="shared" si="251"/>
        <v>0.70900000000000007</v>
      </c>
      <c r="AP1464" s="41">
        <f t="shared" si="251"/>
        <v>0.99939999999999996</v>
      </c>
      <c r="AQ1464" s="41">
        <f t="shared" si="252"/>
        <v>1.9988000000008892E-4</v>
      </c>
    </row>
    <row r="1465" spans="1:43">
      <c r="A1465" s="37" t="s">
        <v>130</v>
      </c>
      <c r="C1465" s="43">
        <v>69.5659947031846</v>
      </c>
      <c r="D1465" s="43">
        <v>203.215930022219</v>
      </c>
      <c r="E1465" s="39">
        <f xml:space="preserve"> IF(A1461="Male",1,0)</f>
        <v>1</v>
      </c>
      <c r="G1465" s="39">
        <v>62.131749906688199</v>
      </c>
      <c r="H1465" s="39">
        <v>132.80835259336899</v>
      </c>
      <c r="I1465" s="66">
        <v>0</v>
      </c>
      <c r="J1465" s="67">
        <v>1</v>
      </c>
      <c r="K1465" s="160">
        <f t="shared" si="243"/>
        <v>1</v>
      </c>
      <c r="L1465" s="41">
        <f t="shared" si="244"/>
        <v>0</v>
      </c>
      <c r="M1465" s="41">
        <f t="shared" si="245"/>
        <v>2.7290788007961492E-2</v>
      </c>
      <c r="N1465" s="158">
        <f t="shared" si="246"/>
        <v>2.7290788007961492E-2</v>
      </c>
      <c r="O1465" s="160">
        <f t="shared" si="247"/>
        <v>0.97270921199203852</v>
      </c>
      <c r="P1465" s="158">
        <f t="shared" si="248"/>
        <v>-2.7670098613869425E-2</v>
      </c>
      <c r="Q1465" s="160">
        <f t="shared" si="249"/>
        <v>100</v>
      </c>
      <c r="R1465" s="41">
        <f t="shared" si="250"/>
        <v>2.8056471216173558E-2</v>
      </c>
      <c r="AJ1465" s="39">
        <v>4.9905072798602608E-3</v>
      </c>
      <c r="AK1465" s="39">
        <v>1</v>
      </c>
      <c r="AL1465" s="39">
        <v>0</v>
      </c>
      <c r="AM1465" s="41">
        <f t="shared" si="253"/>
        <v>1456</v>
      </c>
      <c r="AN1465" s="41">
        <f t="shared" si="253"/>
        <v>3</v>
      </c>
      <c r="AO1465" s="41">
        <f t="shared" si="251"/>
        <v>0.70879999999999999</v>
      </c>
      <c r="AP1465" s="41">
        <f t="shared" si="251"/>
        <v>0.99939999999999996</v>
      </c>
      <c r="AQ1465" s="41">
        <f t="shared" si="252"/>
        <v>1.9987999999997798E-4</v>
      </c>
    </row>
    <row r="1466" spans="1:43">
      <c r="A1466" s="37" t="s">
        <v>130</v>
      </c>
      <c r="C1466" s="43">
        <v>71.089062069428195</v>
      </c>
      <c r="D1466" s="43">
        <v>182.77741245463201</v>
      </c>
      <c r="E1466" s="39">
        <f xml:space="preserve"> IF(A1462="Male",1,0)</f>
        <v>1</v>
      </c>
      <c r="G1466" s="39">
        <v>62.134081921066397</v>
      </c>
      <c r="H1466" s="39">
        <v>132.31545691080399</v>
      </c>
      <c r="I1466" s="66">
        <v>0</v>
      </c>
      <c r="J1466" s="67">
        <v>1</v>
      </c>
      <c r="K1466" s="160">
        <f t="shared" si="243"/>
        <v>1</v>
      </c>
      <c r="L1466" s="41">
        <f t="shared" si="244"/>
        <v>0</v>
      </c>
      <c r="M1466" s="41">
        <f t="shared" si="245"/>
        <v>2.4784357615549764E-2</v>
      </c>
      <c r="N1466" s="158">
        <f t="shared" si="246"/>
        <v>2.4784357615549764E-2</v>
      </c>
      <c r="O1466" s="160">
        <f t="shared" si="247"/>
        <v>0.97521564238445024</v>
      </c>
      <c r="P1466" s="158">
        <f t="shared" si="248"/>
        <v>-2.5096660762780117E-2</v>
      </c>
      <c r="Q1466" s="160">
        <f t="shared" si="249"/>
        <v>100</v>
      </c>
      <c r="R1466" s="41">
        <f t="shared" si="250"/>
        <v>2.5414233056138016E-2</v>
      </c>
      <c r="AJ1466" s="39">
        <v>5.0251635674020863E-3</v>
      </c>
      <c r="AK1466" s="39">
        <v>1</v>
      </c>
      <c r="AL1466" s="39">
        <v>0</v>
      </c>
      <c r="AM1466" s="41">
        <f t="shared" si="253"/>
        <v>1457</v>
      </c>
      <c r="AN1466" s="41">
        <f t="shared" si="253"/>
        <v>3</v>
      </c>
      <c r="AO1466" s="41">
        <f t="shared" si="251"/>
        <v>0.70860000000000001</v>
      </c>
      <c r="AP1466" s="41">
        <f t="shared" si="251"/>
        <v>0.99939999999999996</v>
      </c>
      <c r="AQ1466" s="41">
        <f t="shared" si="252"/>
        <v>1.9988000000008892E-4</v>
      </c>
    </row>
    <row r="1467" spans="1:43">
      <c r="A1467" s="37" t="s">
        <v>130</v>
      </c>
      <c r="C1467" s="43">
        <v>72.128825678090493</v>
      </c>
      <c r="D1467" s="43">
        <v>216.21681474808901</v>
      </c>
      <c r="E1467" s="39">
        <f xml:space="preserve"> IF(A1463="Male",1,0)</f>
        <v>1</v>
      </c>
      <c r="G1467" s="39">
        <v>62.140244969250197</v>
      </c>
      <c r="H1467" s="39">
        <v>114.92618444119201</v>
      </c>
      <c r="I1467" s="66">
        <v>0</v>
      </c>
      <c r="J1467" s="67">
        <v>1</v>
      </c>
      <c r="K1467" s="160">
        <f t="shared" si="243"/>
        <v>1</v>
      </c>
      <c r="L1467" s="41">
        <f t="shared" si="244"/>
        <v>0</v>
      </c>
      <c r="M1467" s="41">
        <f t="shared" si="245"/>
        <v>8.0450577346893545E-4</v>
      </c>
      <c r="N1467" s="158">
        <f t="shared" si="246"/>
        <v>8.0450577346893545E-4</v>
      </c>
      <c r="O1467" s="160">
        <f t="shared" si="247"/>
        <v>0.99919549422653109</v>
      </c>
      <c r="P1467" s="158">
        <f t="shared" si="248"/>
        <v>-8.0482956191011107E-4</v>
      </c>
      <c r="Q1467" s="160">
        <f t="shared" si="249"/>
        <v>100</v>
      </c>
      <c r="R1467" s="41">
        <f t="shared" si="250"/>
        <v>8.0515352412762495E-4</v>
      </c>
      <c r="AJ1467" s="39">
        <v>5.0286921084750375E-3</v>
      </c>
      <c r="AK1467" s="39">
        <v>1</v>
      </c>
      <c r="AL1467" s="39">
        <v>0</v>
      </c>
      <c r="AM1467" s="41">
        <f t="shared" si="253"/>
        <v>1458</v>
      </c>
      <c r="AN1467" s="41">
        <f t="shared" si="253"/>
        <v>3</v>
      </c>
      <c r="AO1467" s="41">
        <f t="shared" si="251"/>
        <v>0.70839999999999992</v>
      </c>
      <c r="AP1467" s="41">
        <f t="shared" si="251"/>
        <v>0.99939999999999996</v>
      </c>
      <c r="AQ1467" s="41">
        <f t="shared" si="252"/>
        <v>1.9987999999997798E-4</v>
      </c>
    </row>
    <row r="1468" spans="1:43">
      <c r="A1468" s="37" t="s">
        <v>130</v>
      </c>
      <c r="C1468" s="43">
        <v>72.541326592386795</v>
      </c>
      <c r="D1468" s="43">
        <v>213.716956783022</v>
      </c>
      <c r="E1468" s="39">
        <f xml:space="preserve"> IF(A1464="Male",1,0)</f>
        <v>1</v>
      </c>
      <c r="G1468" s="39">
        <v>62.140689195409401</v>
      </c>
      <c r="H1468" s="39">
        <v>117.28723413628801</v>
      </c>
      <c r="I1468" s="66">
        <v>0</v>
      </c>
      <c r="J1468" s="67">
        <v>1</v>
      </c>
      <c r="K1468" s="160">
        <f t="shared" si="243"/>
        <v>1</v>
      </c>
      <c r="L1468" s="41">
        <f t="shared" si="244"/>
        <v>0</v>
      </c>
      <c r="M1468" s="41">
        <f t="shared" si="245"/>
        <v>1.2841095447286793E-3</v>
      </c>
      <c r="N1468" s="158">
        <f t="shared" si="246"/>
        <v>1.2841095447286793E-3</v>
      </c>
      <c r="O1468" s="160">
        <f t="shared" si="247"/>
        <v>0.99871589045527132</v>
      </c>
      <c r="P1468" s="158">
        <f t="shared" si="248"/>
        <v>-1.2849347198759485E-3</v>
      </c>
      <c r="Q1468" s="160">
        <f t="shared" si="249"/>
        <v>100</v>
      </c>
      <c r="R1468" s="41">
        <f t="shared" si="250"/>
        <v>1.2857606021901878E-3</v>
      </c>
      <c r="AJ1468" s="39">
        <v>5.0319082345764675E-3</v>
      </c>
      <c r="AK1468" s="39">
        <v>1</v>
      </c>
      <c r="AL1468" s="39">
        <v>0</v>
      </c>
      <c r="AM1468" s="41">
        <f t="shared" si="253"/>
        <v>1459</v>
      </c>
      <c r="AN1468" s="41">
        <f t="shared" si="253"/>
        <v>3</v>
      </c>
      <c r="AO1468" s="41">
        <f t="shared" si="251"/>
        <v>0.70819999999999994</v>
      </c>
      <c r="AP1468" s="41">
        <f t="shared" si="251"/>
        <v>0.99939999999999996</v>
      </c>
      <c r="AQ1468" s="41">
        <f t="shared" si="252"/>
        <v>1.9987999999997798E-4</v>
      </c>
    </row>
    <row r="1469" spans="1:43">
      <c r="A1469" s="37" t="s">
        <v>130</v>
      </c>
      <c r="C1469" s="43">
        <v>64.729615511303905</v>
      </c>
      <c r="D1469" s="43">
        <v>161.95243116397299</v>
      </c>
      <c r="E1469" s="39">
        <f xml:space="preserve"> IF(A1465="Male",1,0)</f>
        <v>1</v>
      </c>
      <c r="G1469" s="39">
        <v>62.1441284315367</v>
      </c>
      <c r="H1469" s="39">
        <v>130.552297752084</v>
      </c>
      <c r="I1469" s="66">
        <v>0</v>
      </c>
      <c r="J1469" s="67">
        <v>1</v>
      </c>
      <c r="K1469" s="160">
        <f t="shared" si="243"/>
        <v>1</v>
      </c>
      <c r="L1469" s="41">
        <f t="shared" si="244"/>
        <v>0</v>
      </c>
      <c r="M1469" s="41">
        <f t="shared" si="245"/>
        <v>1.7513738178235875E-2</v>
      </c>
      <c r="N1469" s="158">
        <f t="shared" si="246"/>
        <v>1.7513738178235875E-2</v>
      </c>
      <c r="O1469" s="160">
        <f t="shared" si="247"/>
        <v>0.98248626182176413</v>
      </c>
      <c r="P1469" s="158">
        <f t="shared" si="248"/>
        <v>-1.7668918215093685E-2</v>
      </c>
      <c r="Q1469" s="160">
        <f t="shared" si="249"/>
        <v>100</v>
      </c>
      <c r="R1469" s="41">
        <f t="shared" si="250"/>
        <v>1.7825936971129979E-2</v>
      </c>
      <c r="AJ1469" s="39">
        <v>5.0436092394955606E-3</v>
      </c>
      <c r="AK1469" s="39">
        <v>1</v>
      </c>
      <c r="AL1469" s="39">
        <v>0</v>
      </c>
      <c r="AM1469" s="41">
        <f t="shared" si="253"/>
        <v>1460</v>
      </c>
      <c r="AN1469" s="41">
        <f t="shared" si="253"/>
        <v>3</v>
      </c>
      <c r="AO1469" s="41">
        <f t="shared" si="251"/>
        <v>0.70799999999999996</v>
      </c>
      <c r="AP1469" s="41">
        <f t="shared" si="251"/>
        <v>0.99939999999999996</v>
      </c>
      <c r="AQ1469" s="41">
        <f t="shared" si="252"/>
        <v>1.9987999999997798E-4</v>
      </c>
    </row>
    <row r="1470" spans="1:43">
      <c r="A1470" s="37" t="s">
        <v>130</v>
      </c>
      <c r="C1470" s="43">
        <v>70.959489386720605</v>
      </c>
      <c r="D1470" s="43">
        <v>212.23014474082399</v>
      </c>
      <c r="E1470" s="39">
        <f xml:space="preserve"> IF(A1466="Male",1,0)</f>
        <v>1</v>
      </c>
      <c r="G1470" s="39">
        <v>62.145860702537902</v>
      </c>
      <c r="H1470" s="39">
        <v>128.96799684323901</v>
      </c>
      <c r="I1470" s="66">
        <v>0</v>
      </c>
      <c r="J1470" s="67">
        <v>1</v>
      </c>
      <c r="K1470" s="160">
        <f t="shared" si="243"/>
        <v>1</v>
      </c>
      <c r="L1470" s="41">
        <f t="shared" si="244"/>
        <v>0</v>
      </c>
      <c r="M1470" s="41">
        <f t="shared" si="245"/>
        <v>1.2841037174285664E-2</v>
      </c>
      <c r="N1470" s="158">
        <f t="shared" si="246"/>
        <v>1.2841037174285664E-2</v>
      </c>
      <c r="O1470" s="160">
        <f t="shared" si="247"/>
        <v>0.98715896282571436</v>
      </c>
      <c r="P1470" s="158">
        <f t="shared" si="248"/>
        <v>-1.2924195955863542E-2</v>
      </c>
      <c r="Q1470" s="160">
        <f t="shared" si="249"/>
        <v>100</v>
      </c>
      <c r="R1470" s="41">
        <f t="shared" si="250"/>
        <v>1.3008074340457348E-2</v>
      </c>
      <c r="AJ1470" s="39">
        <v>5.0454492226103395E-3</v>
      </c>
      <c r="AK1470" s="39">
        <v>1</v>
      </c>
      <c r="AL1470" s="39">
        <v>0</v>
      </c>
      <c r="AM1470" s="41">
        <f t="shared" si="253"/>
        <v>1461</v>
      </c>
      <c r="AN1470" s="41">
        <f t="shared" si="253"/>
        <v>3</v>
      </c>
      <c r="AO1470" s="41">
        <f t="shared" si="251"/>
        <v>0.70779999999999998</v>
      </c>
      <c r="AP1470" s="41">
        <f t="shared" si="251"/>
        <v>0.99939999999999996</v>
      </c>
      <c r="AQ1470" s="41">
        <f t="shared" si="252"/>
        <v>1.9987999999997798E-4</v>
      </c>
    </row>
    <row r="1471" spans="1:43">
      <c r="A1471" s="37" t="s">
        <v>130</v>
      </c>
      <c r="C1471" s="43">
        <v>70.732060426608498</v>
      </c>
      <c r="D1471" s="43">
        <v>197.81188224313601</v>
      </c>
      <c r="E1471" s="39">
        <f xml:space="preserve"> IF(A1467="Male",1,0)</f>
        <v>1</v>
      </c>
      <c r="G1471" s="39">
        <v>62.148669311197303</v>
      </c>
      <c r="H1471" s="39">
        <v>131.11412648487601</v>
      </c>
      <c r="I1471" s="66">
        <v>0</v>
      </c>
      <c r="J1471" s="67">
        <v>1</v>
      </c>
      <c r="K1471" s="160">
        <f t="shared" si="243"/>
        <v>1</v>
      </c>
      <c r="L1471" s="41">
        <f t="shared" si="244"/>
        <v>0</v>
      </c>
      <c r="M1471" s="41">
        <f t="shared" si="245"/>
        <v>1.9495103092412078E-2</v>
      </c>
      <c r="N1471" s="158">
        <f t="shared" si="246"/>
        <v>1.9495103092412078E-2</v>
      </c>
      <c r="O1471" s="160">
        <f t="shared" si="247"/>
        <v>0.98050489690758791</v>
      </c>
      <c r="P1471" s="158">
        <f t="shared" si="248"/>
        <v>-1.9687639061840474E-2</v>
      </c>
      <c r="Q1471" s="160">
        <f t="shared" si="249"/>
        <v>100</v>
      </c>
      <c r="R1471" s="41">
        <f t="shared" si="250"/>
        <v>1.9882718744085457E-2</v>
      </c>
      <c r="AJ1471" s="39">
        <v>5.0469430910226355E-3</v>
      </c>
      <c r="AK1471" s="39">
        <v>1</v>
      </c>
      <c r="AL1471" s="39">
        <v>0</v>
      </c>
      <c r="AM1471" s="41">
        <f t="shared" si="253"/>
        <v>1462</v>
      </c>
      <c r="AN1471" s="41">
        <f t="shared" si="253"/>
        <v>3</v>
      </c>
      <c r="AO1471" s="41">
        <f t="shared" si="251"/>
        <v>0.70760000000000001</v>
      </c>
      <c r="AP1471" s="41">
        <f t="shared" si="251"/>
        <v>0.99939999999999996</v>
      </c>
      <c r="AQ1471" s="41">
        <f t="shared" si="252"/>
        <v>1.9987999999997798E-4</v>
      </c>
    </row>
    <row r="1472" spans="1:43">
      <c r="A1472" s="37" t="s">
        <v>130</v>
      </c>
      <c r="C1472" s="43">
        <v>66.351541319410202</v>
      </c>
      <c r="D1472" s="43">
        <v>171.96379243039601</v>
      </c>
      <c r="E1472" s="39">
        <f xml:space="preserve"> IF(A1468="Male",1,0)</f>
        <v>1</v>
      </c>
      <c r="G1472" s="39">
        <v>62.149295755193002</v>
      </c>
      <c r="H1472" s="39">
        <v>131.11497267070999</v>
      </c>
      <c r="I1472" s="66">
        <v>0</v>
      </c>
      <c r="J1472" s="67">
        <v>1</v>
      </c>
      <c r="K1472" s="160">
        <f t="shared" si="243"/>
        <v>1</v>
      </c>
      <c r="L1472" s="41">
        <f t="shared" si="244"/>
        <v>0</v>
      </c>
      <c r="M1472" s="41">
        <f t="shared" si="245"/>
        <v>1.949241252615987E-2</v>
      </c>
      <c r="N1472" s="158">
        <f t="shared" si="246"/>
        <v>1.949241252615987E-2</v>
      </c>
      <c r="O1472" s="160">
        <f t="shared" si="247"/>
        <v>0.98050758747384015</v>
      </c>
      <c r="P1472" s="158">
        <f t="shared" si="248"/>
        <v>-1.9684895003581108E-2</v>
      </c>
      <c r="Q1472" s="160">
        <f t="shared" si="249"/>
        <v>100</v>
      </c>
      <c r="R1472" s="41">
        <f t="shared" si="250"/>
        <v>1.9879920130327321E-2</v>
      </c>
      <c r="AJ1472" s="39">
        <v>5.0639414751847594E-3</v>
      </c>
      <c r="AK1472" s="39">
        <v>1</v>
      </c>
      <c r="AL1472" s="39">
        <v>0</v>
      </c>
      <c r="AM1472" s="41">
        <f t="shared" si="253"/>
        <v>1463</v>
      </c>
      <c r="AN1472" s="41">
        <f t="shared" si="253"/>
        <v>3</v>
      </c>
      <c r="AO1472" s="41">
        <f t="shared" si="251"/>
        <v>0.70740000000000003</v>
      </c>
      <c r="AP1472" s="41">
        <f t="shared" si="251"/>
        <v>0.99939999999999996</v>
      </c>
      <c r="AQ1472" s="41">
        <f t="shared" si="252"/>
        <v>1.9987999999997798E-4</v>
      </c>
    </row>
    <row r="1473" spans="1:43">
      <c r="A1473" s="37" t="s">
        <v>130</v>
      </c>
      <c r="C1473" s="43">
        <v>70.678376170883794</v>
      </c>
      <c r="D1473" s="43">
        <v>203.27463307139601</v>
      </c>
      <c r="E1473" s="39">
        <f xml:space="preserve"> IF(A1469="Male",1,0)</f>
        <v>1</v>
      </c>
      <c r="G1473" s="39">
        <v>62.150006032906298</v>
      </c>
      <c r="H1473" s="39">
        <v>137.168476421641</v>
      </c>
      <c r="I1473" s="66">
        <v>0</v>
      </c>
      <c r="J1473" s="67">
        <v>1</v>
      </c>
      <c r="K1473" s="160">
        <f t="shared" si="243"/>
        <v>1</v>
      </c>
      <c r="L1473" s="41">
        <f t="shared" si="244"/>
        <v>0</v>
      </c>
      <c r="M1473" s="41">
        <f t="shared" si="245"/>
        <v>6.193461020987906E-2</v>
      </c>
      <c r="N1473" s="158">
        <f t="shared" si="246"/>
        <v>6.193461020987906E-2</v>
      </c>
      <c r="O1473" s="160">
        <f t="shared" si="247"/>
        <v>0.938065389790121</v>
      </c>
      <c r="P1473" s="158">
        <f t="shared" si="248"/>
        <v>-6.3935620475909519E-2</v>
      </c>
      <c r="Q1473" s="160">
        <f t="shared" si="249"/>
        <v>100</v>
      </c>
      <c r="R1473" s="41">
        <f t="shared" si="250"/>
        <v>6.6023766449518045E-2</v>
      </c>
      <c r="AJ1473" s="39">
        <v>5.0714679577106656E-3</v>
      </c>
      <c r="AK1473" s="39">
        <v>1</v>
      </c>
      <c r="AL1473" s="39">
        <v>0</v>
      </c>
      <c r="AM1473" s="41">
        <f t="shared" si="253"/>
        <v>1464</v>
      </c>
      <c r="AN1473" s="41">
        <f t="shared" si="253"/>
        <v>3</v>
      </c>
      <c r="AO1473" s="41">
        <f t="shared" si="251"/>
        <v>0.70720000000000005</v>
      </c>
      <c r="AP1473" s="41">
        <f t="shared" si="251"/>
        <v>0.99939999999999996</v>
      </c>
      <c r="AQ1473" s="41">
        <f t="shared" si="252"/>
        <v>1.9987999999997798E-4</v>
      </c>
    </row>
    <row r="1474" spans="1:43">
      <c r="A1474" s="37" t="s">
        <v>130</v>
      </c>
      <c r="C1474" s="43">
        <v>66.854878914664198</v>
      </c>
      <c r="D1474" s="43">
        <v>164.70110359525199</v>
      </c>
      <c r="E1474" s="39">
        <f xml:space="preserve"> IF(A1470="Male",1,0)</f>
        <v>1</v>
      </c>
      <c r="G1474" s="39">
        <v>62.151539028478297</v>
      </c>
      <c r="H1474" s="39">
        <v>117.622643059512</v>
      </c>
      <c r="I1474" s="66">
        <v>0</v>
      </c>
      <c r="J1474" s="67">
        <v>1</v>
      </c>
      <c r="K1474" s="160">
        <f t="shared" si="243"/>
        <v>1</v>
      </c>
      <c r="L1474" s="41">
        <f t="shared" si="244"/>
        <v>0</v>
      </c>
      <c r="M1474" s="41">
        <f t="shared" si="245"/>
        <v>1.3650141669528338E-3</v>
      </c>
      <c r="N1474" s="158">
        <f t="shared" si="246"/>
        <v>1.3650141669528338E-3</v>
      </c>
      <c r="O1474" s="160">
        <f t="shared" si="247"/>
        <v>0.99863498583304722</v>
      </c>
      <c r="P1474" s="158">
        <f t="shared" si="248"/>
        <v>-1.3659466474534318E-3</v>
      </c>
      <c r="Q1474" s="160">
        <f t="shared" si="249"/>
        <v>100</v>
      </c>
      <c r="R1474" s="41">
        <f t="shared" si="250"/>
        <v>1.3668799774866271E-3</v>
      </c>
      <c r="AJ1474" s="39">
        <v>5.085770173748165E-3</v>
      </c>
      <c r="AK1474" s="39">
        <v>1</v>
      </c>
      <c r="AL1474" s="39">
        <v>0</v>
      </c>
      <c r="AM1474" s="41">
        <f t="shared" si="253"/>
        <v>1465</v>
      </c>
      <c r="AN1474" s="41">
        <f t="shared" si="253"/>
        <v>3</v>
      </c>
      <c r="AO1474" s="41">
        <f t="shared" si="251"/>
        <v>0.70700000000000007</v>
      </c>
      <c r="AP1474" s="41">
        <f t="shared" si="251"/>
        <v>0.99939999999999996</v>
      </c>
      <c r="AQ1474" s="41">
        <f t="shared" si="252"/>
        <v>1.9988000000008892E-4</v>
      </c>
    </row>
    <row r="1475" spans="1:43">
      <c r="A1475" s="37" t="s">
        <v>130</v>
      </c>
      <c r="C1475" s="43">
        <v>70.172609360994898</v>
      </c>
      <c r="D1475" s="43">
        <v>192.63163002364601</v>
      </c>
      <c r="E1475" s="39">
        <f xml:space="preserve"> IF(A1471="Male",1,0)</f>
        <v>1</v>
      </c>
      <c r="G1475" s="39">
        <v>62.153562169504198</v>
      </c>
      <c r="H1475" s="39">
        <v>134.02791278495101</v>
      </c>
      <c r="I1475" s="66">
        <v>0</v>
      </c>
      <c r="J1475" s="67">
        <v>1</v>
      </c>
      <c r="K1475" s="160">
        <f t="shared" si="243"/>
        <v>1</v>
      </c>
      <c r="L1475" s="41">
        <f t="shared" si="244"/>
        <v>0</v>
      </c>
      <c r="M1475" s="41">
        <f t="shared" si="245"/>
        <v>3.4145148801326373E-2</v>
      </c>
      <c r="N1475" s="158">
        <f t="shared" si="246"/>
        <v>3.4145148801326373E-2</v>
      </c>
      <c r="O1475" s="160">
        <f t="shared" si="247"/>
        <v>0.96585485119867365</v>
      </c>
      <c r="P1475" s="158">
        <f t="shared" si="248"/>
        <v>-3.4741713617725753E-2</v>
      </c>
      <c r="Q1475" s="160">
        <f t="shared" si="249"/>
        <v>100</v>
      </c>
      <c r="R1475" s="41">
        <f t="shared" si="250"/>
        <v>3.5352256872707689E-2</v>
      </c>
      <c r="AJ1475" s="39">
        <v>5.0888329771283545E-3</v>
      </c>
      <c r="AK1475" s="39">
        <v>1</v>
      </c>
      <c r="AL1475" s="39">
        <v>0</v>
      </c>
      <c r="AM1475" s="41">
        <f t="shared" si="253"/>
        <v>1466</v>
      </c>
      <c r="AN1475" s="41">
        <f t="shared" si="253"/>
        <v>3</v>
      </c>
      <c r="AO1475" s="41">
        <f t="shared" si="251"/>
        <v>0.70679999999999998</v>
      </c>
      <c r="AP1475" s="41">
        <f t="shared" si="251"/>
        <v>0.99939999999999996</v>
      </c>
      <c r="AQ1475" s="41">
        <f t="shared" si="252"/>
        <v>1.9987999999997798E-4</v>
      </c>
    </row>
    <row r="1476" spans="1:43">
      <c r="A1476" s="37" t="s">
        <v>130</v>
      </c>
      <c r="C1476" s="43">
        <v>71.615000718346806</v>
      </c>
      <c r="D1476" s="43">
        <v>208.67187186181701</v>
      </c>
      <c r="E1476" s="39">
        <f xml:space="preserve"> IF(A1472="Male",1,0)</f>
        <v>1</v>
      </c>
      <c r="G1476" s="39">
        <v>62.155716608760301</v>
      </c>
      <c r="H1476" s="39">
        <v>126.35374114810099</v>
      </c>
      <c r="I1476" s="66">
        <v>0</v>
      </c>
      <c r="J1476" s="67">
        <v>1</v>
      </c>
      <c r="K1476" s="160">
        <f t="shared" si="243"/>
        <v>1</v>
      </c>
      <c r="L1476" s="41">
        <f t="shared" si="244"/>
        <v>0</v>
      </c>
      <c r="M1476" s="41">
        <f t="shared" si="245"/>
        <v>7.6486140284912534E-3</v>
      </c>
      <c r="N1476" s="158">
        <f t="shared" si="246"/>
        <v>7.6486140284912534E-3</v>
      </c>
      <c r="O1476" s="160">
        <f t="shared" si="247"/>
        <v>0.99235138597150874</v>
      </c>
      <c r="P1476" s="158">
        <f t="shared" si="248"/>
        <v>-7.6780146889181963E-3</v>
      </c>
      <c r="Q1476" s="160">
        <f t="shared" si="249"/>
        <v>100</v>
      </c>
      <c r="R1476" s="41">
        <f t="shared" si="250"/>
        <v>7.707566227665703E-3</v>
      </c>
      <c r="AJ1476" s="39">
        <v>5.0932778051657329E-3</v>
      </c>
      <c r="AK1476" s="39">
        <v>1</v>
      </c>
      <c r="AL1476" s="39">
        <v>0</v>
      </c>
      <c r="AM1476" s="41">
        <f t="shared" si="253"/>
        <v>1467</v>
      </c>
      <c r="AN1476" s="41">
        <f t="shared" si="253"/>
        <v>3</v>
      </c>
      <c r="AO1476" s="41">
        <f t="shared" si="251"/>
        <v>0.70660000000000001</v>
      </c>
      <c r="AP1476" s="41">
        <f t="shared" si="251"/>
        <v>0.99939999999999996</v>
      </c>
      <c r="AQ1476" s="41">
        <f t="shared" si="252"/>
        <v>1.9988000000008892E-4</v>
      </c>
    </row>
    <row r="1477" spans="1:43">
      <c r="A1477" s="37" t="s">
        <v>130</v>
      </c>
      <c r="C1477" s="43">
        <v>70.242815992497398</v>
      </c>
      <c r="D1477" s="43">
        <v>198.199957603597</v>
      </c>
      <c r="E1477" s="39">
        <f xml:space="preserve"> IF(A1473="Male",1,0)</f>
        <v>1</v>
      </c>
      <c r="G1477" s="39">
        <v>62.157304372623003</v>
      </c>
      <c r="H1477" s="39">
        <v>128.95840695371299</v>
      </c>
      <c r="I1477" s="66">
        <v>0</v>
      </c>
      <c r="J1477" s="67">
        <v>1</v>
      </c>
      <c r="K1477" s="160">
        <f t="shared" si="243"/>
        <v>1</v>
      </c>
      <c r="L1477" s="41">
        <f t="shared" si="244"/>
        <v>0</v>
      </c>
      <c r="M1477" s="41">
        <f t="shared" si="245"/>
        <v>1.2745816281692858E-2</v>
      </c>
      <c r="N1477" s="158">
        <f t="shared" si="246"/>
        <v>1.2745816281692858E-2</v>
      </c>
      <c r="O1477" s="160">
        <f t="shared" si="247"/>
        <v>0.98725418371830709</v>
      </c>
      <c r="P1477" s="158">
        <f t="shared" si="248"/>
        <v>-1.2827741074742815E-2</v>
      </c>
      <c r="Q1477" s="160">
        <f t="shared" si="249"/>
        <v>100</v>
      </c>
      <c r="R1477" s="41">
        <f t="shared" si="250"/>
        <v>1.2910369479203564E-2</v>
      </c>
      <c r="AJ1477" s="39">
        <v>5.1078550333525418E-3</v>
      </c>
      <c r="AK1477" s="39">
        <v>1</v>
      </c>
      <c r="AL1477" s="39">
        <v>0</v>
      </c>
      <c r="AM1477" s="41">
        <f t="shared" si="253"/>
        <v>1468</v>
      </c>
      <c r="AN1477" s="41">
        <f t="shared" si="253"/>
        <v>3</v>
      </c>
      <c r="AO1477" s="41">
        <f t="shared" si="251"/>
        <v>0.70639999999999992</v>
      </c>
      <c r="AP1477" s="41">
        <f t="shared" si="251"/>
        <v>0.99939999999999996</v>
      </c>
      <c r="AQ1477" s="41">
        <f t="shared" si="252"/>
        <v>1.9987999999997798E-4</v>
      </c>
    </row>
    <row r="1478" spans="1:43">
      <c r="A1478" s="37" t="s">
        <v>130</v>
      </c>
      <c r="C1478" s="43">
        <v>67.846160211571998</v>
      </c>
      <c r="D1478" s="43">
        <v>168.06701532470001</v>
      </c>
      <c r="E1478" s="39">
        <f xml:space="preserve"> IF(A1474="Male",1,0)</f>
        <v>1</v>
      </c>
      <c r="G1478" s="39">
        <v>62.157376159929697</v>
      </c>
      <c r="H1478" s="39">
        <v>132.00120751684199</v>
      </c>
      <c r="I1478" s="66">
        <v>0</v>
      </c>
      <c r="J1478" s="67">
        <v>1</v>
      </c>
      <c r="K1478" s="160">
        <f t="shared" si="243"/>
        <v>1</v>
      </c>
      <c r="L1478" s="41">
        <f t="shared" si="244"/>
        <v>0</v>
      </c>
      <c r="M1478" s="41">
        <f t="shared" si="245"/>
        <v>2.3061717878470257E-2</v>
      </c>
      <c r="N1478" s="158">
        <f t="shared" si="246"/>
        <v>2.3061717878470257E-2</v>
      </c>
      <c r="O1478" s="160">
        <f t="shared" si="247"/>
        <v>0.97693828212152978</v>
      </c>
      <c r="P1478" s="158">
        <f t="shared" si="248"/>
        <v>-2.3331799741745731E-2</v>
      </c>
      <c r="Q1478" s="160">
        <f t="shared" si="249"/>
        <v>100</v>
      </c>
      <c r="R1478" s="41">
        <f t="shared" si="250"/>
        <v>2.360611545325993E-2</v>
      </c>
      <c r="AJ1478" s="39">
        <v>5.1288032966733243E-3</v>
      </c>
      <c r="AK1478" s="39">
        <v>1</v>
      </c>
      <c r="AL1478" s="39">
        <v>0</v>
      </c>
      <c r="AM1478" s="41">
        <f t="shared" si="253"/>
        <v>1469</v>
      </c>
      <c r="AN1478" s="41">
        <f t="shared" si="253"/>
        <v>3</v>
      </c>
      <c r="AO1478" s="41">
        <f t="shared" si="251"/>
        <v>0.70619999999999994</v>
      </c>
      <c r="AP1478" s="41">
        <f t="shared" si="251"/>
        <v>0.99939999999999996</v>
      </c>
      <c r="AQ1478" s="41">
        <f t="shared" si="252"/>
        <v>1.9987999999997798E-4</v>
      </c>
    </row>
    <row r="1479" spans="1:43">
      <c r="A1479" s="37" t="s">
        <v>130</v>
      </c>
      <c r="C1479" s="43">
        <v>72.088510419572998</v>
      </c>
      <c r="D1479" s="43">
        <v>209.53242938939701</v>
      </c>
      <c r="E1479" s="39">
        <f xml:space="preserve"> IF(A1475="Male",1,0)</f>
        <v>1</v>
      </c>
      <c r="G1479" s="39">
        <v>62.157751277289101</v>
      </c>
      <c r="H1479" s="39">
        <v>133.95188918912601</v>
      </c>
      <c r="I1479" s="66">
        <v>0</v>
      </c>
      <c r="J1479" s="67">
        <v>1</v>
      </c>
      <c r="K1479" s="160">
        <f t="shared" ref="K1479:K1542" si="254">I1479+J1479</f>
        <v>1</v>
      </c>
      <c r="L1479" s="41">
        <f t="shared" ref="L1479:L1542" si="255">IF(K1479=0,"",I1479/K1479)</f>
        <v>0</v>
      </c>
      <c r="M1479" s="41">
        <f t="shared" ref="M1479:M1542" si="256">1/(1+EXP(-$T$7-MMULT(G1479:H1479,$T$8:$T$9)))</f>
        <v>3.3584304595139648E-2</v>
      </c>
      <c r="N1479" s="158">
        <f t="shared" ref="N1479:N1542" si="257">K1479*M1479</f>
        <v>3.3584304595139648E-2</v>
      </c>
      <c r="O1479" s="160">
        <f t="shared" ref="O1479:O1542" si="258">K1479-N1479</f>
        <v>0.96641569540486039</v>
      </c>
      <c r="P1479" s="158">
        <f t="shared" ref="P1479:P1542" si="259">IFERROR(K1479*(L1479*LN(M1479)+(1-L1479)*LN(1-M1479)),0)</f>
        <v>-3.4161210827449134E-2</v>
      </c>
      <c r="Q1479" s="160">
        <f t="shared" ref="Q1479:Q1542" si="260">100*IF(M1479&gt;=$AF$12,I1479/K1479,J1479/K1479)</f>
        <v>100</v>
      </c>
      <c r="R1479" s="41">
        <f t="shared" ref="R1479:R1542" si="261">IFERROR((I1479-N1479)^2/N1479+(J1479-O1479)^2/O1479,0)</f>
        <v>3.4751406413231087E-2</v>
      </c>
      <c r="AJ1479" s="39">
        <v>5.1364627956784776E-3</v>
      </c>
      <c r="AK1479" s="39">
        <v>1</v>
      </c>
      <c r="AL1479" s="39">
        <v>0</v>
      </c>
      <c r="AM1479" s="41">
        <f t="shared" si="253"/>
        <v>1470</v>
      </c>
      <c r="AN1479" s="41">
        <f t="shared" si="253"/>
        <v>3</v>
      </c>
      <c r="AO1479" s="41">
        <f t="shared" ref="AO1479:AP1542" si="262">1-AM1479/AM$10006</f>
        <v>0.70599999999999996</v>
      </c>
      <c r="AP1479" s="41">
        <f t="shared" si="262"/>
        <v>0.99939999999999996</v>
      </c>
      <c r="AQ1479" s="41">
        <f t="shared" ref="AQ1479:AQ1542" si="263">(AO1479-AO1480)*AP1479</f>
        <v>1.9987999999997798E-4</v>
      </c>
    </row>
    <row r="1480" spans="1:43">
      <c r="A1480" s="37" t="s">
        <v>130</v>
      </c>
      <c r="C1480" s="43">
        <v>68.886895275574702</v>
      </c>
      <c r="D1480" s="43">
        <v>175.99201809705499</v>
      </c>
      <c r="E1480" s="39">
        <f xml:space="preserve"> IF(A1476="Male",1,0)</f>
        <v>1</v>
      </c>
      <c r="G1480" s="39">
        <v>62.158971489325197</v>
      </c>
      <c r="H1480" s="39">
        <v>121.63112153312299</v>
      </c>
      <c r="I1480" s="66">
        <v>0</v>
      </c>
      <c r="J1480" s="67">
        <v>1</v>
      </c>
      <c r="K1480" s="160">
        <f t="shared" si="254"/>
        <v>1</v>
      </c>
      <c r="L1480" s="41">
        <f t="shared" si="255"/>
        <v>0</v>
      </c>
      <c r="M1480" s="41">
        <f t="shared" si="256"/>
        <v>3.0068748460100338E-3</v>
      </c>
      <c r="N1480" s="158">
        <f t="shared" si="257"/>
        <v>3.0068748460100338E-3</v>
      </c>
      <c r="O1480" s="160">
        <f t="shared" si="258"/>
        <v>0.99699312515398997</v>
      </c>
      <c r="P1480" s="158">
        <f t="shared" si="259"/>
        <v>-3.011404576680872E-3</v>
      </c>
      <c r="Q1480" s="160">
        <f t="shared" si="260"/>
        <v>100</v>
      </c>
      <c r="R1480" s="41">
        <f t="shared" si="261"/>
        <v>3.0159434103877183E-3</v>
      </c>
      <c r="AJ1480" s="39">
        <v>5.1444288979001305E-3</v>
      </c>
      <c r="AK1480" s="39">
        <v>1</v>
      </c>
      <c r="AL1480" s="39">
        <v>0</v>
      </c>
      <c r="AM1480" s="41">
        <f t="shared" ref="AM1480:AN1543" si="264">AM1479+AK1480</f>
        <v>1471</v>
      </c>
      <c r="AN1480" s="41">
        <f t="shared" si="264"/>
        <v>3</v>
      </c>
      <c r="AO1480" s="41">
        <f t="shared" si="262"/>
        <v>0.70579999999999998</v>
      </c>
      <c r="AP1480" s="41">
        <f t="shared" si="262"/>
        <v>0.99939999999999996</v>
      </c>
      <c r="AQ1480" s="41">
        <f t="shared" si="263"/>
        <v>1.9987999999997798E-4</v>
      </c>
    </row>
    <row r="1481" spans="1:43">
      <c r="A1481" s="37" t="s">
        <v>130</v>
      </c>
      <c r="C1481" s="43">
        <v>69.735442171784101</v>
      </c>
      <c r="D1481" s="43">
        <v>196.218174027164</v>
      </c>
      <c r="E1481" s="39">
        <f xml:space="preserve"> IF(A1477="Male",1,0)</f>
        <v>1</v>
      </c>
      <c r="G1481" s="39">
        <v>62.1593522677598</v>
      </c>
      <c r="H1481" s="39">
        <v>121.788931972887</v>
      </c>
      <c r="I1481" s="66">
        <v>0</v>
      </c>
      <c r="J1481" s="67">
        <v>1</v>
      </c>
      <c r="K1481" s="160">
        <f t="shared" si="254"/>
        <v>1</v>
      </c>
      <c r="L1481" s="41">
        <f t="shared" si="255"/>
        <v>0</v>
      </c>
      <c r="M1481" s="41">
        <f t="shared" si="256"/>
        <v>3.1016023797875219E-3</v>
      </c>
      <c r="N1481" s="158">
        <f t="shared" si="257"/>
        <v>3.1016023797875219E-3</v>
      </c>
      <c r="O1481" s="160">
        <f t="shared" si="258"/>
        <v>0.99689839762021248</v>
      </c>
      <c r="P1481" s="158">
        <f t="shared" si="259"/>
        <v>-3.1064223173821854E-3</v>
      </c>
      <c r="Q1481" s="160">
        <f t="shared" si="260"/>
        <v>100</v>
      </c>
      <c r="R1481" s="41">
        <f t="shared" si="261"/>
        <v>3.1112522471614373E-3</v>
      </c>
      <c r="AJ1481" s="39">
        <v>5.175615154656121E-3</v>
      </c>
      <c r="AK1481" s="39">
        <v>1</v>
      </c>
      <c r="AL1481" s="39">
        <v>0</v>
      </c>
      <c r="AM1481" s="41">
        <f t="shared" si="264"/>
        <v>1472</v>
      </c>
      <c r="AN1481" s="41">
        <f t="shared" si="264"/>
        <v>3</v>
      </c>
      <c r="AO1481" s="41">
        <f t="shared" si="262"/>
        <v>0.7056</v>
      </c>
      <c r="AP1481" s="41">
        <f t="shared" si="262"/>
        <v>0.99939999999999996</v>
      </c>
      <c r="AQ1481" s="41">
        <f t="shared" si="263"/>
        <v>1.9987999999997798E-4</v>
      </c>
    </row>
    <row r="1482" spans="1:43">
      <c r="A1482" s="37" t="s">
        <v>130</v>
      </c>
      <c r="C1482" s="43">
        <v>69.330346519441804</v>
      </c>
      <c r="D1482" s="43">
        <v>194.827390618945</v>
      </c>
      <c r="E1482" s="39">
        <f xml:space="preserve"> IF(A1478="Male",1,0)</f>
        <v>1</v>
      </c>
      <c r="G1482" s="39">
        <v>62.160849287322897</v>
      </c>
      <c r="H1482" s="39">
        <v>118.512310847137</v>
      </c>
      <c r="I1482" s="66">
        <v>0</v>
      </c>
      <c r="J1482" s="67">
        <v>1</v>
      </c>
      <c r="K1482" s="160">
        <f t="shared" si="254"/>
        <v>1</v>
      </c>
      <c r="L1482" s="41">
        <f t="shared" si="255"/>
        <v>0</v>
      </c>
      <c r="M1482" s="41">
        <f t="shared" si="256"/>
        <v>1.6205725801595708E-3</v>
      </c>
      <c r="N1482" s="158">
        <f t="shared" si="257"/>
        <v>1.6205725801595708E-3</v>
      </c>
      <c r="O1482" s="160">
        <f t="shared" si="258"/>
        <v>0.99837942741984043</v>
      </c>
      <c r="P1482" s="158">
        <f t="shared" si="259"/>
        <v>-1.6218871283091099E-3</v>
      </c>
      <c r="Q1482" s="160">
        <f t="shared" si="260"/>
        <v>100</v>
      </c>
      <c r="R1482" s="41">
        <f t="shared" si="261"/>
        <v>1.6232030985931811E-3</v>
      </c>
      <c r="AJ1482" s="39">
        <v>5.1759831082940485E-3</v>
      </c>
      <c r="AK1482" s="39">
        <v>1</v>
      </c>
      <c r="AL1482" s="39">
        <v>0</v>
      </c>
      <c r="AM1482" s="41">
        <f t="shared" si="264"/>
        <v>1473</v>
      </c>
      <c r="AN1482" s="41">
        <f t="shared" si="264"/>
        <v>3</v>
      </c>
      <c r="AO1482" s="41">
        <f t="shared" si="262"/>
        <v>0.70540000000000003</v>
      </c>
      <c r="AP1482" s="41">
        <f t="shared" si="262"/>
        <v>0.99939999999999996</v>
      </c>
      <c r="AQ1482" s="41">
        <f t="shared" si="263"/>
        <v>1.9987999999997798E-4</v>
      </c>
    </row>
    <row r="1483" spans="1:43">
      <c r="A1483" s="37" t="s">
        <v>130</v>
      </c>
      <c r="C1483" s="43">
        <v>68.560987552821601</v>
      </c>
      <c r="D1483" s="43">
        <v>178.69176860611501</v>
      </c>
      <c r="E1483" s="39">
        <f xml:space="preserve"> IF(A1479="Male",1,0)</f>
        <v>1</v>
      </c>
      <c r="G1483" s="39">
        <v>62.1630680329135</v>
      </c>
      <c r="H1483" s="39">
        <v>108.250636306234</v>
      </c>
      <c r="I1483" s="66">
        <v>0</v>
      </c>
      <c r="J1483" s="67">
        <v>1</v>
      </c>
      <c r="K1483" s="160">
        <f t="shared" si="254"/>
        <v>1</v>
      </c>
      <c r="L1483" s="41">
        <f t="shared" si="255"/>
        <v>0</v>
      </c>
      <c r="M1483" s="41">
        <f t="shared" si="256"/>
        <v>2.1177979631785949E-4</v>
      </c>
      <c r="N1483" s="158">
        <f t="shared" si="257"/>
        <v>2.1177979631785949E-4</v>
      </c>
      <c r="O1483" s="160">
        <f t="shared" si="258"/>
        <v>0.99978822020368219</v>
      </c>
      <c r="P1483" s="158">
        <f t="shared" si="259"/>
        <v>-2.1180222482553582E-4</v>
      </c>
      <c r="Q1483" s="160">
        <f t="shared" si="260"/>
        <v>100</v>
      </c>
      <c r="R1483" s="41">
        <f t="shared" si="261"/>
        <v>2.1182465650046824E-4</v>
      </c>
      <c r="AJ1483" s="39">
        <v>5.1896274325388507E-3</v>
      </c>
      <c r="AK1483" s="39">
        <v>1</v>
      </c>
      <c r="AL1483" s="39">
        <v>0</v>
      </c>
      <c r="AM1483" s="41">
        <f t="shared" si="264"/>
        <v>1474</v>
      </c>
      <c r="AN1483" s="41">
        <f t="shared" si="264"/>
        <v>3</v>
      </c>
      <c r="AO1483" s="41">
        <f t="shared" si="262"/>
        <v>0.70520000000000005</v>
      </c>
      <c r="AP1483" s="41">
        <f t="shared" si="262"/>
        <v>0.99939999999999996</v>
      </c>
      <c r="AQ1483" s="41">
        <f t="shared" si="263"/>
        <v>1.9987999999997798E-4</v>
      </c>
    </row>
    <row r="1484" spans="1:43">
      <c r="A1484" s="37" t="s">
        <v>130</v>
      </c>
      <c r="C1484" s="43">
        <v>68.630796519738695</v>
      </c>
      <c r="D1484" s="43">
        <v>193.12883235855401</v>
      </c>
      <c r="E1484" s="39">
        <f xml:space="preserve"> IF(A1480="Male",1,0)</f>
        <v>1</v>
      </c>
      <c r="G1484" s="39">
        <v>62.164904387044999</v>
      </c>
      <c r="H1484" s="39">
        <v>119.30421303360001</v>
      </c>
      <c r="I1484" s="66">
        <v>0</v>
      </c>
      <c r="J1484" s="67">
        <v>1</v>
      </c>
      <c r="K1484" s="160">
        <f t="shared" si="254"/>
        <v>1</v>
      </c>
      <c r="L1484" s="41">
        <f t="shared" si="255"/>
        <v>0</v>
      </c>
      <c r="M1484" s="41">
        <f t="shared" si="256"/>
        <v>1.8918899956483226E-3</v>
      </c>
      <c r="N1484" s="158">
        <f t="shared" si="257"/>
        <v>1.8918899956483226E-3</v>
      </c>
      <c r="O1484" s="160">
        <f t="shared" si="258"/>
        <v>0.99810811000435162</v>
      </c>
      <c r="P1484" s="158">
        <f t="shared" si="259"/>
        <v>-1.8936818799148098E-3</v>
      </c>
      <c r="Q1484" s="160">
        <f t="shared" si="260"/>
        <v>100</v>
      </c>
      <c r="R1484" s="41">
        <f t="shared" si="261"/>
        <v>1.8954760277822753E-3</v>
      </c>
      <c r="AJ1484" s="39">
        <v>5.2066513262358323E-3</v>
      </c>
      <c r="AK1484" s="39">
        <v>1</v>
      </c>
      <c r="AL1484" s="39">
        <v>0</v>
      </c>
      <c r="AM1484" s="41">
        <f t="shared" si="264"/>
        <v>1475</v>
      </c>
      <c r="AN1484" s="41">
        <f t="shared" si="264"/>
        <v>3</v>
      </c>
      <c r="AO1484" s="41">
        <f t="shared" si="262"/>
        <v>0.70500000000000007</v>
      </c>
      <c r="AP1484" s="41">
        <f t="shared" si="262"/>
        <v>0.99939999999999996</v>
      </c>
      <c r="AQ1484" s="41">
        <f t="shared" si="263"/>
        <v>1.9988000000008892E-4</v>
      </c>
    </row>
    <row r="1485" spans="1:43">
      <c r="A1485" s="37" t="s">
        <v>130</v>
      </c>
      <c r="C1485" s="43">
        <v>74.093097412216395</v>
      </c>
      <c r="D1485" s="43">
        <v>217.71253133190501</v>
      </c>
      <c r="E1485" s="39">
        <f xml:space="preserve"> IF(A1481="Male",1,0)</f>
        <v>1</v>
      </c>
      <c r="G1485" s="39">
        <v>62.166412387203302</v>
      </c>
      <c r="H1485" s="39">
        <v>132.24079732059599</v>
      </c>
      <c r="I1485" s="66">
        <v>0</v>
      </c>
      <c r="J1485" s="67">
        <v>1</v>
      </c>
      <c r="K1485" s="160">
        <f t="shared" si="254"/>
        <v>1</v>
      </c>
      <c r="L1485" s="41">
        <f t="shared" si="255"/>
        <v>0</v>
      </c>
      <c r="M1485" s="41">
        <f t="shared" si="256"/>
        <v>2.4052248780706217E-2</v>
      </c>
      <c r="N1485" s="158">
        <f t="shared" si="257"/>
        <v>2.4052248780706217E-2</v>
      </c>
      <c r="O1485" s="160">
        <f t="shared" si="258"/>
        <v>0.97594775121929378</v>
      </c>
      <c r="P1485" s="158">
        <f t="shared" si="259"/>
        <v>-2.4346227588807324E-2</v>
      </c>
      <c r="Q1485" s="160">
        <f t="shared" si="260"/>
        <v>100</v>
      </c>
      <c r="R1485" s="41">
        <f t="shared" si="261"/>
        <v>2.4645016857364241E-2</v>
      </c>
      <c r="AJ1485" s="39">
        <v>5.2236871206021405E-3</v>
      </c>
      <c r="AK1485" s="39">
        <v>1</v>
      </c>
      <c r="AL1485" s="39">
        <v>0</v>
      </c>
      <c r="AM1485" s="41">
        <f t="shared" si="264"/>
        <v>1476</v>
      </c>
      <c r="AN1485" s="41">
        <f t="shared" si="264"/>
        <v>3</v>
      </c>
      <c r="AO1485" s="41">
        <f t="shared" si="262"/>
        <v>0.70479999999999998</v>
      </c>
      <c r="AP1485" s="41">
        <f t="shared" si="262"/>
        <v>0.99939999999999996</v>
      </c>
      <c r="AQ1485" s="41">
        <f t="shared" si="263"/>
        <v>1.9987999999997798E-4</v>
      </c>
    </row>
    <row r="1486" spans="1:43">
      <c r="A1486" s="37" t="s">
        <v>130</v>
      </c>
      <c r="C1486" s="43">
        <v>72.378675031591001</v>
      </c>
      <c r="D1486" s="43">
        <v>216.938374463743</v>
      </c>
      <c r="E1486" s="39">
        <f xml:space="preserve"> IF(A1482="Male",1,0)</f>
        <v>1</v>
      </c>
      <c r="G1486" s="39">
        <v>62.168603992589297</v>
      </c>
      <c r="H1486" s="39">
        <v>126.80969214070301</v>
      </c>
      <c r="I1486" s="66">
        <v>0</v>
      </c>
      <c r="J1486" s="67">
        <v>1</v>
      </c>
      <c r="K1486" s="160">
        <f t="shared" si="254"/>
        <v>1</v>
      </c>
      <c r="L1486" s="41">
        <f t="shared" si="255"/>
        <v>0</v>
      </c>
      <c r="M1486" s="41">
        <f t="shared" si="256"/>
        <v>8.3139819229492949E-3</v>
      </c>
      <c r="N1486" s="158">
        <f t="shared" si="257"/>
        <v>8.3139819229492949E-3</v>
      </c>
      <c r="O1486" s="160">
        <f t="shared" si="258"/>
        <v>0.9916860180770507</v>
      </c>
      <c r="P1486" s="158">
        <f t="shared" si="259"/>
        <v>-8.3487358336347441E-3</v>
      </c>
      <c r="Q1486" s="160">
        <f t="shared" si="260"/>
        <v>100</v>
      </c>
      <c r="R1486" s="41">
        <f t="shared" si="261"/>
        <v>8.3836837178270333E-3</v>
      </c>
      <c r="AJ1486" s="39">
        <v>5.2417819359181243E-3</v>
      </c>
      <c r="AK1486" s="39">
        <v>1</v>
      </c>
      <c r="AL1486" s="39">
        <v>0</v>
      </c>
      <c r="AM1486" s="41">
        <f t="shared" si="264"/>
        <v>1477</v>
      </c>
      <c r="AN1486" s="41">
        <f t="shared" si="264"/>
        <v>3</v>
      </c>
      <c r="AO1486" s="41">
        <f t="shared" si="262"/>
        <v>0.7046</v>
      </c>
      <c r="AP1486" s="41">
        <f t="shared" si="262"/>
        <v>0.99939999999999996</v>
      </c>
      <c r="AQ1486" s="41">
        <f t="shared" si="263"/>
        <v>1.9987999999997798E-4</v>
      </c>
    </row>
    <row r="1487" spans="1:43">
      <c r="A1487" s="37" t="s">
        <v>130</v>
      </c>
      <c r="C1487" s="43">
        <v>68.415251589544994</v>
      </c>
      <c r="D1487" s="43">
        <v>190.12821359025801</v>
      </c>
      <c r="E1487" s="39">
        <f xml:space="preserve"> IF(A1483="Male",1,0)</f>
        <v>1</v>
      </c>
      <c r="G1487" s="39">
        <v>62.1689692569458</v>
      </c>
      <c r="H1487" s="39">
        <v>147.85965336429899</v>
      </c>
      <c r="I1487" s="66">
        <v>1</v>
      </c>
      <c r="J1487" s="67">
        <v>0</v>
      </c>
      <c r="K1487" s="160">
        <f t="shared" si="254"/>
        <v>1</v>
      </c>
      <c r="L1487" s="41">
        <f t="shared" si="255"/>
        <v>1</v>
      </c>
      <c r="M1487" s="41">
        <f t="shared" si="256"/>
        <v>0.3528375432516116</v>
      </c>
      <c r="N1487" s="158">
        <f t="shared" si="257"/>
        <v>0.3528375432516116</v>
      </c>
      <c r="O1487" s="160">
        <f t="shared" si="258"/>
        <v>0.64716245674838846</v>
      </c>
      <c r="P1487" s="158">
        <f t="shared" si="259"/>
        <v>-1.0417475453989093</v>
      </c>
      <c r="Q1487" s="160">
        <f t="shared" si="260"/>
        <v>0</v>
      </c>
      <c r="R1487" s="41">
        <f t="shared" si="261"/>
        <v>1.834165522139154</v>
      </c>
      <c r="AJ1487" s="39">
        <v>5.2559694333002343E-3</v>
      </c>
      <c r="AK1487" s="39">
        <v>1</v>
      </c>
      <c r="AL1487" s="39">
        <v>0</v>
      </c>
      <c r="AM1487" s="41">
        <f t="shared" si="264"/>
        <v>1478</v>
      </c>
      <c r="AN1487" s="41">
        <f t="shared" si="264"/>
        <v>3</v>
      </c>
      <c r="AO1487" s="41">
        <f t="shared" si="262"/>
        <v>0.70440000000000003</v>
      </c>
      <c r="AP1487" s="41">
        <f t="shared" si="262"/>
        <v>0.99939999999999996</v>
      </c>
      <c r="AQ1487" s="41">
        <f t="shared" si="263"/>
        <v>1.9988000000008892E-4</v>
      </c>
    </row>
    <row r="1488" spans="1:43">
      <c r="A1488" s="37" t="s">
        <v>130</v>
      </c>
      <c r="C1488" s="43">
        <v>68.610921918077807</v>
      </c>
      <c r="D1488" s="43">
        <v>181.23054334961401</v>
      </c>
      <c r="E1488" s="39">
        <f xml:space="preserve"> IF(A1484="Male",1,0)</f>
        <v>1</v>
      </c>
      <c r="G1488" s="39">
        <v>62.1737076379369</v>
      </c>
      <c r="H1488" s="39">
        <v>136.266341077406</v>
      </c>
      <c r="I1488" s="66">
        <v>0</v>
      </c>
      <c r="J1488" s="67">
        <v>1</v>
      </c>
      <c r="K1488" s="160">
        <f t="shared" si="254"/>
        <v>1</v>
      </c>
      <c r="L1488" s="41">
        <f t="shared" si="255"/>
        <v>0</v>
      </c>
      <c r="M1488" s="41">
        <f t="shared" si="256"/>
        <v>5.1742514804196262E-2</v>
      </c>
      <c r="N1488" s="158">
        <f t="shared" si="257"/>
        <v>5.1742514804196262E-2</v>
      </c>
      <c r="O1488" s="160">
        <f t="shared" si="258"/>
        <v>0.94825748519580377</v>
      </c>
      <c r="P1488" s="158">
        <f t="shared" si="259"/>
        <v>-5.3129204749789945E-2</v>
      </c>
      <c r="Q1488" s="160">
        <f t="shared" si="260"/>
        <v>100</v>
      </c>
      <c r="R1488" s="41">
        <f t="shared" si="261"/>
        <v>5.4565891239458084E-2</v>
      </c>
      <c r="AJ1488" s="39">
        <v>5.279819542320925E-3</v>
      </c>
      <c r="AK1488" s="39">
        <v>1</v>
      </c>
      <c r="AL1488" s="39">
        <v>0</v>
      </c>
      <c r="AM1488" s="41">
        <f t="shared" si="264"/>
        <v>1479</v>
      </c>
      <c r="AN1488" s="41">
        <f t="shared" si="264"/>
        <v>3</v>
      </c>
      <c r="AO1488" s="41">
        <f t="shared" si="262"/>
        <v>0.70419999999999994</v>
      </c>
      <c r="AP1488" s="41">
        <f t="shared" si="262"/>
        <v>0.99939999999999996</v>
      </c>
      <c r="AQ1488" s="41">
        <f t="shared" si="263"/>
        <v>0</v>
      </c>
    </row>
    <row r="1489" spans="1:43">
      <c r="A1489" s="37" t="s">
        <v>130</v>
      </c>
      <c r="C1489" s="43">
        <v>65.056588530966195</v>
      </c>
      <c r="D1489" s="43">
        <v>173.43476234503001</v>
      </c>
      <c r="E1489" s="39">
        <f xml:space="preserve"> IF(A1485="Male",1,0)</f>
        <v>1</v>
      </c>
      <c r="G1489" s="39">
        <v>62.1755194406988</v>
      </c>
      <c r="H1489" s="39">
        <v>144.18461287138999</v>
      </c>
      <c r="I1489" s="66">
        <v>0</v>
      </c>
      <c r="J1489" s="67">
        <v>1</v>
      </c>
      <c r="K1489" s="160">
        <f t="shared" si="254"/>
        <v>1</v>
      </c>
      <c r="L1489" s="41">
        <f t="shared" si="255"/>
        <v>0</v>
      </c>
      <c r="M1489" s="41">
        <f t="shared" si="256"/>
        <v>0.20771973507607533</v>
      </c>
      <c r="N1489" s="158">
        <f t="shared" si="257"/>
        <v>0.20771973507607533</v>
      </c>
      <c r="O1489" s="160">
        <f t="shared" si="258"/>
        <v>0.79228026492392467</v>
      </c>
      <c r="P1489" s="158">
        <f t="shared" si="259"/>
        <v>-0.23284007991144048</v>
      </c>
      <c r="Q1489" s="160">
        <f t="shared" si="260"/>
        <v>100</v>
      </c>
      <c r="R1489" s="41">
        <f t="shared" si="261"/>
        <v>0.26217961531077733</v>
      </c>
      <c r="AJ1489" s="39">
        <v>5.3351209006542374E-3</v>
      </c>
      <c r="AK1489" s="39">
        <v>0</v>
      </c>
      <c r="AL1489" s="39">
        <v>1</v>
      </c>
      <c r="AM1489" s="41">
        <f t="shared" si="264"/>
        <v>1479</v>
      </c>
      <c r="AN1489" s="41">
        <f t="shared" si="264"/>
        <v>4</v>
      </c>
      <c r="AO1489" s="41">
        <f t="shared" si="262"/>
        <v>0.70419999999999994</v>
      </c>
      <c r="AP1489" s="41">
        <f t="shared" si="262"/>
        <v>0.99919999999999998</v>
      </c>
      <c r="AQ1489" s="41">
        <f t="shared" si="263"/>
        <v>1.9983999999997797E-4</v>
      </c>
    </row>
    <row r="1490" spans="1:43">
      <c r="A1490" s="37" t="s">
        <v>130</v>
      </c>
      <c r="C1490" s="43">
        <v>75.572438736035394</v>
      </c>
      <c r="D1490" s="43">
        <v>217.11801526404099</v>
      </c>
      <c r="E1490" s="39">
        <f xml:space="preserve"> IF(A1486="Male",1,0)</f>
        <v>1</v>
      </c>
      <c r="G1490" s="39">
        <v>62.178331221777498</v>
      </c>
      <c r="H1490" s="39">
        <v>145.89884237380599</v>
      </c>
      <c r="I1490" s="66">
        <v>1</v>
      </c>
      <c r="J1490" s="67">
        <v>0</v>
      </c>
      <c r="K1490" s="160">
        <f t="shared" si="254"/>
        <v>1</v>
      </c>
      <c r="L1490" s="41">
        <f t="shared" si="255"/>
        <v>1</v>
      </c>
      <c r="M1490" s="41">
        <f t="shared" si="256"/>
        <v>0.26891987476528217</v>
      </c>
      <c r="N1490" s="158">
        <f t="shared" si="257"/>
        <v>0.26891987476528217</v>
      </c>
      <c r="O1490" s="160">
        <f t="shared" si="258"/>
        <v>0.73108012523471788</v>
      </c>
      <c r="P1490" s="158">
        <f t="shared" si="259"/>
        <v>-1.313341807076478</v>
      </c>
      <c r="Q1490" s="160">
        <f t="shared" si="260"/>
        <v>0</v>
      </c>
      <c r="R1490" s="41">
        <f t="shared" si="261"/>
        <v>2.7185797474910216</v>
      </c>
      <c r="AJ1490" s="39">
        <v>5.3368243390500211E-3</v>
      </c>
      <c r="AK1490" s="39">
        <v>1</v>
      </c>
      <c r="AL1490" s="39">
        <v>0</v>
      </c>
      <c r="AM1490" s="41">
        <f t="shared" si="264"/>
        <v>1480</v>
      </c>
      <c r="AN1490" s="41">
        <f t="shared" si="264"/>
        <v>4</v>
      </c>
      <c r="AO1490" s="41">
        <f t="shared" si="262"/>
        <v>0.70399999999999996</v>
      </c>
      <c r="AP1490" s="41">
        <f t="shared" si="262"/>
        <v>0.99919999999999998</v>
      </c>
      <c r="AQ1490" s="41">
        <f t="shared" si="263"/>
        <v>1.9983999999997797E-4</v>
      </c>
    </row>
    <row r="1491" spans="1:43">
      <c r="A1491" s="37" t="s">
        <v>130</v>
      </c>
      <c r="C1491" s="43">
        <v>70.340936458423002</v>
      </c>
      <c r="D1491" s="43">
        <v>199.133426685317</v>
      </c>
      <c r="E1491" s="39">
        <f xml:space="preserve"> IF(A1487="Male",1,0)</f>
        <v>1</v>
      </c>
      <c r="G1491" s="39">
        <v>62.179200367339199</v>
      </c>
      <c r="H1491" s="39">
        <v>135.95710541346801</v>
      </c>
      <c r="I1491" s="66">
        <v>0</v>
      </c>
      <c r="J1491" s="67">
        <v>1</v>
      </c>
      <c r="K1491" s="160">
        <f t="shared" si="254"/>
        <v>1</v>
      </c>
      <c r="L1491" s="41">
        <f t="shared" si="255"/>
        <v>0</v>
      </c>
      <c r="M1491" s="41">
        <f t="shared" si="256"/>
        <v>4.8689085542630385E-2</v>
      </c>
      <c r="N1491" s="158">
        <f t="shared" si="257"/>
        <v>4.8689085542630385E-2</v>
      </c>
      <c r="O1491" s="160">
        <f t="shared" si="258"/>
        <v>0.95131091445736959</v>
      </c>
      <c r="P1491" s="158">
        <f t="shared" si="259"/>
        <v>-4.9914335633219689E-2</v>
      </c>
      <c r="Q1491" s="160">
        <f t="shared" si="260"/>
        <v>100</v>
      </c>
      <c r="R1491" s="41">
        <f t="shared" si="261"/>
        <v>5.1181043760443745E-2</v>
      </c>
      <c r="AJ1491" s="39">
        <v>5.3546754179547634E-3</v>
      </c>
      <c r="AK1491" s="39">
        <v>1</v>
      </c>
      <c r="AL1491" s="39">
        <v>0</v>
      </c>
      <c r="AM1491" s="41">
        <f t="shared" si="264"/>
        <v>1481</v>
      </c>
      <c r="AN1491" s="41">
        <f t="shared" si="264"/>
        <v>4</v>
      </c>
      <c r="AO1491" s="41">
        <f t="shared" si="262"/>
        <v>0.70379999999999998</v>
      </c>
      <c r="AP1491" s="41">
        <f t="shared" si="262"/>
        <v>0.99919999999999998</v>
      </c>
      <c r="AQ1491" s="41">
        <f t="shared" si="263"/>
        <v>1.9983999999997797E-4</v>
      </c>
    </row>
    <row r="1492" spans="1:43">
      <c r="A1492" s="37" t="s">
        <v>130</v>
      </c>
      <c r="C1492" s="43">
        <v>73.424509659472704</v>
      </c>
      <c r="D1492" s="43">
        <v>220.20766021968299</v>
      </c>
      <c r="E1492" s="39">
        <f xml:space="preserve"> IF(A1488="Male",1,0)</f>
        <v>1</v>
      </c>
      <c r="G1492" s="39">
        <v>62.179380756568101</v>
      </c>
      <c r="H1492" s="39">
        <v>103.097460423085</v>
      </c>
      <c r="I1492" s="66">
        <v>0</v>
      </c>
      <c r="J1492" s="67">
        <v>1</v>
      </c>
      <c r="K1492" s="160">
        <f t="shared" si="254"/>
        <v>1</v>
      </c>
      <c r="L1492" s="41">
        <f t="shared" si="255"/>
        <v>0</v>
      </c>
      <c r="M1492" s="41">
        <f t="shared" si="256"/>
        <v>7.5608157144451963E-5</v>
      </c>
      <c r="N1492" s="158">
        <f t="shared" si="257"/>
        <v>7.5608157144451963E-5</v>
      </c>
      <c r="O1492" s="160">
        <f t="shared" si="258"/>
        <v>0.99992439184285553</v>
      </c>
      <c r="P1492" s="158">
        <f t="shared" si="259"/>
        <v>-7.561101558526415E-5</v>
      </c>
      <c r="Q1492" s="160">
        <f t="shared" si="260"/>
        <v>100</v>
      </c>
      <c r="R1492" s="41">
        <f t="shared" si="261"/>
        <v>7.5613874170132517E-5</v>
      </c>
      <c r="AJ1492" s="39">
        <v>5.3670108144108818E-3</v>
      </c>
      <c r="AK1492" s="39">
        <v>1</v>
      </c>
      <c r="AL1492" s="39">
        <v>0</v>
      </c>
      <c r="AM1492" s="41">
        <f t="shared" si="264"/>
        <v>1482</v>
      </c>
      <c r="AN1492" s="41">
        <f t="shared" si="264"/>
        <v>4</v>
      </c>
      <c r="AO1492" s="41">
        <f t="shared" si="262"/>
        <v>0.7036</v>
      </c>
      <c r="AP1492" s="41">
        <f t="shared" si="262"/>
        <v>0.99919999999999998</v>
      </c>
      <c r="AQ1492" s="41">
        <f t="shared" si="263"/>
        <v>1.9983999999997797E-4</v>
      </c>
    </row>
    <row r="1493" spans="1:43">
      <c r="A1493" s="37" t="s">
        <v>130</v>
      </c>
      <c r="C1493" s="43">
        <v>73.2794448452252</v>
      </c>
      <c r="D1493" s="43">
        <v>209.228853966766</v>
      </c>
      <c r="E1493" s="39">
        <f xml:space="preserve"> IF(A1489="Male",1,0)</f>
        <v>1</v>
      </c>
      <c r="G1493" s="39">
        <v>62.180319378652797</v>
      </c>
      <c r="H1493" s="39">
        <v>135.61083499944101</v>
      </c>
      <c r="I1493" s="66">
        <v>0</v>
      </c>
      <c r="J1493" s="67">
        <v>1</v>
      </c>
      <c r="K1493" s="160">
        <f t="shared" si="254"/>
        <v>1</v>
      </c>
      <c r="L1493" s="41">
        <f t="shared" si="255"/>
        <v>0</v>
      </c>
      <c r="M1493" s="41">
        <f t="shared" si="256"/>
        <v>4.5580786547060249E-2</v>
      </c>
      <c r="N1493" s="158">
        <f t="shared" si="257"/>
        <v>4.5580786547060249E-2</v>
      </c>
      <c r="O1493" s="160">
        <f t="shared" si="258"/>
        <v>0.95441921345293979</v>
      </c>
      <c r="P1493" s="158">
        <f t="shared" si="259"/>
        <v>-4.6652276954146248E-2</v>
      </c>
      <c r="Q1493" s="160">
        <f t="shared" si="260"/>
        <v>100</v>
      </c>
      <c r="R1493" s="41">
        <f t="shared" si="261"/>
        <v>4.7757616259794348E-2</v>
      </c>
      <c r="AJ1493" s="39">
        <v>5.36715705748013E-3</v>
      </c>
      <c r="AK1493" s="39">
        <v>1</v>
      </c>
      <c r="AL1493" s="39">
        <v>0</v>
      </c>
      <c r="AM1493" s="41">
        <f t="shared" si="264"/>
        <v>1483</v>
      </c>
      <c r="AN1493" s="41">
        <f t="shared" si="264"/>
        <v>4</v>
      </c>
      <c r="AO1493" s="41">
        <f t="shared" si="262"/>
        <v>0.70340000000000003</v>
      </c>
      <c r="AP1493" s="41">
        <f t="shared" si="262"/>
        <v>0.99919999999999998</v>
      </c>
      <c r="AQ1493" s="41">
        <f t="shared" si="263"/>
        <v>1.9983999999997797E-4</v>
      </c>
    </row>
    <row r="1494" spans="1:43">
      <c r="A1494" s="37" t="s">
        <v>130</v>
      </c>
      <c r="C1494" s="43">
        <v>65.351888962440299</v>
      </c>
      <c r="D1494" s="43">
        <v>172.56738141229599</v>
      </c>
      <c r="E1494" s="39">
        <f xml:space="preserve"> IF(A1490="Male",1,0)</f>
        <v>1</v>
      </c>
      <c r="G1494" s="39">
        <v>62.180779507854901</v>
      </c>
      <c r="H1494" s="39">
        <v>111.850588135351</v>
      </c>
      <c r="I1494" s="66">
        <v>0</v>
      </c>
      <c r="J1494" s="67">
        <v>1</v>
      </c>
      <c r="K1494" s="160">
        <f t="shared" si="254"/>
        <v>1</v>
      </c>
      <c r="L1494" s="41">
        <f t="shared" si="255"/>
        <v>0</v>
      </c>
      <c r="M1494" s="41">
        <f t="shared" si="256"/>
        <v>4.2864155979452535E-4</v>
      </c>
      <c r="N1494" s="158">
        <f t="shared" si="257"/>
        <v>4.2864155979452535E-4</v>
      </c>
      <c r="O1494" s="160">
        <f t="shared" si="258"/>
        <v>0.9995713584402055</v>
      </c>
      <c r="P1494" s="158">
        <f t="shared" si="259"/>
        <v>-4.2873345284828024E-4</v>
      </c>
      <c r="Q1494" s="160">
        <f t="shared" si="260"/>
        <v>100</v>
      </c>
      <c r="R1494" s="41">
        <f t="shared" si="261"/>
        <v>4.2882537217093212E-4</v>
      </c>
      <c r="AJ1494" s="39">
        <v>5.3700133675457949E-3</v>
      </c>
      <c r="AK1494" s="39">
        <v>1</v>
      </c>
      <c r="AL1494" s="39">
        <v>0</v>
      </c>
      <c r="AM1494" s="41">
        <f t="shared" si="264"/>
        <v>1484</v>
      </c>
      <c r="AN1494" s="41">
        <f t="shared" si="264"/>
        <v>4</v>
      </c>
      <c r="AO1494" s="41">
        <f t="shared" si="262"/>
        <v>0.70320000000000005</v>
      </c>
      <c r="AP1494" s="41">
        <f t="shared" si="262"/>
        <v>0.99919999999999998</v>
      </c>
      <c r="AQ1494" s="41">
        <f t="shared" si="263"/>
        <v>1.9983999999997797E-4</v>
      </c>
    </row>
    <row r="1495" spans="1:43">
      <c r="A1495" s="37" t="s">
        <v>130</v>
      </c>
      <c r="C1495" s="43">
        <v>74.686366807170501</v>
      </c>
      <c r="D1495" s="43">
        <v>224.630423960364</v>
      </c>
      <c r="E1495" s="39">
        <f xml:space="preserve"> IF(A1491="Male",1,0)</f>
        <v>1</v>
      </c>
      <c r="G1495" s="39">
        <v>62.180997047162798</v>
      </c>
      <c r="H1495" s="39">
        <v>133.88405934730801</v>
      </c>
      <c r="I1495" s="66">
        <v>0</v>
      </c>
      <c r="J1495" s="67">
        <v>1</v>
      </c>
      <c r="K1495" s="160">
        <f t="shared" si="254"/>
        <v>1</v>
      </c>
      <c r="L1495" s="41">
        <f t="shared" si="255"/>
        <v>0</v>
      </c>
      <c r="M1495" s="41">
        <f t="shared" si="256"/>
        <v>3.2785309100594497E-2</v>
      </c>
      <c r="N1495" s="158">
        <f t="shared" si="257"/>
        <v>3.2785309100594497E-2</v>
      </c>
      <c r="O1495" s="160">
        <f t="shared" si="258"/>
        <v>0.96721469089940548</v>
      </c>
      <c r="P1495" s="158">
        <f t="shared" si="259"/>
        <v>-3.3334790694957948E-2</v>
      </c>
      <c r="Q1495" s="160">
        <f t="shared" si="260"/>
        <v>100</v>
      </c>
      <c r="R1495" s="41">
        <f t="shared" si="261"/>
        <v>3.3896620273734357E-2</v>
      </c>
      <c r="AJ1495" s="39">
        <v>5.3705145251438588E-3</v>
      </c>
      <c r="AK1495" s="39">
        <v>1</v>
      </c>
      <c r="AL1495" s="39">
        <v>0</v>
      </c>
      <c r="AM1495" s="41">
        <f t="shared" si="264"/>
        <v>1485</v>
      </c>
      <c r="AN1495" s="41">
        <f t="shared" si="264"/>
        <v>4</v>
      </c>
      <c r="AO1495" s="41">
        <f t="shared" si="262"/>
        <v>0.70300000000000007</v>
      </c>
      <c r="AP1495" s="41">
        <f t="shared" si="262"/>
        <v>0.99919999999999998</v>
      </c>
      <c r="AQ1495" s="41">
        <f t="shared" si="263"/>
        <v>1.9984000000008892E-4</v>
      </c>
    </row>
    <row r="1496" spans="1:43">
      <c r="A1496" s="37" t="s">
        <v>130</v>
      </c>
      <c r="C1496" s="43">
        <v>68.955280086804294</v>
      </c>
      <c r="D1496" s="43">
        <v>207.74448604111501</v>
      </c>
      <c r="E1496" s="39">
        <f xml:space="preserve"> IF(A1492="Male",1,0)</f>
        <v>1</v>
      </c>
      <c r="G1496" s="39">
        <v>62.1817207571004</v>
      </c>
      <c r="H1496" s="39">
        <v>129.34440996324099</v>
      </c>
      <c r="I1496" s="66">
        <v>0</v>
      </c>
      <c r="J1496" s="67">
        <v>1</v>
      </c>
      <c r="K1496" s="160">
        <f t="shared" si="254"/>
        <v>1</v>
      </c>
      <c r="L1496" s="41">
        <f t="shared" si="255"/>
        <v>0</v>
      </c>
      <c r="M1496" s="41">
        <f t="shared" si="256"/>
        <v>1.3583907380992589E-2</v>
      </c>
      <c r="N1496" s="158">
        <f t="shared" si="257"/>
        <v>1.3583907380992589E-2</v>
      </c>
      <c r="O1496" s="160">
        <f t="shared" si="258"/>
        <v>0.98641609261900742</v>
      </c>
      <c r="P1496" s="158">
        <f t="shared" si="259"/>
        <v>-1.3677012768927322E-2</v>
      </c>
      <c r="Q1496" s="160">
        <f t="shared" si="260"/>
        <v>100</v>
      </c>
      <c r="R1496" s="41">
        <f t="shared" si="261"/>
        <v>1.3770970975266953E-2</v>
      </c>
      <c r="AJ1496" s="39">
        <v>5.3716890095646857E-3</v>
      </c>
      <c r="AK1496" s="39">
        <v>1</v>
      </c>
      <c r="AL1496" s="39">
        <v>0</v>
      </c>
      <c r="AM1496" s="41">
        <f t="shared" si="264"/>
        <v>1486</v>
      </c>
      <c r="AN1496" s="41">
        <f t="shared" si="264"/>
        <v>4</v>
      </c>
      <c r="AO1496" s="41">
        <f t="shared" si="262"/>
        <v>0.70279999999999998</v>
      </c>
      <c r="AP1496" s="41">
        <f t="shared" si="262"/>
        <v>0.99919999999999998</v>
      </c>
      <c r="AQ1496" s="41">
        <f t="shared" si="263"/>
        <v>1.9983999999997797E-4</v>
      </c>
    </row>
    <row r="1497" spans="1:43">
      <c r="A1497" s="37" t="s">
        <v>130</v>
      </c>
      <c r="C1497" s="43">
        <v>69.726859733262003</v>
      </c>
      <c r="D1497" s="43">
        <v>191.21176623795299</v>
      </c>
      <c r="E1497" s="39">
        <f xml:space="preserve"> IF(A1493="Male",1,0)</f>
        <v>1</v>
      </c>
      <c r="G1497" s="39">
        <v>62.1829285247805</v>
      </c>
      <c r="H1497" s="39">
        <v>152.79182834280101</v>
      </c>
      <c r="I1497" s="66">
        <v>1</v>
      </c>
      <c r="J1497" s="67">
        <v>0</v>
      </c>
      <c r="K1497" s="160">
        <f t="shared" si="254"/>
        <v>1</v>
      </c>
      <c r="L1497" s="41">
        <f t="shared" si="255"/>
        <v>1</v>
      </c>
      <c r="M1497" s="41">
        <f t="shared" si="256"/>
        <v>0.59019787236953414</v>
      </c>
      <c r="N1497" s="158">
        <f t="shared" si="257"/>
        <v>0.59019787236953414</v>
      </c>
      <c r="O1497" s="160">
        <f t="shared" si="258"/>
        <v>0.40980212763046586</v>
      </c>
      <c r="P1497" s="158">
        <f t="shared" si="259"/>
        <v>-0.52729742141111713</v>
      </c>
      <c r="Q1497" s="160">
        <f t="shared" si="260"/>
        <v>100</v>
      </c>
      <c r="R1497" s="41">
        <f t="shared" si="261"/>
        <v>0.69434700939396299</v>
      </c>
      <c r="AJ1497" s="39">
        <v>5.3808635113858621E-3</v>
      </c>
      <c r="AK1497" s="39">
        <v>1</v>
      </c>
      <c r="AL1497" s="39">
        <v>0</v>
      </c>
      <c r="AM1497" s="41">
        <f t="shared" si="264"/>
        <v>1487</v>
      </c>
      <c r="AN1497" s="41">
        <f t="shared" si="264"/>
        <v>4</v>
      </c>
      <c r="AO1497" s="41">
        <f t="shared" si="262"/>
        <v>0.7026</v>
      </c>
      <c r="AP1497" s="41">
        <f t="shared" si="262"/>
        <v>0.99919999999999998</v>
      </c>
      <c r="AQ1497" s="41">
        <f t="shared" si="263"/>
        <v>1.9983999999997797E-4</v>
      </c>
    </row>
    <row r="1498" spans="1:43">
      <c r="A1498" s="37" t="s">
        <v>130</v>
      </c>
      <c r="C1498" s="43">
        <v>66.938626493496997</v>
      </c>
      <c r="D1498" s="43">
        <v>175.94260665640701</v>
      </c>
      <c r="E1498" s="39">
        <f xml:space="preserve"> IF(A1494="Male",1,0)</f>
        <v>1</v>
      </c>
      <c r="G1498" s="39">
        <v>62.183982342807397</v>
      </c>
      <c r="H1498" s="39">
        <v>131.65911919196401</v>
      </c>
      <c r="I1498" s="66">
        <v>0</v>
      </c>
      <c r="J1498" s="67">
        <v>1</v>
      </c>
      <c r="K1498" s="160">
        <f t="shared" si="254"/>
        <v>1</v>
      </c>
      <c r="L1498" s="41">
        <f t="shared" si="255"/>
        <v>0</v>
      </c>
      <c r="M1498" s="41">
        <f t="shared" si="256"/>
        <v>2.1306503676487662E-2</v>
      </c>
      <c r="N1498" s="158">
        <f t="shared" si="257"/>
        <v>2.1306503676487662E-2</v>
      </c>
      <c r="O1498" s="160">
        <f t="shared" si="258"/>
        <v>0.97869349632351232</v>
      </c>
      <c r="P1498" s="158">
        <f t="shared" si="259"/>
        <v>-2.1536763792109375E-2</v>
      </c>
      <c r="Q1498" s="160">
        <f t="shared" si="260"/>
        <v>100</v>
      </c>
      <c r="R1498" s="41">
        <f t="shared" si="261"/>
        <v>2.1770353799760701E-2</v>
      </c>
      <c r="AJ1498" s="39">
        <v>5.3868492361735087E-3</v>
      </c>
      <c r="AK1498" s="39">
        <v>1</v>
      </c>
      <c r="AL1498" s="39">
        <v>0</v>
      </c>
      <c r="AM1498" s="41">
        <f t="shared" si="264"/>
        <v>1488</v>
      </c>
      <c r="AN1498" s="41">
        <f t="shared" si="264"/>
        <v>4</v>
      </c>
      <c r="AO1498" s="41">
        <f t="shared" si="262"/>
        <v>0.70240000000000002</v>
      </c>
      <c r="AP1498" s="41">
        <f t="shared" si="262"/>
        <v>0.99919999999999998</v>
      </c>
      <c r="AQ1498" s="41">
        <f t="shared" si="263"/>
        <v>1.9984000000008892E-4</v>
      </c>
    </row>
    <row r="1499" spans="1:43">
      <c r="A1499" s="37" t="s">
        <v>130</v>
      </c>
      <c r="C1499" s="43">
        <v>73.995311195439797</v>
      </c>
      <c r="D1499" s="43">
        <v>213.37157608675599</v>
      </c>
      <c r="E1499" s="39">
        <f xml:space="preserve"> IF(A1495="Male",1,0)</f>
        <v>1</v>
      </c>
      <c r="G1499" s="39">
        <v>62.185083205276797</v>
      </c>
      <c r="H1499" s="39">
        <v>132.24707031804499</v>
      </c>
      <c r="I1499" s="66">
        <v>0</v>
      </c>
      <c r="J1499" s="67">
        <v>1</v>
      </c>
      <c r="K1499" s="160">
        <f t="shared" si="254"/>
        <v>1</v>
      </c>
      <c r="L1499" s="41">
        <f t="shared" si="255"/>
        <v>0</v>
      </c>
      <c r="M1499" s="41">
        <f t="shared" si="256"/>
        <v>2.3866257089340377E-2</v>
      </c>
      <c r="N1499" s="158">
        <f t="shared" si="257"/>
        <v>2.3866257089340377E-2</v>
      </c>
      <c r="O1499" s="160">
        <f t="shared" si="258"/>
        <v>0.97613374291065957</v>
      </c>
      <c r="P1499" s="158">
        <f t="shared" si="259"/>
        <v>-2.4155670286268575E-2</v>
      </c>
      <c r="Q1499" s="160">
        <f t="shared" si="260"/>
        <v>100</v>
      </c>
      <c r="R1499" s="41">
        <f t="shared" si="261"/>
        <v>2.4449781869209222E-2</v>
      </c>
      <c r="AJ1499" s="39">
        <v>5.3885093938036647E-3</v>
      </c>
      <c r="AK1499" s="39">
        <v>1</v>
      </c>
      <c r="AL1499" s="39">
        <v>0</v>
      </c>
      <c r="AM1499" s="41">
        <f t="shared" si="264"/>
        <v>1489</v>
      </c>
      <c r="AN1499" s="41">
        <f t="shared" si="264"/>
        <v>4</v>
      </c>
      <c r="AO1499" s="41">
        <f t="shared" si="262"/>
        <v>0.70219999999999994</v>
      </c>
      <c r="AP1499" s="41">
        <f t="shared" si="262"/>
        <v>0.99919999999999998</v>
      </c>
      <c r="AQ1499" s="41">
        <f t="shared" si="263"/>
        <v>1.9983999999997797E-4</v>
      </c>
    </row>
    <row r="1500" spans="1:43">
      <c r="A1500" s="37" t="s">
        <v>130</v>
      </c>
      <c r="C1500" s="43">
        <v>70.534201823876799</v>
      </c>
      <c r="D1500" s="43">
        <v>181.855197361081</v>
      </c>
      <c r="E1500" s="39">
        <f xml:space="preserve"> IF(A1496="Male",1,0)</f>
        <v>1</v>
      </c>
      <c r="G1500" s="39">
        <v>62.185221294734603</v>
      </c>
      <c r="H1500" s="39">
        <v>111.099321508592</v>
      </c>
      <c r="I1500" s="66">
        <v>0</v>
      </c>
      <c r="J1500" s="67">
        <v>1</v>
      </c>
      <c r="K1500" s="160">
        <f t="shared" si="254"/>
        <v>1</v>
      </c>
      <c r="L1500" s="41">
        <f t="shared" si="255"/>
        <v>0</v>
      </c>
      <c r="M1500" s="41">
        <f t="shared" si="256"/>
        <v>3.6851688831816289E-4</v>
      </c>
      <c r="N1500" s="158">
        <f t="shared" si="257"/>
        <v>3.6851688831816289E-4</v>
      </c>
      <c r="O1500" s="160">
        <f t="shared" si="258"/>
        <v>0.99963148311168182</v>
      </c>
      <c r="P1500" s="158">
        <f t="shared" si="259"/>
        <v>-3.6858480735339023E-4</v>
      </c>
      <c r="Q1500" s="160">
        <f t="shared" si="260"/>
        <v>100</v>
      </c>
      <c r="R1500" s="41">
        <f t="shared" si="261"/>
        <v>3.6865274307991262E-4</v>
      </c>
      <c r="AJ1500" s="39">
        <v>5.3966583230113116E-3</v>
      </c>
      <c r="AK1500" s="39">
        <v>1</v>
      </c>
      <c r="AL1500" s="39">
        <v>0</v>
      </c>
      <c r="AM1500" s="41">
        <f t="shared" si="264"/>
        <v>1490</v>
      </c>
      <c r="AN1500" s="41">
        <f t="shared" si="264"/>
        <v>4</v>
      </c>
      <c r="AO1500" s="41">
        <f t="shared" si="262"/>
        <v>0.70199999999999996</v>
      </c>
      <c r="AP1500" s="41">
        <f t="shared" si="262"/>
        <v>0.99919999999999998</v>
      </c>
      <c r="AQ1500" s="41">
        <f t="shared" si="263"/>
        <v>1.9983999999997797E-4</v>
      </c>
    </row>
    <row r="1501" spans="1:43">
      <c r="A1501" s="37" t="s">
        <v>130</v>
      </c>
      <c r="C1501" s="43">
        <v>72.771602820360698</v>
      </c>
      <c r="D1501" s="43">
        <v>210.65766700032799</v>
      </c>
      <c r="E1501" s="39">
        <f xml:space="preserve"> IF(A1497="Male",1,0)</f>
        <v>1</v>
      </c>
      <c r="G1501" s="39">
        <v>62.187680654203596</v>
      </c>
      <c r="H1501" s="39">
        <v>124.60687360488799</v>
      </c>
      <c r="I1501" s="66">
        <v>0</v>
      </c>
      <c r="J1501" s="67">
        <v>1</v>
      </c>
      <c r="K1501" s="160">
        <f t="shared" si="254"/>
        <v>1</v>
      </c>
      <c r="L1501" s="41">
        <f t="shared" si="255"/>
        <v>0</v>
      </c>
      <c r="M1501" s="41">
        <f t="shared" si="256"/>
        <v>5.3368243390500211E-3</v>
      </c>
      <c r="N1501" s="158">
        <f t="shared" si="257"/>
        <v>5.3368243390500211E-3</v>
      </c>
      <c r="O1501" s="160">
        <f t="shared" si="258"/>
        <v>0.99466317566094997</v>
      </c>
      <c r="P1501" s="158">
        <f t="shared" si="259"/>
        <v>-5.351116057000377E-3</v>
      </c>
      <c r="Q1501" s="160">
        <f t="shared" si="260"/>
        <v>100</v>
      </c>
      <c r="R1501" s="41">
        <f t="shared" si="261"/>
        <v>5.365458850433184E-3</v>
      </c>
      <c r="AJ1501" s="39">
        <v>5.3976539479732698E-3</v>
      </c>
      <c r="AK1501" s="39">
        <v>1</v>
      </c>
      <c r="AL1501" s="39">
        <v>0</v>
      </c>
      <c r="AM1501" s="41">
        <f t="shared" si="264"/>
        <v>1491</v>
      </c>
      <c r="AN1501" s="41">
        <f t="shared" si="264"/>
        <v>4</v>
      </c>
      <c r="AO1501" s="41">
        <f t="shared" si="262"/>
        <v>0.70179999999999998</v>
      </c>
      <c r="AP1501" s="41">
        <f t="shared" si="262"/>
        <v>0.99919999999999998</v>
      </c>
      <c r="AQ1501" s="41">
        <f t="shared" si="263"/>
        <v>1.9983999999997797E-4</v>
      </c>
    </row>
    <row r="1502" spans="1:43">
      <c r="A1502" s="37" t="s">
        <v>130</v>
      </c>
      <c r="C1502" s="43">
        <v>69.633161690340998</v>
      </c>
      <c r="D1502" s="43">
        <v>189.65155718253399</v>
      </c>
      <c r="E1502" s="39">
        <f xml:space="preserve"> IF(A1498="Male",1,0)</f>
        <v>1</v>
      </c>
      <c r="G1502" s="39">
        <v>62.188932775020298</v>
      </c>
      <c r="H1502" s="39">
        <v>125.179379627261</v>
      </c>
      <c r="I1502" s="66">
        <v>0</v>
      </c>
      <c r="J1502" s="67">
        <v>1</v>
      </c>
      <c r="K1502" s="160">
        <f t="shared" si="254"/>
        <v>1</v>
      </c>
      <c r="L1502" s="41">
        <f t="shared" si="255"/>
        <v>0</v>
      </c>
      <c r="M1502" s="41">
        <f t="shared" si="256"/>
        <v>5.9710762701424298E-3</v>
      </c>
      <c r="N1502" s="158">
        <f t="shared" si="257"/>
        <v>5.9710762701424298E-3</v>
      </c>
      <c r="O1502" s="160">
        <f t="shared" si="258"/>
        <v>0.99402892372985752</v>
      </c>
      <c r="P1502" s="158">
        <f t="shared" si="259"/>
        <v>-5.9889744291347375E-3</v>
      </c>
      <c r="Q1502" s="160">
        <f t="shared" si="260"/>
        <v>100</v>
      </c>
      <c r="R1502" s="41">
        <f t="shared" si="261"/>
        <v>6.0069441920637323E-3</v>
      </c>
      <c r="AJ1502" s="39">
        <v>5.398430575404246E-3</v>
      </c>
      <c r="AK1502" s="39">
        <v>1</v>
      </c>
      <c r="AL1502" s="39">
        <v>0</v>
      </c>
      <c r="AM1502" s="41">
        <f t="shared" si="264"/>
        <v>1492</v>
      </c>
      <c r="AN1502" s="41">
        <f t="shared" si="264"/>
        <v>4</v>
      </c>
      <c r="AO1502" s="41">
        <f t="shared" si="262"/>
        <v>0.7016</v>
      </c>
      <c r="AP1502" s="41">
        <f t="shared" si="262"/>
        <v>0.99919999999999998</v>
      </c>
      <c r="AQ1502" s="41">
        <f t="shared" si="263"/>
        <v>1.9983999999997797E-4</v>
      </c>
    </row>
    <row r="1503" spans="1:43">
      <c r="A1503" s="37" t="s">
        <v>130</v>
      </c>
      <c r="C1503" s="43">
        <v>69.750032434653804</v>
      </c>
      <c r="D1503" s="43">
        <v>204.179760964189</v>
      </c>
      <c r="E1503" s="39">
        <f xml:space="preserve"> IF(A1499="Male",1,0)</f>
        <v>1</v>
      </c>
      <c r="G1503" s="39">
        <v>62.190189419691599</v>
      </c>
      <c r="H1503" s="39">
        <v>126.912515456222</v>
      </c>
      <c r="I1503" s="66">
        <v>0</v>
      </c>
      <c r="J1503" s="67">
        <v>1</v>
      </c>
      <c r="K1503" s="160">
        <f t="shared" si="254"/>
        <v>1</v>
      </c>
      <c r="L1503" s="41">
        <f t="shared" si="255"/>
        <v>0</v>
      </c>
      <c r="M1503" s="41">
        <f t="shared" si="256"/>
        <v>8.3948441800623733E-3</v>
      </c>
      <c r="N1503" s="158">
        <f t="shared" si="257"/>
        <v>8.3948441800623733E-3</v>
      </c>
      <c r="O1503" s="160">
        <f t="shared" si="258"/>
        <v>0.99160515581993758</v>
      </c>
      <c r="P1503" s="158">
        <f t="shared" si="259"/>
        <v>-8.4302793389174728E-3</v>
      </c>
      <c r="Q1503" s="160">
        <f t="shared" si="260"/>
        <v>100</v>
      </c>
      <c r="R1503" s="41">
        <f t="shared" si="261"/>
        <v>8.4659142107030017E-3</v>
      </c>
      <c r="AJ1503" s="39">
        <v>5.4011811272710979E-3</v>
      </c>
      <c r="AK1503" s="39">
        <v>1</v>
      </c>
      <c r="AL1503" s="39">
        <v>0</v>
      </c>
      <c r="AM1503" s="41">
        <f t="shared" si="264"/>
        <v>1493</v>
      </c>
      <c r="AN1503" s="41">
        <f t="shared" si="264"/>
        <v>4</v>
      </c>
      <c r="AO1503" s="41">
        <f t="shared" si="262"/>
        <v>0.70140000000000002</v>
      </c>
      <c r="AP1503" s="41">
        <f t="shared" si="262"/>
        <v>0.99919999999999998</v>
      </c>
      <c r="AQ1503" s="41">
        <f t="shared" si="263"/>
        <v>1.9983999999997797E-4</v>
      </c>
    </row>
    <row r="1504" spans="1:43">
      <c r="A1504" s="37" t="s">
        <v>130</v>
      </c>
      <c r="C1504" s="43">
        <v>66.661103110843399</v>
      </c>
      <c r="D1504" s="43">
        <v>184.47044282283301</v>
      </c>
      <c r="E1504" s="39">
        <f xml:space="preserve"> IF(A1500="Male",1,0)</f>
        <v>1</v>
      </c>
      <c r="G1504" s="39">
        <v>62.1906716426627</v>
      </c>
      <c r="H1504" s="39">
        <v>119.767149930255</v>
      </c>
      <c r="I1504" s="66">
        <v>0</v>
      </c>
      <c r="J1504" s="67">
        <v>1</v>
      </c>
      <c r="K1504" s="160">
        <f t="shared" si="254"/>
        <v>1</v>
      </c>
      <c r="L1504" s="41">
        <f t="shared" si="255"/>
        <v>0</v>
      </c>
      <c r="M1504" s="41">
        <f t="shared" si="256"/>
        <v>2.0473498361180172E-3</v>
      </c>
      <c r="N1504" s="158">
        <f t="shared" si="257"/>
        <v>2.0473498361180172E-3</v>
      </c>
      <c r="O1504" s="160">
        <f t="shared" si="258"/>
        <v>0.99795265016388202</v>
      </c>
      <c r="P1504" s="158">
        <f t="shared" si="259"/>
        <v>-2.0494485217787926E-3</v>
      </c>
      <c r="Q1504" s="160">
        <f t="shared" si="260"/>
        <v>100</v>
      </c>
      <c r="R1504" s="41">
        <f t="shared" si="261"/>
        <v>2.0515500768316063E-3</v>
      </c>
      <c r="AJ1504" s="39">
        <v>5.4043133827802355E-3</v>
      </c>
      <c r="AK1504" s="39">
        <v>1</v>
      </c>
      <c r="AL1504" s="39">
        <v>0</v>
      </c>
      <c r="AM1504" s="41">
        <f t="shared" si="264"/>
        <v>1494</v>
      </c>
      <c r="AN1504" s="41">
        <f t="shared" si="264"/>
        <v>4</v>
      </c>
      <c r="AO1504" s="41">
        <f t="shared" si="262"/>
        <v>0.70120000000000005</v>
      </c>
      <c r="AP1504" s="41">
        <f t="shared" si="262"/>
        <v>0.99919999999999998</v>
      </c>
      <c r="AQ1504" s="41">
        <f t="shared" si="263"/>
        <v>1.9983999999997797E-4</v>
      </c>
    </row>
    <row r="1505" spans="1:43">
      <c r="A1505" s="37" t="s">
        <v>130</v>
      </c>
      <c r="C1505" s="43">
        <v>68.875423830869295</v>
      </c>
      <c r="D1505" s="43">
        <v>199.99462202853201</v>
      </c>
      <c r="E1505" s="39">
        <f xml:space="preserve"> IF(A1501="Male",1,0)</f>
        <v>1</v>
      </c>
      <c r="G1505" s="39">
        <v>62.191317094936302</v>
      </c>
      <c r="H1505" s="39">
        <v>117.108723967739</v>
      </c>
      <c r="I1505" s="66">
        <v>0</v>
      </c>
      <c r="J1505" s="67">
        <v>1</v>
      </c>
      <c r="K1505" s="160">
        <f t="shared" si="254"/>
        <v>1</v>
      </c>
      <c r="L1505" s="41">
        <f t="shared" si="255"/>
        <v>0</v>
      </c>
      <c r="M1505" s="41">
        <f t="shared" si="256"/>
        <v>1.2090012673442421E-3</v>
      </c>
      <c r="N1505" s="158">
        <f t="shared" si="257"/>
        <v>1.2090012673442421E-3</v>
      </c>
      <c r="O1505" s="160">
        <f t="shared" si="258"/>
        <v>0.99879099873265575</v>
      </c>
      <c r="P1505" s="158">
        <f t="shared" si="259"/>
        <v>-1.2097326989704078E-3</v>
      </c>
      <c r="Q1505" s="160">
        <f t="shared" si="260"/>
        <v>100</v>
      </c>
      <c r="R1505" s="41">
        <f t="shared" si="261"/>
        <v>1.210464720725675E-3</v>
      </c>
      <c r="AJ1505" s="39">
        <v>5.4116875063691975E-3</v>
      </c>
      <c r="AK1505" s="39">
        <v>1</v>
      </c>
      <c r="AL1505" s="39">
        <v>0</v>
      </c>
      <c r="AM1505" s="41">
        <f t="shared" si="264"/>
        <v>1495</v>
      </c>
      <c r="AN1505" s="41">
        <f t="shared" si="264"/>
        <v>4</v>
      </c>
      <c r="AO1505" s="41">
        <f t="shared" si="262"/>
        <v>0.70100000000000007</v>
      </c>
      <c r="AP1505" s="41">
        <f t="shared" si="262"/>
        <v>0.99919999999999998</v>
      </c>
      <c r="AQ1505" s="41">
        <f t="shared" si="263"/>
        <v>1.9984000000008892E-4</v>
      </c>
    </row>
    <row r="1506" spans="1:43">
      <c r="A1506" s="37" t="s">
        <v>130</v>
      </c>
      <c r="C1506" s="43">
        <v>67.901808661600995</v>
      </c>
      <c r="D1506" s="43">
        <v>170.84676028074799</v>
      </c>
      <c r="E1506" s="39">
        <f xml:space="preserve"> IF(A1502="Male",1,0)</f>
        <v>1</v>
      </c>
      <c r="G1506" s="39">
        <v>62.191697437501901</v>
      </c>
      <c r="H1506" s="39">
        <v>112.935460903956</v>
      </c>
      <c r="I1506" s="66">
        <v>0</v>
      </c>
      <c r="J1506" s="67">
        <v>1</v>
      </c>
      <c r="K1506" s="160">
        <f t="shared" si="254"/>
        <v>1</v>
      </c>
      <c r="L1506" s="41">
        <f t="shared" si="255"/>
        <v>0</v>
      </c>
      <c r="M1506" s="41">
        <f t="shared" si="256"/>
        <v>5.2864478670566306E-4</v>
      </c>
      <c r="N1506" s="158">
        <f t="shared" si="257"/>
        <v>5.2864478670566306E-4</v>
      </c>
      <c r="O1506" s="160">
        <f t="shared" si="258"/>
        <v>0.99947135521329433</v>
      </c>
      <c r="P1506" s="158">
        <f t="shared" si="259"/>
        <v>-5.2878456862641649E-4</v>
      </c>
      <c r="Q1506" s="160">
        <f t="shared" si="260"/>
        <v>100</v>
      </c>
      <c r="R1506" s="41">
        <f t="shared" si="261"/>
        <v>5.2892439983219573E-4</v>
      </c>
      <c r="AJ1506" s="39">
        <v>5.4212616211514603E-3</v>
      </c>
      <c r="AK1506" s="39">
        <v>1</v>
      </c>
      <c r="AL1506" s="39">
        <v>0</v>
      </c>
      <c r="AM1506" s="41">
        <f t="shared" si="264"/>
        <v>1496</v>
      </c>
      <c r="AN1506" s="41">
        <f t="shared" si="264"/>
        <v>4</v>
      </c>
      <c r="AO1506" s="41">
        <f t="shared" si="262"/>
        <v>0.70079999999999998</v>
      </c>
      <c r="AP1506" s="41">
        <f t="shared" si="262"/>
        <v>0.99919999999999998</v>
      </c>
      <c r="AQ1506" s="41">
        <f t="shared" si="263"/>
        <v>1.9983999999997797E-4</v>
      </c>
    </row>
    <row r="1507" spans="1:43">
      <c r="A1507" s="37" t="s">
        <v>130</v>
      </c>
      <c r="C1507" s="43">
        <v>71.970526049393499</v>
      </c>
      <c r="D1507" s="43">
        <v>211.542784549023</v>
      </c>
      <c r="E1507" s="39">
        <f xml:space="preserve"> IF(A1503="Male",1,0)</f>
        <v>1</v>
      </c>
      <c r="G1507" s="39">
        <v>62.192176361313201</v>
      </c>
      <c r="H1507" s="39">
        <v>119.824287836539</v>
      </c>
      <c r="I1507" s="66">
        <v>0</v>
      </c>
      <c r="J1507" s="67">
        <v>1</v>
      </c>
      <c r="K1507" s="160">
        <f t="shared" si="254"/>
        <v>1</v>
      </c>
      <c r="L1507" s="41">
        <f t="shared" si="255"/>
        <v>0</v>
      </c>
      <c r="M1507" s="41">
        <f t="shared" si="256"/>
        <v>2.0691044821251757E-3</v>
      </c>
      <c r="N1507" s="158">
        <f t="shared" si="257"/>
        <v>2.0691044821251757E-3</v>
      </c>
      <c r="O1507" s="160">
        <f t="shared" si="258"/>
        <v>0.99793089551787484</v>
      </c>
      <c r="P1507" s="158">
        <f t="shared" si="259"/>
        <v>-2.071248036139344E-3</v>
      </c>
      <c r="Q1507" s="160">
        <f t="shared" si="260"/>
        <v>100</v>
      </c>
      <c r="R1507" s="41">
        <f t="shared" si="261"/>
        <v>2.0733945520861109E-3</v>
      </c>
      <c r="AJ1507" s="39">
        <v>5.4300154233180844E-3</v>
      </c>
      <c r="AK1507" s="39">
        <v>1</v>
      </c>
      <c r="AL1507" s="39">
        <v>0</v>
      </c>
      <c r="AM1507" s="41">
        <f t="shared" si="264"/>
        <v>1497</v>
      </c>
      <c r="AN1507" s="41">
        <f t="shared" si="264"/>
        <v>4</v>
      </c>
      <c r="AO1507" s="41">
        <f t="shared" si="262"/>
        <v>0.7006</v>
      </c>
      <c r="AP1507" s="41">
        <f t="shared" si="262"/>
        <v>0.99919999999999998</v>
      </c>
      <c r="AQ1507" s="41">
        <f t="shared" si="263"/>
        <v>1.9983999999997797E-4</v>
      </c>
    </row>
    <row r="1508" spans="1:43">
      <c r="A1508" s="37" t="s">
        <v>130</v>
      </c>
      <c r="C1508" s="43">
        <v>75.464992630902699</v>
      </c>
      <c r="D1508" s="43">
        <v>217.97105270378799</v>
      </c>
      <c r="E1508" s="39">
        <f xml:space="preserve"> IF(A1504="Male",1,0)</f>
        <v>1</v>
      </c>
      <c r="G1508" s="39">
        <v>62.192887096585501</v>
      </c>
      <c r="H1508" s="39">
        <v>121.58919830380501</v>
      </c>
      <c r="I1508" s="66">
        <v>0</v>
      </c>
      <c r="J1508" s="67">
        <v>1</v>
      </c>
      <c r="K1508" s="160">
        <f t="shared" si="254"/>
        <v>1</v>
      </c>
      <c r="L1508" s="41">
        <f t="shared" si="255"/>
        <v>0</v>
      </c>
      <c r="M1508" s="41">
        <f t="shared" si="256"/>
        <v>2.9327865533080866E-3</v>
      </c>
      <c r="N1508" s="158">
        <f t="shared" si="257"/>
        <v>2.9327865533080866E-3</v>
      </c>
      <c r="O1508" s="160">
        <f t="shared" si="258"/>
        <v>0.99706721344669191</v>
      </c>
      <c r="P1508" s="158">
        <f t="shared" si="259"/>
        <v>-2.9370955988612451E-3</v>
      </c>
      <c r="Q1508" s="160">
        <f t="shared" si="260"/>
        <v>100</v>
      </c>
      <c r="R1508" s="41">
        <f t="shared" si="261"/>
        <v>2.9414130900663575E-3</v>
      </c>
      <c r="AJ1508" s="39">
        <v>5.4316598472592525E-3</v>
      </c>
      <c r="AK1508" s="39">
        <v>1</v>
      </c>
      <c r="AL1508" s="39">
        <v>0</v>
      </c>
      <c r="AM1508" s="41">
        <f t="shared" si="264"/>
        <v>1498</v>
      </c>
      <c r="AN1508" s="41">
        <f t="shared" si="264"/>
        <v>4</v>
      </c>
      <c r="AO1508" s="41">
        <f t="shared" si="262"/>
        <v>0.70040000000000002</v>
      </c>
      <c r="AP1508" s="41">
        <f t="shared" si="262"/>
        <v>0.99919999999999998</v>
      </c>
      <c r="AQ1508" s="41">
        <f t="shared" si="263"/>
        <v>1.9984000000008892E-4</v>
      </c>
    </row>
    <row r="1509" spans="1:43">
      <c r="A1509" s="37" t="s">
        <v>130</v>
      </c>
      <c r="C1509" s="43">
        <v>63.6646875052149</v>
      </c>
      <c r="D1509" s="43">
        <v>160.125909026144</v>
      </c>
      <c r="E1509" s="39">
        <f xml:space="preserve"> IF(A1505="Male",1,0)</f>
        <v>1</v>
      </c>
      <c r="G1509" s="39">
        <v>62.193336588400598</v>
      </c>
      <c r="H1509" s="39">
        <v>101.232044530406</v>
      </c>
      <c r="I1509" s="66">
        <v>0</v>
      </c>
      <c r="J1509" s="67">
        <v>1</v>
      </c>
      <c r="K1509" s="160">
        <f t="shared" si="254"/>
        <v>1</v>
      </c>
      <c r="L1509" s="41">
        <f t="shared" si="255"/>
        <v>0</v>
      </c>
      <c r="M1509" s="41">
        <f t="shared" si="256"/>
        <v>5.1869223551053456E-5</v>
      </c>
      <c r="N1509" s="158">
        <f t="shared" si="257"/>
        <v>5.1869223551053456E-5</v>
      </c>
      <c r="O1509" s="160">
        <f t="shared" si="258"/>
        <v>0.99994813077644895</v>
      </c>
      <c r="P1509" s="158">
        <f t="shared" si="259"/>
        <v>-5.1870568805743036E-5</v>
      </c>
      <c r="Q1509" s="160">
        <f t="shared" si="260"/>
        <v>100</v>
      </c>
      <c r="R1509" s="41">
        <f t="shared" si="261"/>
        <v>5.1871914106962289E-5</v>
      </c>
      <c r="AJ1509" s="39">
        <v>5.4339872890248487E-3</v>
      </c>
      <c r="AK1509" s="39">
        <v>1</v>
      </c>
      <c r="AL1509" s="39">
        <v>0</v>
      </c>
      <c r="AM1509" s="41">
        <f t="shared" si="264"/>
        <v>1499</v>
      </c>
      <c r="AN1509" s="41">
        <f t="shared" si="264"/>
        <v>4</v>
      </c>
      <c r="AO1509" s="41">
        <f t="shared" si="262"/>
        <v>0.70019999999999993</v>
      </c>
      <c r="AP1509" s="41">
        <f t="shared" si="262"/>
        <v>0.99919999999999998</v>
      </c>
      <c r="AQ1509" s="41">
        <f t="shared" si="263"/>
        <v>1.9983999999997797E-4</v>
      </c>
    </row>
    <row r="1510" spans="1:43">
      <c r="A1510" s="37" t="s">
        <v>130</v>
      </c>
      <c r="C1510" s="43">
        <v>69.1048034357093</v>
      </c>
      <c r="D1510" s="43">
        <v>184.90189234523001</v>
      </c>
      <c r="E1510" s="39">
        <f xml:space="preserve"> IF(A1506="Male",1,0)</f>
        <v>1</v>
      </c>
      <c r="G1510" s="39">
        <v>62.193862626282197</v>
      </c>
      <c r="H1510" s="39">
        <v>132.06015686478099</v>
      </c>
      <c r="I1510" s="66">
        <v>0</v>
      </c>
      <c r="J1510" s="67">
        <v>1</v>
      </c>
      <c r="K1510" s="160">
        <f t="shared" si="254"/>
        <v>1</v>
      </c>
      <c r="L1510" s="41">
        <f t="shared" si="255"/>
        <v>0</v>
      </c>
      <c r="M1510" s="41">
        <f t="shared" si="256"/>
        <v>2.2920610124459961E-2</v>
      </c>
      <c r="N1510" s="158">
        <f t="shared" si="257"/>
        <v>2.2920610124459961E-2</v>
      </c>
      <c r="O1510" s="160">
        <f t="shared" si="258"/>
        <v>0.97707938987553999</v>
      </c>
      <c r="P1510" s="158">
        <f t="shared" si="259"/>
        <v>-2.3187371412076344E-2</v>
      </c>
      <c r="Q1510" s="160">
        <f t="shared" si="260"/>
        <v>100</v>
      </c>
      <c r="R1510" s="41">
        <f t="shared" si="261"/>
        <v>2.3458288407229202E-2</v>
      </c>
      <c r="AJ1510" s="39">
        <v>5.4386117568537883E-3</v>
      </c>
      <c r="AK1510" s="39">
        <v>1</v>
      </c>
      <c r="AL1510" s="39">
        <v>0</v>
      </c>
      <c r="AM1510" s="41">
        <f t="shared" si="264"/>
        <v>1500</v>
      </c>
      <c r="AN1510" s="41">
        <f t="shared" si="264"/>
        <v>4</v>
      </c>
      <c r="AO1510" s="41">
        <f t="shared" si="262"/>
        <v>0.7</v>
      </c>
      <c r="AP1510" s="41">
        <f t="shared" si="262"/>
        <v>0.99919999999999998</v>
      </c>
      <c r="AQ1510" s="41">
        <f t="shared" si="263"/>
        <v>1.9983999999997797E-4</v>
      </c>
    </row>
    <row r="1511" spans="1:43">
      <c r="A1511" s="37" t="s">
        <v>130</v>
      </c>
      <c r="C1511" s="43">
        <v>71.052778593151999</v>
      </c>
      <c r="D1511" s="43">
        <v>193.99961704695201</v>
      </c>
      <c r="E1511" s="39">
        <f xml:space="preserve"> IF(A1507="Male",1,0)</f>
        <v>1</v>
      </c>
      <c r="G1511" s="39">
        <v>62.195348923329</v>
      </c>
      <c r="H1511" s="39">
        <v>110.023194672644</v>
      </c>
      <c r="I1511" s="66">
        <v>0</v>
      </c>
      <c r="J1511" s="67">
        <v>1</v>
      </c>
      <c r="K1511" s="160">
        <f t="shared" si="254"/>
        <v>1</v>
      </c>
      <c r="L1511" s="41">
        <f t="shared" si="255"/>
        <v>0</v>
      </c>
      <c r="M1511" s="41">
        <f t="shared" si="256"/>
        <v>2.9622826711806248E-4</v>
      </c>
      <c r="N1511" s="158">
        <f t="shared" si="257"/>
        <v>2.9622826711806248E-4</v>
      </c>
      <c r="O1511" s="160">
        <f t="shared" si="258"/>
        <v>0.99970377173288194</v>
      </c>
      <c r="P1511" s="158">
        <f t="shared" si="259"/>
        <v>-2.9627215137789875E-4</v>
      </c>
      <c r="Q1511" s="160">
        <f t="shared" si="260"/>
        <v>100</v>
      </c>
      <c r="R1511" s="41">
        <f t="shared" si="261"/>
        <v>2.9631604430638666E-4</v>
      </c>
      <c r="AJ1511" s="39">
        <v>5.439422382596662E-3</v>
      </c>
      <c r="AK1511" s="39">
        <v>1</v>
      </c>
      <c r="AL1511" s="39">
        <v>0</v>
      </c>
      <c r="AM1511" s="41">
        <f t="shared" si="264"/>
        <v>1501</v>
      </c>
      <c r="AN1511" s="41">
        <f t="shared" si="264"/>
        <v>4</v>
      </c>
      <c r="AO1511" s="41">
        <f t="shared" si="262"/>
        <v>0.69979999999999998</v>
      </c>
      <c r="AP1511" s="41">
        <f t="shared" si="262"/>
        <v>0.99919999999999998</v>
      </c>
      <c r="AQ1511" s="41">
        <f t="shared" si="263"/>
        <v>1.9983999999997797E-4</v>
      </c>
    </row>
    <row r="1512" spans="1:43">
      <c r="A1512" s="37" t="s">
        <v>130</v>
      </c>
      <c r="C1512" s="43">
        <v>75.698618249362198</v>
      </c>
      <c r="D1512" s="43">
        <v>249.56562798140001</v>
      </c>
      <c r="E1512" s="39">
        <f xml:space="preserve"> IF(A1508="Male",1,0)</f>
        <v>1</v>
      </c>
      <c r="G1512" s="39">
        <v>62.195908169482998</v>
      </c>
      <c r="H1512" s="39">
        <v>137.28402696004099</v>
      </c>
      <c r="I1512" s="66">
        <v>0</v>
      </c>
      <c r="J1512" s="67">
        <v>1</v>
      </c>
      <c r="K1512" s="160">
        <f t="shared" si="254"/>
        <v>1</v>
      </c>
      <c r="L1512" s="41">
        <f t="shared" si="255"/>
        <v>0</v>
      </c>
      <c r="M1512" s="41">
        <f t="shared" si="256"/>
        <v>6.1952392610818446E-2</v>
      </c>
      <c r="N1512" s="158">
        <f t="shared" si="257"/>
        <v>6.1952392610818446E-2</v>
      </c>
      <c r="O1512" s="160">
        <f t="shared" si="258"/>
        <v>0.93804760738918158</v>
      </c>
      <c r="P1512" s="158">
        <f t="shared" si="259"/>
        <v>-6.3954577117611461E-2</v>
      </c>
      <c r="Q1512" s="160">
        <f t="shared" si="260"/>
        <v>100</v>
      </c>
      <c r="R1512" s="41">
        <f t="shared" si="261"/>
        <v>6.6043974871645664E-2</v>
      </c>
      <c r="AJ1512" s="39">
        <v>5.4420955365631187E-3</v>
      </c>
      <c r="AK1512" s="39">
        <v>1</v>
      </c>
      <c r="AL1512" s="39">
        <v>0</v>
      </c>
      <c r="AM1512" s="41">
        <f t="shared" si="264"/>
        <v>1502</v>
      </c>
      <c r="AN1512" s="41">
        <f t="shared" si="264"/>
        <v>4</v>
      </c>
      <c r="AO1512" s="41">
        <f t="shared" si="262"/>
        <v>0.6996</v>
      </c>
      <c r="AP1512" s="41">
        <f t="shared" si="262"/>
        <v>0.99919999999999998</v>
      </c>
      <c r="AQ1512" s="41">
        <f t="shared" si="263"/>
        <v>1.9983999999997797E-4</v>
      </c>
    </row>
    <row r="1513" spans="1:43">
      <c r="A1513" s="37" t="s">
        <v>130</v>
      </c>
      <c r="C1513" s="43">
        <v>71.140788564212798</v>
      </c>
      <c r="D1513" s="43">
        <v>191.44174460505999</v>
      </c>
      <c r="E1513" s="39">
        <f xml:space="preserve"> IF(A1509="Male",1,0)</f>
        <v>1</v>
      </c>
      <c r="G1513" s="39">
        <v>62.196020377622098</v>
      </c>
      <c r="H1513" s="39">
        <v>124.15728906709499</v>
      </c>
      <c r="I1513" s="66">
        <v>0</v>
      </c>
      <c r="J1513" s="67">
        <v>1</v>
      </c>
      <c r="K1513" s="160">
        <f t="shared" si="254"/>
        <v>1</v>
      </c>
      <c r="L1513" s="41">
        <f t="shared" si="255"/>
        <v>0</v>
      </c>
      <c r="M1513" s="41">
        <f t="shared" si="256"/>
        <v>4.8638343905978536E-3</v>
      </c>
      <c r="N1513" s="158">
        <f t="shared" si="257"/>
        <v>4.8638343905978536E-3</v>
      </c>
      <c r="O1513" s="160">
        <f t="shared" si="258"/>
        <v>0.9951361656094021</v>
      </c>
      <c r="P1513" s="158">
        <f t="shared" si="259"/>
        <v>-4.8757013279363999E-3</v>
      </c>
      <c r="Q1513" s="160">
        <f t="shared" si="260"/>
        <v>100</v>
      </c>
      <c r="R1513" s="41">
        <f t="shared" si="261"/>
        <v>4.8876069011312999E-3</v>
      </c>
      <c r="AJ1513" s="39">
        <v>5.4542315314238974E-3</v>
      </c>
      <c r="AK1513" s="39">
        <v>1</v>
      </c>
      <c r="AL1513" s="39">
        <v>0</v>
      </c>
      <c r="AM1513" s="41">
        <f t="shared" si="264"/>
        <v>1503</v>
      </c>
      <c r="AN1513" s="41">
        <f t="shared" si="264"/>
        <v>4</v>
      </c>
      <c r="AO1513" s="41">
        <f t="shared" si="262"/>
        <v>0.69940000000000002</v>
      </c>
      <c r="AP1513" s="41">
        <f t="shared" si="262"/>
        <v>0.99919999999999998</v>
      </c>
      <c r="AQ1513" s="41">
        <f t="shared" si="263"/>
        <v>1.9983999999997797E-4</v>
      </c>
    </row>
    <row r="1514" spans="1:43">
      <c r="A1514" s="37" t="s">
        <v>130</v>
      </c>
      <c r="C1514" s="43">
        <v>69.922810146063199</v>
      </c>
      <c r="D1514" s="43">
        <v>197.26637924836001</v>
      </c>
      <c r="E1514" s="39">
        <f xml:space="preserve"> IF(A1510="Male",1,0)</f>
        <v>1</v>
      </c>
      <c r="G1514" s="39">
        <v>62.196274493421001</v>
      </c>
      <c r="H1514" s="39">
        <v>120.008198718904</v>
      </c>
      <c r="I1514" s="66">
        <v>0</v>
      </c>
      <c r="J1514" s="67">
        <v>1</v>
      </c>
      <c r="K1514" s="160">
        <f t="shared" si="254"/>
        <v>1</v>
      </c>
      <c r="L1514" s="41">
        <f t="shared" si="255"/>
        <v>0</v>
      </c>
      <c r="M1514" s="41">
        <f t="shared" si="256"/>
        <v>2.1414892515836986E-3</v>
      </c>
      <c r="N1514" s="158">
        <f t="shared" si="257"/>
        <v>2.1414892515836986E-3</v>
      </c>
      <c r="O1514" s="160">
        <f t="shared" si="258"/>
        <v>0.99785851074841625</v>
      </c>
      <c r="P1514" s="158">
        <f t="shared" si="259"/>
        <v>-2.14378551856415E-3</v>
      </c>
      <c r="Q1514" s="160">
        <f t="shared" si="260"/>
        <v>100</v>
      </c>
      <c r="R1514" s="41">
        <f t="shared" si="261"/>
        <v>2.1460850696934314E-3</v>
      </c>
      <c r="AJ1514" s="39">
        <v>5.4605390694646479E-3</v>
      </c>
      <c r="AK1514" s="39">
        <v>1</v>
      </c>
      <c r="AL1514" s="39">
        <v>0</v>
      </c>
      <c r="AM1514" s="41">
        <f t="shared" si="264"/>
        <v>1504</v>
      </c>
      <c r="AN1514" s="41">
        <f t="shared" si="264"/>
        <v>4</v>
      </c>
      <c r="AO1514" s="41">
        <f t="shared" si="262"/>
        <v>0.69920000000000004</v>
      </c>
      <c r="AP1514" s="41">
        <f t="shared" si="262"/>
        <v>0.99919999999999998</v>
      </c>
      <c r="AQ1514" s="41">
        <f t="shared" si="263"/>
        <v>1.9983999999997797E-4</v>
      </c>
    </row>
    <row r="1515" spans="1:43">
      <c r="A1515" s="37" t="s">
        <v>130</v>
      </c>
      <c r="C1515" s="43">
        <v>67.780601678224102</v>
      </c>
      <c r="D1515" s="43">
        <v>182.61155030887701</v>
      </c>
      <c r="E1515" s="39">
        <f xml:space="preserve"> IF(A1511="Male",1,0)</f>
        <v>1</v>
      </c>
      <c r="G1515" s="39">
        <v>62.1987073393976</v>
      </c>
      <c r="H1515" s="39">
        <v>122.548925366031</v>
      </c>
      <c r="I1515" s="66">
        <v>0</v>
      </c>
      <c r="J1515" s="67">
        <v>1</v>
      </c>
      <c r="K1515" s="160">
        <f t="shared" si="254"/>
        <v>1</v>
      </c>
      <c r="L1515" s="41">
        <f t="shared" si="255"/>
        <v>0</v>
      </c>
      <c r="M1515" s="41">
        <f t="shared" si="256"/>
        <v>3.5354264208399357E-3</v>
      </c>
      <c r="N1515" s="158">
        <f t="shared" si="257"/>
        <v>3.5354264208399357E-3</v>
      </c>
      <c r="O1515" s="160">
        <f t="shared" si="258"/>
        <v>0.99646457357916007</v>
      </c>
      <c r="P1515" s="158">
        <f t="shared" si="259"/>
        <v>-3.54169081004481E-3</v>
      </c>
      <c r="Q1515" s="160">
        <f t="shared" si="260"/>
        <v>100</v>
      </c>
      <c r="R1515" s="41">
        <f t="shared" si="261"/>
        <v>3.5479700077456675E-3</v>
      </c>
      <c r="AJ1515" s="39">
        <v>5.4644817533694217E-3</v>
      </c>
      <c r="AK1515" s="39">
        <v>1</v>
      </c>
      <c r="AL1515" s="39">
        <v>0</v>
      </c>
      <c r="AM1515" s="41">
        <f t="shared" si="264"/>
        <v>1505</v>
      </c>
      <c r="AN1515" s="41">
        <f t="shared" si="264"/>
        <v>4</v>
      </c>
      <c r="AO1515" s="41">
        <f t="shared" si="262"/>
        <v>0.69900000000000007</v>
      </c>
      <c r="AP1515" s="41">
        <f t="shared" si="262"/>
        <v>0.99919999999999998</v>
      </c>
      <c r="AQ1515" s="41">
        <f t="shared" si="263"/>
        <v>1.9984000000008892E-4</v>
      </c>
    </row>
    <row r="1516" spans="1:43">
      <c r="A1516" s="37" t="s">
        <v>130</v>
      </c>
      <c r="C1516" s="43">
        <v>67.985975137030806</v>
      </c>
      <c r="D1516" s="43">
        <v>185.68795502701499</v>
      </c>
      <c r="E1516" s="39">
        <f xml:space="preserve"> IF(A1512="Male",1,0)</f>
        <v>1</v>
      </c>
      <c r="G1516" s="39">
        <v>62.1989274746945</v>
      </c>
      <c r="H1516" s="39">
        <v>134.416769094881</v>
      </c>
      <c r="I1516" s="66">
        <v>0</v>
      </c>
      <c r="J1516" s="67">
        <v>1</v>
      </c>
      <c r="K1516" s="160">
        <f t="shared" si="254"/>
        <v>1</v>
      </c>
      <c r="L1516" s="41">
        <f t="shared" si="255"/>
        <v>0</v>
      </c>
      <c r="M1516" s="41">
        <f t="shared" si="256"/>
        <v>3.599852088298356E-2</v>
      </c>
      <c r="N1516" s="158">
        <f t="shared" si="257"/>
        <v>3.599852088298356E-2</v>
      </c>
      <c r="O1516" s="160">
        <f t="shared" si="258"/>
        <v>0.96400147911701639</v>
      </c>
      <c r="P1516" s="158">
        <f t="shared" si="259"/>
        <v>-3.6662450019017113E-2</v>
      </c>
      <c r="Q1516" s="160">
        <f t="shared" si="260"/>
        <v>100</v>
      </c>
      <c r="R1516" s="41">
        <f t="shared" si="261"/>
        <v>3.7342806689421935E-2</v>
      </c>
      <c r="AJ1516" s="39">
        <v>5.4910533525292238E-3</v>
      </c>
      <c r="AK1516" s="39">
        <v>1</v>
      </c>
      <c r="AL1516" s="39">
        <v>0</v>
      </c>
      <c r="AM1516" s="41">
        <f t="shared" si="264"/>
        <v>1506</v>
      </c>
      <c r="AN1516" s="41">
        <f t="shared" si="264"/>
        <v>4</v>
      </c>
      <c r="AO1516" s="41">
        <f t="shared" si="262"/>
        <v>0.69879999999999998</v>
      </c>
      <c r="AP1516" s="41">
        <f t="shared" si="262"/>
        <v>0.99919999999999998</v>
      </c>
      <c r="AQ1516" s="41">
        <f t="shared" si="263"/>
        <v>1.9983999999997797E-4</v>
      </c>
    </row>
    <row r="1517" spans="1:43">
      <c r="A1517" s="37" t="s">
        <v>130</v>
      </c>
      <c r="C1517" s="43">
        <v>70.761752450779497</v>
      </c>
      <c r="D1517" s="43">
        <v>198.65582153076301</v>
      </c>
      <c r="E1517" s="39">
        <f xml:space="preserve"> IF(A1513="Male",1,0)</f>
        <v>1</v>
      </c>
      <c r="G1517" s="39">
        <v>62.199950103908797</v>
      </c>
      <c r="H1517" s="39">
        <v>127.229606638475</v>
      </c>
      <c r="I1517" s="66">
        <v>0</v>
      </c>
      <c r="J1517" s="67">
        <v>1</v>
      </c>
      <c r="K1517" s="160">
        <f t="shared" si="254"/>
        <v>1</v>
      </c>
      <c r="L1517" s="41">
        <f t="shared" si="255"/>
        <v>0</v>
      </c>
      <c r="M1517" s="41">
        <f t="shared" si="256"/>
        <v>8.8924224423242819E-3</v>
      </c>
      <c r="N1517" s="158">
        <f t="shared" si="257"/>
        <v>8.8924224423242819E-3</v>
      </c>
      <c r="O1517" s="160">
        <f t="shared" si="258"/>
        <v>0.99110757755767576</v>
      </c>
      <c r="P1517" s="158">
        <f t="shared" si="259"/>
        <v>-8.932195995154428E-3</v>
      </c>
      <c r="Q1517" s="160">
        <f t="shared" si="260"/>
        <v>100</v>
      </c>
      <c r="R1517" s="41">
        <f t="shared" si="261"/>
        <v>8.9722070980804321E-3</v>
      </c>
      <c r="AJ1517" s="39">
        <v>5.4922068237414235E-3</v>
      </c>
      <c r="AK1517" s="39">
        <v>1</v>
      </c>
      <c r="AL1517" s="39">
        <v>0</v>
      </c>
      <c r="AM1517" s="41">
        <f t="shared" si="264"/>
        <v>1507</v>
      </c>
      <c r="AN1517" s="41">
        <f t="shared" si="264"/>
        <v>4</v>
      </c>
      <c r="AO1517" s="41">
        <f t="shared" si="262"/>
        <v>0.6986</v>
      </c>
      <c r="AP1517" s="41">
        <f t="shared" si="262"/>
        <v>0.99919999999999998</v>
      </c>
      <c r="AQ1517" s="41">
        <f t="shared" si="263"/>
        <v>1.9983999999997797E-4</v>
      </c>
    </row>
    <row r="1518" spans="1:43">
      <c r="A1518" s="37" t="s">
        <v>130</v>
      </c>
      <c r="C1518" s="43">
        <v>65.635997288968397</v>
      </c>
      <c r="D1518" s="43">
        <v>172.53908260933699</v>
      </c>
      <c r="E1518" s="39">
        <f xml:space="preserve"> IF(A1514="Male",1,0)</f>
        <v>1</v>
      </c>
      <c r="G1518" s="39">
        <v>62.2012348524975</v>
      </c>
      <c r="H1518" s="39">
        <v>129.86097330447001</v>
      </c>
      <c r="I1518" s="66">
        <v>0</v>
      </c>
      <c r="J1518" s="67">
        <v>1</v>
      </c>
      <c r="K1518" s="160">
        <f t="shared" si="254"/>
        <v>1</v>
      </c>
      <c r="L1518" s="41">
        <f t="shared" si="255"/>
        <v>0</v>
      </c>
      <c r="M1518" s="41">
        <f t="shared" si="256"/>
        <v>1.4885796147023626E-2</v>
      </c>
      <c r="N1518" s="158">
        <f t="shared" si="257"/>
        <v>1.4885796147023626E-2</v>
      </c>
      <c r="O1518" s="160">
        <f t="shared" si="258"/>
        <v>0.98511420385297632</v>
      </c>
      <c r="P1518" s="158">
        <f t="shared" si="259"/>
        <v>-1.4997701532972566E-2</v>
      </c>
      <c r="Q1518" s="160">
        <f t="shared" si="260"/>
        <v>100</v>
      </c>
      <c r="R1518" s="41">
        <f t="shared" si="261"/>
        <v>1.5110731414492184E-2</v>
      </c>
      <c r="AJ1518" s="39">
        <v>5.4973252119313084E-3</v>
      </c>
      <c r="AK1518" s="39">
        <v>1</v>
      </c>
      <c r="AL1518" s="39">
        <v>0</v>
      </c>
      <c r="AM1518" s="41">
        <f t="shared" si="264"/>
        <v>1508</v>
      </c>
      <c r="AN1518" s="41">
        <f t="shared" si="264"/>
        <v>4</v>
      </c>
      <c r="AO1518" s="41">
        <f t="shared" si="262"/>
        <v>0.69840000000000002</v>
      </c>
      <c r="AP1518" s="41">
        <f t="shared" si="262"/>
        <v>0.99919999999999998</v>
      </c>
      <c r="AQ1518" s="41">
        <f t="shared" si="263"/>
        <v>1.9984000000008892E-4</v>
      </c>
    </row>
    <row r="1519" spans="1:43">
      <c r="A1519" s="37" t="s">
        <v>130</v>
      </c>
      <c r="C1519" s="43">
        <v>73.853662675321303</v>
      </c>
      <c r="D1519" s="43">
        <v>217.886922005966</v>
      </c>
      <c r="E1519" s="39">
        <f xml:space="preserve"> IF(A1515="Male",1,0)</f>
        <v>1</v>
      </c>
      <c r="G1519" s="39">
        <v>62.2024039020137</v>
      </c>
      <c r="H1519" s="39">
        <v>133.552941693527</v>
      </c>
      <c r="I1519" s="66">
        <v>0</v>
      </c>
      <c r="J1519" s="67">
        <v>1</v>
      </c>
      <c r="K1519" s="160">
        <f t="shared" si="254"/>
        <v>1</v>
      </c>
      <c r="L1519" s="41">
        <f t="shared" si="255"/>
        <v>0</v>
      </c>
      <c r="M1519" s="41">
        <f t="shared" si="256"/>
        <v>3.0452557523996598E-2</v>
      </c>
      <c r="N1519" s="158">
        <f t="shared" si="257"/>
        <v>3.0452557523996598E-2</v>
      </c>
      <c r="O1519" s="160">
        <f t="shared" si="258"/>
        <v>0.96954744247600344</v>
      </c>
      <c r="P1519" s="158">
        <f t="shared" si="259"/>
        <v>-3.0925870503409222E-2</v>
      </c>
      <c r="Q1519" s="160">
        <f t="shared" si="260"/>
        <v>100</v>
      </c>
      <c r="R1519" s="41">
        <f t="shared" si="261"/>
        <v>3.1409043219409356E-2</v>
      </c>
      <c r="AJ1519" s="39">
        <v>5.5394514244736801E-3</v>
      </c>
      <c r="AK1519" s="39">
        <v>1</v>
      </c>
      <c r="AL1519" s="39">
        <v>0</v>
      </c>
      <c r="AM1519" s="41">
        <f t="shared" si="264"/>
        <v>1509</v>
      </c>
      <c r="AN1519" s="41">
        <f t="shared" si="264"/>
        <v>4</v>
      </c>
      <c r="AO1519" s="41">
        <f t="shared" si="262"/>
        <v>0.69819999999999993</v>
      </c>
      <c r="AP1519" s="41">
        <f t="shared" si="262"/>
        <v>0.99919999999999998</v>
      </c>
      <c r="AQ1519" s="41">
        <f t="shared" si="263"/>
        <v>1.9983999999997797E-4</v>
      </c>
    </row>
    <row r="1520" spans="1:43">
      <c r="A1520" s="37" t="s">
        <v>130</v>
      </c>
      <c r="C1520" s="43">
        <v>71.792022056322693</v>
      </c>
      <c r="D1520" s="43">
        <v>197.417014408726</v>
      </c>
      <c r="E1520" s="39">
        <f xml:space="preserve"> IF(A1516="Male",1,0)</f>
        <v>1</v>
      </c>
      <c r="G1520" s="39">
        <v>62.202788951145997</v>
      </c>
      <c r="H1520" s="39">
        <v>142.25254553562399</v>
      </c>
      <c r="I1520" s="66">
        <v>1</v>
      </c>
      <c r="J1520" s="67">
        <v>0</v>
      </c>
      <c r="K1520" s="160">
        <f t="shared" si="254"/>
        <v>1</v>
      </c>
      <c r="L1520" s="41">
        <f t="shared" si="255"/>
        <v>1</v>
      </c>
      <c r="M1520" s="41">
        <f t="shared" si="256"/>
        <v>0.14990249403161018</v>
      </c>
      <c r="N1520" s="158">
        <f t="shared" si="257"/>
        <v>0.14990249403161018</v>
      </c>
      <c r="O1520" s="160">
        <f t="shared" si="258"/>
        <v>0.85009750596838984</v>
      </c>
      <c r="P1520" s="158">
        <f t="shared" si="259"/>
        <v>-1.8977702360426136</v>
      </c>
      <c r="Q1520" s="160">
        <f t="shared" si="260"/>
        <v>0</v>
      </c>
      <c r="R1520" s="41">
        <f t="shared" si="261"/>
        <v>5.6710030841056476</v>
      </c>
      <c r="AJ1520" s="39">
        <v>5.5471991211049386E-3</v>
      </c>
      <c r="AK1520" s="39">
        <v>1</v>
      </c>
      <c r="AL1520" s="39">
        <v>0</v>
      </c>
      <c r="AM1520" s="41">
        <f t="shared" si="264"/>
        <v>1510</v>
      </c>
      <c r="AN1520" s="41">
        <f t="shared" si="264"/>
        <v>4</v>
      </c>
      <c r="AO1520" s="41">
        <f t="shared" si="262"/>
        <v>0.69799999999999995</v>
      </c>
      <c r="AP1520" s="41">
        <f t="shared" si="262"/>
        <v>0.99919999999999998</v>
      </c>
      <c r="AQ1520" s="41">
        <f t="shared" si="263"/>
        <v>1.9983999999997797E-4</v>
      </c>
    </row>
    <row r="1521" spans="1:43">
      <c r="A1521" s="37" t="s">
        <v>130</v>
      </c>
      <c r="C1521" s="43">
        <v>62.1689692569458</v>
      </c>
      <c r="D1521" s="43">
        <v>147.85965336429899</v>
      </c>
      <c r="E1521" s="39">
        <f xml:space="preserve"> IF(A1517="Male",1,0)</f>
        <v>1</v>
      </c>
      <c r="G1521" s="39">
        <v>62.204696851553201</v>
      </c>
      <c r="H1521" s="39">
        <v>131.78311787501701</v>
      </c>
      <c r="I1521" s="66">
        <v>0</v>
      </c>
      <c r="J1521" s="67">
        <v>1</v>
      </c>
      <c r="K1521" s="160">
        <f t="shared" si="254"/>
        <v>1</v>
      </c>
      <c r="L1521" s="41">
        <f t="shared" si="255"/>
        <v>0</v>
      </c>
      <c r="M1521" s="41">
        <f t="shared" si="256"/>
        <v>2.1608638650215568E-2</v>
      </c>
      <c r="N1521" s="158">
        <f t="shared" si="257"/>
        <v>2.1608638650215568E-2</v>
      </c>
      <c r="O1521" s="160">
        <f t="shared" si="258"/>
        <v>0.97839136134978444</v>
      </c>
      <c r="P1521" s="158">
        <f t="shared" si="259"/>
        <v>-2.1845524012642035E-2</v>
      </c>
      <c r="Q1521" s="160">
        <f t="shared" si="260"/>
        <v>100</v>
      </c>
      <c r="R1521" s="41">
        <f t="shared" si="261"/>
        <v>2.2085884548698781E-2</v>
      </c>
      <c r="AJ1521" s="39">
        <v>5.5511329616237783E-3</v>
      </c>
      <c r="AK1521" s="39">
        <v>1</v>
      </c>
      <c r="AL1521" s="39">
        <v>0</v>
      </c>
      <c r="AM1521" s="41">
        <f t="shared" si="264"/>
        <v>1511</v>
      </c>
      <c r="AN1521" s="41">
        <f t="shared" si="264"/>
        <v>4</v>
      </c>
      <c r="AO1521" s="41">
        <f t="shared" si="262"/>
        <v>0.69779999999999998</v>
      </c>
      <c r="AP1521" s="41">
        <f t="shared" si="262"/>
        <v>0.99919999999999998</v>
      </c>
      <c r="AQ1521" s="41">
        <f t="shared" si="263"/>
        <v>1.9983999999997797E-4</v>
      </c>
    </row>
    <row r="1522" spans="1:43">
      <c r="A1522" s="37" t="s">
        <v>130</v>
      </c>
      <c r="C1522" s="43">
        <v>64.807188952801297</v>
      </c>
      <c r="D1522" s="43">
        <v>158.010842545683</v>
      </c>
      <c r="E1522" s="39">
        <f xml:space="preserve"> IF(A1518="Male",1,0)</f>
        <v>1</v>
      </c>
      <c r="G1522" s="39">
        <v>62.205037629471697</v>
      </c>
      <c r="H1522" s="39">
        <v>122.91788185237399</v>
      </c>
      <c r="I1522" s="66">
        <v>0</v>
      </c>
      <c r="J1522" s="67">
        <v>1</v>
      </c>
      <c r="K1522" s="160">
        <f t="shared" si="254"/>
        <v>1</v>
      </c>
      <c r="L1522" s="41">
        <f t="shared" si="255"/>
        <v>0</v>
      </c>
      <c r="M1522" s="41">
        <f t="shared" si="256"/>
        <v>3.7910306969809113E-3</v>
      </c>
      <c r="N1522" s="158">
        <f t="shared" si="257"/>
        <v>3.7910306969809113E-3</v>
      </c>
      <c r="O1522" s="160">
        <f t="shared" si="258"/>
        <v>0.99620896930301905</v>
      </c>
      <c r="P1522" s="158">
        <f t="shared" si="259"/>
        <v>-3.7982348671041478E-3</v>
      </c>
      <c r="Q1522" s="160">
        <f t="shared" si="260"/>
        <v>100</v>
      </c>
      <c r="R1522" s="41">
        <f t="shared" si="261"/>
        <v>3.8054573024304756E-3</v>
      </c>
      <c r="AJ1522" s="39">
        <v>5.5825902094143887E-3</v>
      </c>
      <c r="AK1522" s="39">
        <v>1</v>
      </c>
      <c r="AL1522" s="39">
        <v>0</v>
      </c>
      <c r="AM1522" s="41">
        <f t="shared" si="264"/>
        <v>1512</v>
      </c>
      <c r="AN1522" s="41">
        <f t="shared" si="264"/>
        <v>4</v>
      </c>
      <c r="AO1522" s="41">
        <f t="shared" si="262"/>
        <v>0.6976</v>
      </c>
      <c r="AP1522" s="41">
        <f t="shared" si="262"/>
        <v>0.99919999999999998</v>
      </c>
      <c r="AQ1522" s="41">
        <f t="shared" si="263"/>
        <v>1.9983999999997797E-4</v>
      </c>
    </row>
    <row r="1523" spans="1:43">
      <c r="A1523" s="37" t="s">
        <v>130</v>
      </c>
      <c r="C1523" s="43">
        <v>62.7580191747154</v>
      </c>
      <c r="D1523" s="43">
        <v>140.266628386203</v>
      </c>
      <c r="E1523" s="39">
        <f xml:space="preserve"> IF(A1519="Male",1,0)</f>
        <v>1</v>
      </c>
      <c r="G1523" s="39">
        <v>62.2059641381313</v>
      </c>
      <c r="H1523" s="39">
        <v>130.52688332096699</v>
      </c>
      <c r="I1523" s="66">
        <v>0</v>
      </c>
      <c r="J1523" s="67">
        <v>1</v>
      </c>
      <c r="K1523" s="160">
        <f t="shared" si="254"/>
        <v>1</v>
      </c>
      <c r="L1523" s="41">
        <f t="shared" si="255"/>
        <v>0</v>
      </c>
      <c r="M1523" s="41">
        <f t="shared" si="256"/>
        <v>1.6913201167667886E-2</v>
      </c>
      <c r="N1523" s="158">
        <f t="shared" si="257"/>
        <v>1.6913201167667886E-2</v>
      </c>
      <c r="O1523" s="160">
        <f t="shared" si="258"/>
        <v>0.98308679883233208</v>
      </c>
      <c r="P1523" s="158">
        <f t="shared" si="259"/>
        <v>-1.7057862802018122E-2</v>
      </c>
      <c r="Q1523" s="160">
        <f t="shared" si="260"/>
        <v>100</v>
      </c>
      <c r="R1523" s="41">
        <f t="shared" si="261"/>
        <v>1.7204178906437006E-2</v>
      </c>
      <c r="AJ1523" s="39">
        <v>5.5879240817518615E-3</v>
      </c>
      <c r="AK1523" s="39">
        <v>1</v>
      </c>
      <c r="AL1523" s="39">
        <v>0</v>
      </c>
      <c r="AM1523" s="41">
        <f t="shared" si="264"/>
        <v>1513</v>
      </c>
      <c r="AN1523" s="41">
        <f t="shared" si="264"/>
        <v>4</v>
      </c>
      <c r="AO1523" s="41">
        <f t="shared" si="262"/>
        <v>0.69740000000000002</v>
      </c>
      <c r="AP1523" s="41">
        <f t="shared" si="262"/>
        <v>0.99919999999999998</v>
      </c>
      <c r="AQ1523" s="41">
        <f t="shared" si="263"/>
        <v>1.9983999999997797E-4</v>
      </c>
    </row>
    <row r="1524" spans="1:43">
      <c r="A1524" s="37" t="s">
        <v>130</v>
      </c>
      <c r="C1524" s="43">
        <v>69.001498399231295</v>
      </c>
      <c r="D1524" s="43">
        <v>191.23894556239699</v>
      </c>
      <c r="E1524" s="39">
        <f xml:space="preserve"> IF(A1520="Male",1,0)</f>
        <v>1</v>
      </c>
      <c r="G1524" s="39">
        <v>62.2086537586246</v>
      </c>
      <c r="H1524" s="39">
        <v>127.59694840863899</v>
      </c>
      <c r="I1524" s="66">
        <v>0</v>
      </c>
      <c r="J1524" s="67">
        <v>1</v>
      </c>
      <c r="K1524" s="160">
        <f t="shared" si="254"/>
        <v>1</v>
      </c>
      <c r="L1524" s="41">
        <f t="shared" si="255"/>
        <v>0</v>
      </c>
      <c r="M1524" s="41">
        <f t="shared" si="256"/>
        <v>9.517571042768928E-3</v>
      </c>
      <c r="N1524" s="158">
        <f t="shared" si="257"/>
        <v>9.517571042768928E-3</v>
      </c>
      <c r="O1524" s="160">
        <f t="shared" si="258"/>
        <v>0.99048242895723104</v>
      </c>
      <c r="P1524" s="158">
        <f t="shared" si="259"/>
        <v>-9.5631525695507764E-3</v>
      </c>
      <c r="Q1524" s="160">
        <f t="shared" si="260"/>
        <v>100</v>
      </c>
      <c r="R1524" s="41">
        <f t="shared" si="261"/>
        <v>9.609025626824013E-3</v>
      </c>
      <c r="AJ1524" s="39">
        <v>5.596907499177791E-3</v>
      </c>
      <c r="AK1524" s="39">
        <v>1</v>
      </c>
      <c r="AL1524" s="39">
        <v>0</v>
      </c>
      <c r="AM1524" s="41">
        <f t="shared" si="264"/>
        <v>1514</v>
      </c>
      <c r="AN1524" s="41">
        <f t="shared" si="264"/>
        <v>4</v>
      </c>
      <c r="AO1524" s="41">
        <f t="shared" si="262"/>
        <v>0.69720000000000004</v>
      </c>
      <c r="AP1524" s="41">
        <f t="shared" si="262"/>
        <v>0.99919999999999998</v>
      </c>
      <c r="AQ1524" s="41">
        <f t="shared" si="263"/>
        <v>1.9983999999997797E-4</v>
      </c>
    </row>
    <row r="1525" spans="1:43">
      <c r="A1525" s="37" t="s">
        <v>130</v>
      </c>
      <c r="C1525" s="43">
        <v>69.719093297632995</v>
      </c>
      <c r="D1525" s="43">
        <v>204.21702210038501</v>
      </c>
      <c r="E1525" s="39">
        <f xml:space="preserve"> IF(A1521="Male",1,0)</f>
        <v>1</v>
      </c>
      <c r="G1525" s="39">
        <v>62.208828621042898</v>
      </c>
      <c r="H1525" s="39">
        <v>130.83807383986399</v>
      </c>
      <c r="I1525" s="66">
        <v>1</v>
      </c>
      <c r="J1525" s="67">
        <v>0</v>
      </c>
      <c r="K1525" s="160">
        <f t="shared" si="254"/>
        <v>1</v>
      </c>
      <c r="L1525" s="41">
        <f t="shared" si="255"/>
        <v>1</v>
      </c>
      <c r="M1525" s="41">
        <f t="shared" si="256"/>
        <v>1.794576454550053E-2</v>
      </c>
      <c r="N1525" s="158">
        <f t="shared" si="257"/>
        <v>1.794576454550053E-2</v>
      </c>
      <c r="O1525" s="160">
        <f t="shared" si="258"/>
        <v>0.98205423545449944</v>
      </c>
      <c r="P1525" s="158">
        <f t="shared" si="259"/>
        <v>-4.0204011503583654</v>
      </c>
      <c r="Q1525" s="160">
        <f t="shared" si="260"/>
        <v>0</v>
      </c>
      <c r="R1525" s="41">
        <f t="shared" si="261"/>
        <v>54.723454827714541</v>
      </c>
      <c r="AJ1525" s="39">
        <v>5.5987895887557523E-3</v>
      </c>
      <c r="AK1525" s="39">
        <v>1</v>
      </c>
      <c r="AL1525" s="39">
        <v>0</v>
      </c>
      <c r="AM1525" s="41">
        <f t="shared" si="264"/>
        <v>1515</v>
      </c>
      <c r="AN1525" s="41">
        <f t="shared" si="264"/>
        <v>4</v>
      </c>
      <c r="AO1525" s="41">
        <f t="shared" si="262"/>
        <v>0.69700000000000006</v>
      </c>
      <c r="AP1525" s="41">
        <f t="shared" si="262"/>
        <v>0.99919999999999998</v>
      </c>
      <c r="AQ1525" s="41">
        <f t="shared" si="263"/>
        <v>1.9984000000008892E-4</v>
      </c>
    </row>
    <row r="1526" spans="1:43">
      <c r="A1526" s="37" t="s">
        <v>130</v>
      </c>
      <c r="C1526" s="43">
        <v>67.559300556796998</v>
      </c>
      <c r="D1526" s="43">
        <v>171.19698416143501</v>
      </c>
      <c r="E1526" s="39">
        <f xml:space="preserve"> IF(A1522="Male",1,0)</f>
        <v>1</v>
      </c>
      <c r="G1526" s="39">
        <v>62.2109628577726</v>
      </c>
      <c r="H1526" s="39">
        <v>136.35463267228801</v>
      </c>
      <c r="I1526" s="66">
        <v>0</v>
      </c>
      <c r="J1526" s="67">
        <v>1</v>
      </c>
      <c r="K1526" s="160">
        <f t="shared" si="254"/>
        <v>1</v>
      </c>
      <c r="L1526" s="41">
        <f t="shared" si="255"/>
        <v>0</v>
      </c>
      <c r="M1526" s="41">
        <f t="shared" si="256"/>
        <v>5.1701272633720069E-2</v>
      </c>
      <c r="N1526" s="158">
        <f t="shared" si="257"/>
        <v>5.1701272633720069E-2</v>
      </c>
      <c r="O1526" s="160">
        <f t="shared" si="258"/>
        <v>0.94829872736627996</v>
      </c>
      <c r="P1526" s="158">
        <f t="shared" si="259"/>
        <v>-5.3085713109300187E-2</v>
      </c>
      <c r="Q1526" s="160">
        <f t="shared" si="260"/>
        <v>100</v>
      </c>
      <c r="R1526" s="41">
        <f t="shared" si="261"/>
        <v>5.4520027436196772E-2</v>
      </c>
      <c r="AJ1526" s="39">
        <v>5.6012033061218717E-3</v>
      </c>
      <c r="AK1526" s="39">
        <v>1</v>
      </c>
      <c r="AL1526" s="39">
        <v>0</v>
      </c>
      <c r="AM1526" s="41">
        <f t="shared" si="264"/>
        <v>1516</v>
      </c>
      <c r="AN1526" s="41">
        <f t="shared" si="264"/>
        <v>4</v>
      </c>
      <c r="AO1526" s="41">
        <f t="shared" si="262"/>
        <v>0.69679999999999997</v>
      </c>
      <c r="AP1526" s="41">
        <f t="shared" si="262"/>
        <v>0.99919999999999998</v>
      </c>
      <c r="AQ1526" s="41">
        <f t="shared" si="263"/>
        <v>1.9983999999997797E-4</v>
      </c>
    </row>
    <row r="1527" spans="1:43">
      <c r="A1527" s="37" t="s">
        <v>130</v>
      </c>
      <c r="C1527" s="43">
        <v>73.278183625171806</v>
      </c>
      <c r="D1527" s="43">
        <v>202.27905550583699</v>
      </c>
      <c r="E1527" s="39">
        <f xml:space="preserve"> IF(A1523="Male",1,0)</f>
        <v>1</v>
      </c>
      <c r="G1527" s="39">
        <v>62.211228244353798</v>
      </c>
      <c r="H1527" s="39">
        <v>136.20482148127499</v>
      </c>
      <c r="I1527" s="66">
        <v>0</v>
      </c>
      <c r="J1527" s="67">
        <v>1</v>
      </c>
      <c r="K1527" s="160">
        <f t="shared" si="254"/>
        <v>1</v>
      </c>
      <c r="L1527" s="41">
        <f t="shared" si="255"/>
        <v>0</v>
      </c>
      <c r="M1527" s="41">
        <f t="shared" si="256"/>
        <v>5.0257480295563102E-2</v>
      </c>
      <c r="N1527" s="158">
        <f t="shared" si="257"/>
        <v>5.0257480295563102E-2</v>
      </c>
      <c r="O1527" s="160">
        <f t="shared" si="258"/>
        <v>0.9497425197044369</v>
      </c>
      <c r="P1527" s="158">
        <f t="shared" si="259"/>
        <v>-5.1564363013397528E-2</v>
      </c>
      <c r="Q1527" s="160">
        <f t="shared" si="260"/>
        <v>100</v>
      </c>
      <c r="R1527" s="41">
        <f t="shared" si="261"/>
        <v>5.2916953019228198E-2</v>
      </c>
      <c r="AJ1527" s="39">
        <v>5.6126753077487389E-3</v>
      </c>
      <c r="AK1527" s="39">
        <v>1</v>
      </c>
      <c r="AL1527" s="39">
        <v>0</v>
      </c>
      <c r="AM1527" s="41">
        <f t="shared" si="264"/>
        <v>1517</v>
      </c>
      <c r="AN1527" s="41">
        <f t="shared" si="264"/>
        <v>4</v>
      </c>
      <c r="AO1527" s="41">
        <f t="shared" si="262"/>
        <v>0.6966</v>
      </c>
      <c r="AP1527" s="41">
        <f t="shared" si="262"/>
        <v>0.99919999999999998</v>
      </c>
      <c r="AQ1527" s="41">
        <f t="shared" si="263"/>
        <v>1.9983999999997797E-4</v>
      </c>
    </row>
    <row r="1528" spans="1:43">
      <c r="A1528" s="37" t="s">
        <v>130</v>
      </c>
      <c r="C1528" s="43">
        <v>69.772756915248394</v>
      </c>
      <c r="D1528" s="43">
        <v>197.984766074009</v>
      </c>
      <c r="E1528" s="39">
        <f xml:space="preserve"> IF(A1524="Male",1,0)</f>
        <v>1</v>
      </c>
      <c r="G1528" s="39">
        <v>62.211398908774903</v>
      </c>
      <c r="H1528" s="39">
        <v>126.001493693523</v>
      </c>
      <c r="I1528" s="66">
        <v>0</v>
      </c>
      <c r="J1528" s="67">
        <v>1</v>
      </c>
      <c r="K1528" s="160">
        <f t="shared" si="254"/>
        <v>1</v>
      </c>
      <c r="L1528" s="41">
        <f t="shared" si="255"/>
        <v>0</v>
      </c>
      <c r="M1528" s="41">
        <f t="shared" si="256"/>
        <v>6.9444216882823279E-3</v>
      </c>
      <c r="N1528" s="158">
        <f t="shared" si="257"/>
        <v>6.9444216882823279E-3</v>
      </c>
      <c r="O1528" s="160">
        <f t="shared" si="258"/>
        <v>0.99305557831171765</v>
      </c>
      <c r="P1528" s="158">
        <f t="shared" si="259"/>
        <v>-6.9686464007975117E-3</v>
      </c>
      <c r="Q1528" s="160">
        <f t="shared" si="260"/>
        <v>100</v>
      </c>
      <c r="R1528" s="41">
        <f t="shared" si="261"/>
        <v>6.9929839174645786E-3</v>
      </c>
      <c r="AJ1528" s="39">
        <v>5.6359524746298056E-3</v>
      </c>
      <c r="AK1528" s="39">
        <v>1</v>
      </c>
      <c r="AL1528" s="39">
        <v>0</v>
      </c>
      <c r="AM1528" s="41">
        <f t="shared" si="264"/>
        <v>1518</v>
      </c>
      <c r="AN1528" s="41">
        <f t="shared" si="264"/>
        <v>4</v>
      </c>
      <c r="AO1528" s="41">
        <f t="shared" si="262"/>
        <v>0.69640000000000002</v>
      </c>
      <c r="AP1528" s="41">
        <f t="shared" si="262"/>
        <v>0.99919999999999998</v>
      </c>
      <c r="AQ1528" s="41">
        <f t="shared" si="263"/>
        <v>1.9984000000008892E-4</v>
      </c>
    </row>
    <row r="1529" spans="1:43">
      <c r="A1529" s="37" t="s">
        <v>130</v>
      </c>
      <c r="C1529" s="43">
        <v>70.886144421530005</v>
      </c>
      <c r="D1529" s="43">
        <v>224.69516246136399</v>
      </c>
      <c r="E1529" s="39">
        <f xml:space="preserve"> IF(A1525="Male",1,0)</f>
        <v>1</v>
      </c>
      <c r="G1529" s="39">
        <v>62.211842437200801</v>
      </c>
      <c r="H1529" s="39">
        <v>114.85076230145199</v>
      </c>
      <c r="I1529" s="66">
        <v>0</v>
      </c>
      <c r="J1529" s="67">
        <v>1</v>
      </c>
      <c r="K1529" s="160">
        <f t="shared" si="254"/>
        <v>1</v>
      </c>
      <c r="L1529" s="41">
        <f t="shared" si="255"/>
        <v>0</v>
      </c>
      <c r="M1529" s="41">
        <f t="shared" si="256"/>
        <v>7.6512402932851125E-4</v>
      </c>
      <c r="N1529" s="158">
        <f t="shared" si="257"/>
        <v>7.6512402932851125E-4</v>
      </c>
      <c r="O1529" s="160">
        <f t="shared" si="258"/>
        <v>0.99923487597067151</v>
      </c>
      <c r="P1529" s="158">
        <f t="shared" si="259"/>
        <v>-7.6541688610931981E-4</v>
      </c>
      <c r="Q1529" s="160">
        <f t="shared" si="260"/>
        <v>100</v>
      </c>
      <c r="R1529" s="41">
        <f t="shared" si="261"/>
        <v>7.6570989236665545E-4</v>
      </c>
      <c r="AJ1529" s="39">
        <v>5.6519047356176407E-3</v>
      </c>
      <c r="AK1529" s="39">
        <v>1</v>
      </c>
      <c r="AL1529" s="39">
        <v>0</v>
      </c>
      <c r="AM1529" s="41">
        <f t="shared" si="264"/>
        <v>1519</v>
      </c>
      <c r="AN1529" s="41">
        <f t="shared" si="264"/>
        <v>4</v>
      </c>
      <c r="AO1529" s="41">
        <f t="shared" si="262"/>
        <v>0.69619999999999993</v>
      </c>
      <c r="AP1529" s="41">
        <f t="shared" si="262"/>
        <v>0.99919999999999998</v>
      </c>
      <c r="AQ1529" s="41">
        <f t="shared" si="263"/>
        <v>1.9983999999997797E-4</v>
      </c>
    </row>
    <row r="1530" spans="1:43">
      <c r="A1530" s="37" t="s">
        <v>130</v>
      </c>
      <c r="C1530" s="43">
        <v>67.521117156071298</v>
      </c>
      <c r="D1530" s="43">
        <v>188.409426189908</v>
      </c>
      <c r="E1530" s="39">
        <f xml:space="preserve"> IF(A1526="Male",1,0)</f>
        <v>1</v>
      </c>
      <c r="G1530" s="39">
        <v>62.214923011055603</v>
      </c>
      <c r="H1530" s="39">
        <v>132.55519318473799</v>
      </c>
      <c r="I1530" s="66">
        <v>0</v>
      </c>
      <c r="J1530" s="67">
        <v>1</v>
      </c>
      <c r="K1530" s="160">
        <f t="shared" si="254"/>
        <v>1</v>
      </c>
      <c r="L1530" s="41">
        <f t="shared" si="255"/>
        <v>0</v>
      </c>
      <c r="M1530" s="41">
        <f t="shared" si="256"/>
        <v>2.4971769675975024E-2</v>
      </c>
      <c r="N1530" s="158">
        <f t="shared" si="257"/>
        <v>2.4971769675975024E-2</v>
      </c>
      <c r="O1530" s="160">
        <f t="shared" si="258"/>
        <v>0.97502823032402497</v>
      </c>
      <c r="P1530" s="158">
        <f t="shared" si="259"/>
        <v>-2.5288854224966861E-2</v>
      </c>
      <c r="Q1530" s="160">
        <f t="shared" si="260"/>
        <v>100</v>
      </c>
      <c r="R1530" s="41">
        <f t="shared" si="261"/>
        <v>2.561132990752105E-2</v>
      </c>
      <c r="AJ1530" s="39">
        <v>5.6878866971193705E-3</v>
      </c>
      <c r="AK1530" s="39">
        <v>1</v>
      </c>
      <c r="AL1530" s="39">
        <v>0</v>
      </c>
      <c r="AM1530" s="41">
        <f t="shared" si="264"/>
        <v>1520</v>
      </c>
      <c r="AN1530" s="41">
        <f t="shared" si="264"/>
        <v>4</v>
      </c>
      <c r="AO1530" s="41">
        <f t="shared" si="262"/>
        <v>0.69599999999999995</v>
      </c>
      <c r="AP1530" s="41">
        <f t="shared" si="262"/>
        <v>0.99919999999999998</v>
      </c>
      <c r="AQ1530" s="41">
        <f t="shared" si="263"/>
        <v>1.9983999999997797E-4</v>
      </c>
    </row>
    <row r="1531" spans="1:43">
      <c r="A1531" s="37" t="s">
        <v>130</v>
      </c>
      <c r="C1531" s="43">
        <v>71.052148510645495</v>
      </c>
      <c r="D1531" s="43">
        <v>191.980253087584</v>
      </c>
      <c r="E1531" s="39">
        <f xml:space="preserve"> IF(A1527="Male",1,0)</f>
        <v>1</v>
      </c>
      <c r="G1531" s="39">
        <v>62.2158420710198</v>
      </c>
      <c r="H1531" s="39">
        <v>133.61515433557901</v>
      </c>
      <c r="I1531" s="66">
        <v>0</v>
      </c>
      <c r="J1531" s="67">
        <v>1</v>
      </c>
      <c r="K1531" s="160">
        <f t="shared" si="254"/>
        <v>1</v>
      </c>
      <c r="L1531" s="41">
        <f t="shared" si="255"/>
        <v>0</v>
      </c>
      <c r="M1531" s="41">
        <f t="shared" si="256"/>
        <v>3.0621877330344837E-2</v>
      </c>
      <c r="N1531" s="158">
        <f t="shared" si="257"/>
        <v>3.0621877330344837E-2</v>
      </c>
      <c r="O1531" s="160">
        <f t="shared" si="258"/>
        <v>0.96937812266965517</v>
      </c>
      <c r="P1531" s="158">
        <f t="shared" si="259"/>
        <v>-3.1100523733860543E-2</v>
      </c>
      <c r="Q1531" s="160">
        <f t="shared" si="260"/>
        <v>100</v>
      </c>
      <c r="R1531" s="41">
        <f t="shared" si="261"/>
        <v>3.1589197872562431E-2</v>
      </c>
      <c r="AJ1531" s="39">
        <v>5.700457441754697E-3</v>
      </c>
      <c r="AK1531" s="39">
        <v>1</v>
      </c>
      <c r="AL1531" s="39">
        <v>0</v>
      </c>
      <c r="AM1531" s="41">
        <f t="shared" si="264"/>
        <v>1521</v>
      </c>
      <c r="AN1531" s="41">
        <f t="shared" si="264"/>
        <v>4</v>
      </c>
      <c r="AO1531" s="41">
        <f t="shared" si="262"/>
        <v>0.69579999999999997</v>
      </c>
      <c r="AP1531" s="41">
        <f t="shared" si="262"/>
        <v>0.99919999999999998</v>
      </c>
      <c r="AQ1531" s="41">
        <f t="shared" si="263"/>
        <v>1.9983999999997797E-4</v>
      </c>
    </row>
    <row r="1532" spans="1:43">
      <c r="A1532" s="37" t="s">
        <v>130</v>
      </c>
      <c r="C1532" s="43">
        <v>70.378538982794794</v>
      </c>
      <c r="D1532" s="43">
        <v>207.795407831978</v>
      </c>
      <c r="E1532" s="39">
        <f xml:space="preserve"> IF(A1528="Male",1,0)</f>
        <v>1</v>
      </c>
      <c r="G1532" s="39">
        <v>62.217050674598603</v>
      </c>
      <c r="H1532" s="39">
        <v>112.37284181431301</v>
      </c>
      <c r="I1532" s="66">
        <v>0</v>
      </c>
      <c r="J1532" s="67">
        <v>1</v>
      </c>
      <c r="K1532" s="160">
        <f t="shared" si="254"/>
        <v>1</v>
      </c>
      <c r="L1532" s="41">
        <f t="shared" si="255"/>
        <v>0</v>
      </c>
      <c r="M1532" s="41">
        <f t="shared" si="256"/>
        <v>4.6698577440754764E-4</v>
      </c>
      <c r="N1532" s="158">
        <f t="shared" si="257"/>
        <v>4.6698577440754764E-4</v>
      </c>
      <c r="O1532" s="160">
        <f t="shared" si="258"/>
        <v>0.99953301422559249</v>
      </c>
      <c r="P1532" s="158">
        <f t="shared" si="259"/>
        <v>-4.6709484622224195E-4</v>
      </c>
      <c r="Q1532" s="160">
        <f t="shared" si="260"/>
        <v>100</v>
      </c>
      <c r="R1532" s="41">
        <f t="shared" si="261"/>
        <v>4.6720395200688182E-4</v>
      </c>
      <c r="AJ1532" s="39">
        <v>5.7056668188853179E-3</v>
      </c>
      <c r="AK1532" s="39">
        <v>1</v>
      </c>
      <c r="AL1532" s="39">
        <v>0</v>
      </c>
      <c r="AM1532" s="41">
        <f t="shared" si="264"/>
        <v>1522</v>
      </c>
      <c r="AN1532" s="41">
        <f t="shared" si="264"/>
        <v>4</v>
      </c>
      <c r="AO1532" s="41">
        <f t="shared" si="262"/>
        <v>0.6956</v>
      </c>
      <c r="AP1532" s="41">
        <f t="shared" si="262"/>
        <v>0.99919999999999998</v>
      </c>
      <c r="AQ1532" s="41">
        <f t="shared" si="263"/>
        <v>1.9983999999997797E-4</v>
      </c>
    </row>
    <row r="1533" spans="1:43">
      <c r="A1533" s="37" t="s">
        <v>130</v>
      </c>
      <c r="C1533" s="43">
        <v>70.798626702632305</v>
      </c>
      <c r="D1533" s="43">
        <v>195.87583941449799</v>
      </c>
      <c r="E1533" s="39">
        <f xml:space="preserve"> IF(A1529="Male",1,0)</f>
        <v>1</v>
      </c>
      <c r="G1533" s="39">
        <v>62.218599306896799</v>
      </c>
      <c r="H1533" s="39">
        <v>130.01233632279499</v>
      </c>
      <c r="I1533" s="66">
        <v>0</v>
      </c>
      <c r="J1533" s="67">
        <v>1</v>
      </c>
      <c r="K1533" s="160">
        <f t="shared" si="254"/>
        <v>1</v>
      </c>
      <c r="L1533" s="41">
        <f t="shared" si="255"/>
        <v>0</v>
      </c>
      <c r="M1533" s="41">
        <f t="shared" si="256"/>
        <v>1.5203898053110914E-2</v>
      </c>
      <c r="N1533" s="158">
        <f t="shared" si="257"/>
        <v>1.5203898053110914E-2</v>
      </c>
      <c r="O1533" s="160">
        <f t="shared" si="258"/>
        <v>0.98479610194688905</v>
      </c>
      <c r="P1533" s="158">
        <f t="shared" si="259"/>
        <v>-1.5320662337751995E-2</v>
      </c>
      <c r="Q1533" s="160">
        <f t="shared" si="260"/>
        <v>100</v>
      </c>
      <c r="R1533" s="41">
        <f t="shared" si="261"/>
        <v>1.5438625338842856E-2</v>
      </c>
      <c r="AJ1533" s="39">
        <v>5.7186312667914709E-3</v>
      </c>
      <c r="AK1533" s="39">
        <v>1</v>
      </c>
      <c r="AL1533" s="39">
        <v>0</v>
      </c>
      <c r="AM1533" s="41">
        <f t="shared" si="264"/>
        <v>1523</v>
      </c>
      <c r="AN1533" s="41">
        <f t="shared" si="264"/>
        <v>4</v>
      </c>
      <c r="AO1533" s="41">
        <f t="shared" si="262"/>
        <v>0.69540000000000002</v>
      </c>
      <c r="AP1533" s="41">
        <f t="shared" si="262"/>
        <v>0.99919999999999998</v>
      </c>
      <c r="AQ1533" s="41">
        <f t="shared" si="263"/>
        <v>1.9983999999997797E-4</v>
      </c>
    </row>
    <row r="1534" spans="1:43">
      <c r="A1534" s="37" t="s">
        <v>130</v>
      </c>
      <c r="C1534" s="43">
        <v>69.447209784911607</v>
      </c>
      <c r="D1534" s="43">
        <v>190.44770079873399</v>
      </c>
      <c r="E1534" s="39">
        <f xml:space="preserve"> IF(A1530="Male",1,0)</f>
        <v>1</v>
      </c>
      <c r="G1534" s="39">
        <v>62.2245020221864</v>
      </c>
      <c r="H1534" s="39">
        <v>133.875237869795</v>
      </c>
      <c r="I1534" s="66">
        <v>0</v>
      </c>
      <c r="J1534" s="67">
        <v>1</v>
      </c>
      <c r="K1534" s="160">
        <f t="shared" si="254"/>
        <v>1</v>
      </c>
      <c r="L1534" s="41">
        <f t="shared" si="255"/>
        <v>0</v>
      </c>
      <c r="M1534" s="41">
        <f t="shared" si="256"/>
        <v>3.2058135361606704E-2</v>
      </c>
      <c r="N1534" s="158">
        <f t="shared" si="257"/>
        <v>3.2058135361606704E-2</v>
      </c>
      <c r="O1534" s="160">
        <f t="shared" si="258"/>
        <v>0.96794186463839327</v>
      </c>
      <c r="P1534" s="158">
        <f t="shared" si="259"/>
        <v>-3.2583250700807878E-2</v>
      </c>
      <c r="Q1534" s="160">
        <f t="shared" si="260"/>
        <v>100</v>
      </c>
      <c r="R1534" s="41">
        <f t="shared" si="261"/>
        <v>3.3119897519447702E-2</v>
      </c>
      <c r="AJ1534" s="39">
        <v>5.7208722522821553E-3</v>
      </c>
      <c r="AK1534" s="39">
        <v>1</v>
      </c>
      <c r="AL1534" s="39">
        <v>0</v>
      </c>
      <c r="AM1534" s="41">
        <f t="shared" si="264"/>
        <v>1524</v>
      </c>
      <c r="AN1534" s="41">
        <f t="shared" si="264"/>
        <v>4</v>
      </c>
      <c r="AO1534" s="41">
        <f t="shared" si="262"/>
        <v>0.69520000000000004</v>
      </c>
      <c r="AP1534" s="41">
        <f t="shared" si="262"/>
        <v>0.99919999999999998</v>
      </c>
      <c r="AQ1534" s="41">
        <f t="shared" si="263"/>
        <v>1.9983999999997797E-4</v>
      </c>
    </row>
    <row r="1535" spans="1:43">
      <c r="A1535" s="37" t="s">
        <v>130</v>
      </c>
      <c r="C1535" s="43">
        <v>65.090661431993794</v>
      </c>
      <c r="D1535" s="43">
        <v>152.524792423902</v>
      </c>
      <c r="E1535" s="39">
        <f xml:space="preserve"> IF(A1531="Male",1,0)</f>
        <v>1</v>
      </c>
      <c r="G1535" s="39">
        <v>62.2273376922072</v>
      </c>
      <c r="H1535" s="39">
        <v>120.936614250334</v>
      </c>
      <c r="I1535" s="66">
        <v>0</v>
      </c>
      <c r="J1535" s="67">
        <v>1</v>
      </c>
      <c r="K1535" s="160">
        <f t="shared" si="254"/>
        <v>1</v>
      </c>
      <c r="L1535" s="41">
        <f t="shared" si="255"/>
        <v>0</v>
      </c>
      <c r="M1535" s="41">
        <f t="shared" si="256"/>
        <v>2.5343765392182821E-3</v>
      </c>
      <c r="N1535" s="158">
        <f t="shared" si="257"/>
        <v>2.5343765392182821E-3</v>
      </c>
      <c r="O1535" s="160">
        <f t="shared" si="258"/>
        <v>0.99746562346078171</v>
      </c>
      <c r="P1535" s="158">
        <f t="shared" si="259"/>
        <v>-2.537593507929062E-3</v>
      </c>
      <c r="Q1535" s="160">
        <f t="shared" si="260"/>
        <v>100</v>
      </c>
      <c r="R1535" s="41">
        <f t="shared" si="261"/>
        <v>2.5408159234852354E-3</v>
      </c>
      <c r="AJ1535" s="39">
        <v>5.7214719538759293E-3</v>
      </c>
      <c r="AK1535" s="39">
        <v>1</v>
      </c>
      <c r="AL1535" s="39">
        <v>0</v>
      </c>
      <c r="AM1535" s="41">
        <f t="shared" si="264"/>
        <v>1525</v>
      </c>
      <c r="AN1535" s="41">
        <f t="shared" si="264"/>
        <v>4</v>
      </c>
      <c r="AO1535" s="41">
        <f t="shared" si="262"/>
        <v>0.69500000000000006</v>
      </c>
      <c r="AP1535" s="41">
        <f t="shared" si="262"/>
        <v>0.99919999999999998</v>
      </c>
      <c r="AQ1535" s="41">
        <f t="shared" si="263"/>
        <v>1.9984000000008892E-4</v>
      </c>
    </row>
    <row r="1536" spans="1:43">
      <c r="A1536" s="37" t="s">
        <v>130</v>
      </c>
      <c r="C1536" s="43">
        <v>72.618408519396198</v>
      </c>
      <c r="D1536" s="43">
        <v>207.16123326158601</v>
      </c>
      <c r="E1536" s="39">
        <f xml:space="preserve"> IF(A1532="Male",1,0)</f>
        <v>1</v>
      </c>
      <c r="G1536" s="39">
        <v>62.2307136151842</v>
      </c>
      <c r="H1536" s="39">
        <v>108.192002771498</v>
      </c>
      <c r="I1536" s="66">
        <v>0</v>
      </c>
      <c r="J1536" s="67">
        <v>1</v>
      </c>
      <c r="K1536" s="160">
        <f t="shared" si="254"/>
        <v>1</v>
      </c>
      <c r="L1536" s="41">
        <f t="shared" si="255"/>
        <v>0</v>
      </c>
      <c r="M1536" s="41">
        <f t="shared" si="256"/>
        <v>2.0247235922542456E-4</v>
      </c>
      <c r="N1536" s="158">
        <f t="shared" si="257"/>
        <v>2.0247235922542456E-4</v>
      </c>
      <c r="O1536" s="160">
        <f t="shared" si="258"/>
        <v>0.99979752764077456</v>
      </c>
      <c r="P1536" s="158">
        <f t="shared" si="259"/>
        <v>-2.0249285952077023E-4</v>
      </c>
      <c r="Q1536" s="160">
        <f t="shared" si="260"/>
        <v>100</v>
      </c>
      <c r="R1536" s="41">
        <f t="shared" si="261"/>
        <v>2.0251336258372157E-4</v>
      </c>
      <c r="AJ1536" s="39">
        <v>5.7440006985406767E-3</v>
      </c>
      <c r="AK1536" s="39">
        <v>1</v>
      </c>
      <c r="AL1536" s="39">
        <v>0</v>
      </c>
      <c r="AM1536" s="41">
        <f t="shared" si="264"/>
        <v>1526</v>
      </c>
      <c r="AN1536" s="41">
        <f t="shared" si="264"/>
        <v>4</v>
      </c>
      <c r="AO1536" s="41">
        <f t="shared" si="262"/>
        <v>0.69479999999999997</v>
      </c>
      <c r="AP1536" s="41">
        <f t="shared" si="262"/>
        <v>0.99919999999999998</v>
      </c>
      <c r="AQ1536" s="41">
        <f t="shared" si="263"/>
        <v>1.9983999999997797E-4</v>
      </c>
    </row>
    <row r="1537" spans="1:43">
      <c r="A1537" s="37" t="s">
        <v>130</v>
      </c>
      <c r="C1537" s="43">
        <v>68.9686795966456</v>
      </c>
      <c r="D1537" s="43">
        <v>177.80902804940999</v>
      </c>
      <c r="E1537" s="39">
        <f xml:space="preserve"> IF(A1533="Male",1,0)</f>
        <v>1</v>
      </c>
      <c r="G1537" s="39">
        <v>62.231306437615999</v>
      </c>
      <c r="H1537" s="39">
        <v>136.68123829030301</v>
      </c>
      <c r="I1537" s="66">
        <v>0</v>
      </c>
      <c r="J1537" s="67">
        <v>1</v>
      </c>
      <c r="K1537" s="160">
        <f t="shared" si="254"/>
        <v>1</v>
      </c>
      <c r="L1537" s="41">
        <f t="shared" si="255"/>
        <v>0</v>
      </c>
      <c r="M1537" s="41">
        <f t="shared" si="256"/>
        <v>5.4452790147072459E-2</v>
      </c>
      <c r="N1537" s="158">
        <f t="shared" si="257"/>
        <v>5.4452790147072459E-2</v>
      </c>
      <c r="O1537" s="160">
        <f t="shared" si="258"/>
        <v>0.94554720985292751</v>
      </c>
      <c r="P1537" s="158">
        <f t="shared" si="259"/>
        <v>-5.5991461032385476E-2</v>
      </c>
      <c r="Q1537" s="160">
        <f t="shared" si="260"/>
        <v>100</v>
      </c>
      <c r="R1537" s="41">
        <f t="shared" si="261"/>
        <v>5.7588652982797306E-2</v>
      </c>
      <c r="AJ1537" s="39">
        <v>5.7476801612973138E-3</v>
      </c>
      <c r="AK1537" s="39">
        <v>1</v>
      </c>
      <c r="AL1537" s="39">
        <v>0</v>
      </c>
      <c r="AM1537" s="41">
        <f t="shared" si="264"/>
        <v>1527</v>
      </c>
      <c r="AN1537" s="41">
        <f t="shared" si="264"/>
        <v>4</v>
      </c>
      <c r="AO1537" s="41">
        <f t="shared" si="262"/>
        <v>0.6946</v>
      </c>
      <c r="AP1537" s="41">
        <f t="shared" si="262"/>
        <v>0.99919999999999998</v>
      </c>
      <c r="AQ1537" s="41">
        <f t="shared" si="263"/>
        <v>1.9983999999997797E-4</v>
      </c>
    </row>
    <row r="1538" spans="1:43">
      <c r="A1538" s="37" t="s">
        <v>130</v>
      </c>
      <c r="C1538" s="43">
        <v>66.540789350844705</v>
      </c>
      <c r="D1538" s="43">
        <v>173.47439736509</v>
      </c>
      <c r="E1538" s="39">
        <f xml:space="preserve"> IF(A1534="Male",1,0)</f>
        <v>1</v>
      </c>
      <c r="G1538" s="39">
        <v>62.231397445342203</v>
      </c>
      <c r="H1538" s="39">
        <v>142.15566128829801</v>
      </c>
      <c r="I1538" s="66">
        <v>0</v>
      </c>
      <c r="J1538" s="67">
        <v>1</v>
      </c>
      <c r="K1538" s="160">
        <f t="shared" si="254"/>
        <v>1</v>
      </c>
      <c r="L1538" s="41">
        <f t="shared" si="255"/>
        <v>0</v>
      </c>
      <c r="M1538" s="41">
        <f t="shared" si="256"/>
        <v>0.14570715908038503</v>
      </c>
      <c r="N1538" s="158">
        <f t="shared" si="257"/>
        <v>0.14570715908038503</v>
      </c>
      <c r="O1538" s="160">
        <f t="shared" si="258"/>
        <v>0.85429284091961499</v>
      </c>
      <c r="P1538" s="158">
        <f t="shared" si="259"/>
        <v>-0.15748123891397287</v>
      </c>
      <c r="Q1538" s="160">
        <f t="shared" si="260"/>
        <v>100</v>
      </c>
      <c r="R1538" s="41">
        <f t="shared" si="261"/>
        <v>0.17055879682139979</v>
      </c>
      <c r="AJ1538" s="39">
        <v>5.7507538773724229E-3</v>
      </c>
      <c r="AK1538" s="39">
        <v>1</v>
      </c>
      <c r="AL1538" s="39">
        <v>0</v>
      </c>
      <c r="AM1538" s="41">
        <f t="shared" si="264"/>
        <v>1528</v>
      </c>
      <c r="AN1538" s="41">
        <f t="shared" si="264"/>
        <v>4</v>
      </c>
      <c r="AO1538" s="41">
        <f t="shared" si="262"/>
        <v>0.69440000000000002</v>
      </c>
      <c r="AP1538" s="41">
        <f t="shared" si="262"/>
        <v>0.99919999999999998</v>
      </c>
      <c r="AQ1538" s="41">
        <f t="shared" si="263"/>
        <v>1.9984000000008892E-4</v>
      </c>
    </row>
    <row r="1539" spans="1:43">
      <c r="A1539" s="37" t="s">
        <v>130</v>
      </c>
      <c r="C1539" s="43">
        <v>75.819040282707405</v>
      </c>
      <c r="D1539" s="43">
        <v>230.939454209339</v>
      </c>
      <c r="E1539" s="39">
        <f xml:space="preserve"> IF(A1535="Male",1,0)</f>
        <v>1</v>
      </c>
      <c r="G1539" s="39">
        <v>62.232313213555997</v>
      </c>
      <c r="H1539" s="39">
        <v>131.88649765370101</v>
      </c>
      <c r="I1539" s="66">
        <v>0</v>
      </c>
      <c r="J1539" s="67">
        <v>1</v>
      </c>
      <c r="K1539" s="160">
        <f t="shared" si="254"/>
        <v>1</v>
      </c>
      <c r="L1539" s="41">
        <f t="shared" si="255"/>
        <v>0</v>
      </c>
      <c r="M1539" s="41">
        <f t="shared" si="256"/>
        <v>2.1754999301388425E-2</v>
      </c>
      <c r="N1539" s="158">
        <f t="shared" si="257"/>
        <v>2.1754999301388425E-2</v>
      </c>
      <c r="O1539" s="160">
        <f t="shared" si="258"/>
        <v>0.97824500069861153</v>
      </c>
      <c r="P1539" s="158">
        <f t="shared" si="259"/>
        <v>-2.1995128358431315E-2</v>
      </c>
      <c r="Q1539" s="160">
        <f t="shared" si="260"/>
        <v>100</v>
      </c>
      <c r="R1539" s="41">
        <f t="shared" si="261"/>
        <v>2.223880447725482E-2</v>
      </c>
      <c r="AJ1539" s="39">
        <v>5.7667707876805285E-3</v>
      </c>
      <c r="AK1539" s="39">
        <v>1</v>
      </c>
      <c r="AL1539" s="39">
        <v>0</v>
      </c>
      <c r="AM1539" s="41">
        <f t="shared" si="264"/>
        <v>1529</v>
      </c>
      <c r="AN1539" s="41">
        <f t="shared" si="264"/>
        <v>4</v>
      </c>
      <c r="AO1539" s="41">
        <f t="shared" si="262"/>
        <v>0.69419999999999993</v>
      </c>
      <c r="AP1539" s="41">
        <f t="shared" si="262"/>
        <v>0.99919999999999998</v>
      </c>
      <c r="AQ1539" s="41">
        <f t="shared" si="263"/>
        <v>1.9983999999997797E-4</v>
      </c>
    </row>
    <row r="1540" spans="1:43">
      <c r="A1540" s="37" t="s">
        <v>130</v>
      </c>
      <c r="C1540" s="43">
        <v>72.279516705026197</v>
      </c>
      <c r="D1540" s="43">
        <v>198.836514614642</v>
      </c>
      <c r="E1540" s="39">
        <f xml:space="preserve"> IF(A1536="Male",1,0)</f>
        <v>1</v>
      </c>
      <c r="G1540" s="39">
        <v>62.233114008424202</v>
      </c>
      <c r="H1540" s="39">
        <v>133.17722881103401</v>
      </c>
      <c r="I1540" s="66">
        <v>0</v>
      </c>
      <c r="J1540" s="67">
        <v>1</v>
      </c>
      <c r="K1540" s="160">
        <f t="shared" si="254"/>
        <v>1</v>
      </c>
      <c r="L1540" s="41">
        <f t="shared" si="255"/>
        <v>0</v>
      </c>
      <c r="M1540" s="41">
        <f t="shared" si="256"/>
        <v>2.7914245057297764E-2</v>
      </c>
      <c r="N1540" s="158">
        <f t="shared" si="257"/>
        <v>2.7914245057297764E-2</v>
      </c>
      <c r="O1540" s="160">
        <f t="shared" si="258"/>
        <v>0.97208575494270222</v>
      </c>
      <c r="P1540" s="158">
        <f t="shared" si="259"/>
        <v>-2.8311253163622787E-2</v>
      </c>
      <c r="Q1540" s="160">
        <f t="shared" si="260"/>
        <v>100</v>
      </c>
      <c r="R1540" s="41">
        <f t="shared" si="261"/>
        <v>2.8715825651557992E-2</v>
      </c>
      <c r="AJ1540" s="39">
        <v>5.7707378861662087E-3</v>
      </c>
      <c r="AK1540" s="39">
        <v>1</v>
      </c>
      <c r="AL1540" s="39">
        <v>0</v>
      </c>
      <c r="AM1540" s="41">
        <f t="shared" si="264"/>
        <v>1530</v>
      </c>
      <c r="AN1540" s="41">
        <f t="shared" si="264"/>
        <v>4</v>
      </c>
      <c r="AO1540" s="41">
        <f t="shared" si="262"/>
        <v>0.69399999999999995</v>
      </c>
      <c r="AP1540" s="41">
        <f t="shared" si="262"/>
        <v>0.99919999999999998</v>
      </c>
      <c r="AQ1540" s="41">
        <f t="shared" si="263"/>
        <v>1.9983999999997797E-4</v>
      </c>
    </row>
    <row r="1541" spans="1:43">
      <c r="A1541" s="37" t="s">
        <v>130</v>
      </c>
      <c r="C1541" s="43">
        <v>66.854110677586604</v>
      </c>
      <c r="D1541" s="43">
        <v>180.54437662554301</v>
      </c>
      <c r="E1541" s="39">
        <f xml:space="preserve"> IF(A1537="Male",1,0)</f>
        <v>1</v>
      </c>
      <c r="G1541" s="39">
        <v>62.2335982938096</v>
      </c>
      <c r="H1541" s="39">
        <v>122.759629375763</v>
      </c>
      <c r="I1541" s="66">
        <v>0</v>
      </c>
      <c r="J1541" s="67">
        <v>1</v>
      </c>
      <c r="K1541" s="160">
        <f t="shared" si="254"/>
        <v>1</v>
      </c>
      <c r="L1541" s="41">
        <f t="shared" si="255"/>
        <v>0</v>
      </c>
      <c r="M1541" s="41">
        <f t="shared" si="256"/>
        <v>3.6231688010336955E-3</v>
      </c>
      <c r="N1541" s="158">
        <f t="shared" si="257"/>
        <v>3.6231688010336955E-3</v>
      </c>
      <c r="O1541" s="160">
        <f t="shared" si="258"/>
        <v>0.99637683119896625</v>
      </c>
      <c r="P1541" s="158">
        <f t="shared" si="259"/>
        <v>-3.6297483745255008E-3</v>
      </c>
      <c r="Q1541" s="160">
        <f t="shared" si="260"/>
        <v>100</v>
      </c>
      <c r="R1541" s="41">
        <f t="shared" si="261"/>
        <v>3.6363438887612853E-3</v>
      </c>
      <c r="AJ1541" s="39">
        <v>5.7731250076905822E-3</v>
      </c>
      <c r="AK1541" s="39">
        <v>1</v>
      </c>
      <c r="AL1541" s="39">
        <v>0</v>
      </c>
      <c r="AM1541" s="41">
        <f t="shared" si="264"/>
        <v>1531</v>
      </c>
      <c r="AN1541" s="41">
        <f t="shared" si="264"/>
        <v>4</v>
      </c>
      <c r="AO1541" s="41">
        <f t="shared" si="262"/>
        <v>0.69379999999999997</v>
      </c>
      <c r="AP1541" s="41">
        <f t="shared" si="262"/>
        <v>0.99919999999999998</v>
      </c>
      <c r="AQ1541" s="41">
        <f t="shared" si="263"/>
        <v>1.9983999999997797E-4</v>
      </c>
    </row>
    <row r="1542" spans="1:43">
      <c r="A1542" s="37" t="s">
        <v>130</v>
      </c>
      <c r="C1542" s="43">
        <v>63.648143998848802</v>
      </c>
      <c r="D1542" s="43">
        <v>160.875108800433</v>
      </c>
      <c r="E1542" s="39">
        <f xml:space="preserve"> IF(A1538="Male",1,0)</f>
        <v>1</v>
      </c>
      <c r="G1542" s="39">
        <v>62.233803806138802</v>
      </c>
      <c r="H1542" s="39">
        <v>151.07616681402001</v>
      </c>
      <c r="I1542" s="66">
        <v>0</v>
      </c>
      <c r="J1542" s="67">
        <v>1</v>
      </c>
      <c r="K1542" s="160">
        <f t="shared" si="254"/>
        <v>1</v>
      </c>
      <c r="L1542" s="41">
        <f t="shared" si="255"/>
        <v>0</v>
      </c>
      <c r="M1542" s="41">
        <f t="shared" si="256"/>
        <v>0.49985905407467801</v>
      </c>
      <c r="N1542" s="158">
        <f t="shared" si="257"/>
        <v>0.49985905407467801</v>
      </c>
      <c r="O1542" s="160">
        <f t="shared" si="258"/>
        <v>0.50014094592532199</v>
      </c>
      <c r="P1542" s="158">
        <f t="shared" si="259"/>
        <v>-0.69286532843334403</v>
      </c>
      <c r="Q1542" s="160">
        <f t="shared" si="260"/>
        <v>100</v>
      </c>
      <c r="R1542" s="41">
        <f t="shared" si="261"/>
        <v>0.99943637517995565</v>
      </c>
      <c r="AJ1542" s="39">
        <v>5.7766327239679831E-3</v>
      </c>
      <c r="AK1542" s="39">
        <v>1</v>
      </c>
      <c r="AL1542" s="39">
        <v>0</v>
      </c>
      <c r="AM1542" s="41">
        <f t="shared" si="264"/>
        <v>1532</v>
      </c>
      <c r="AN1542" s="41">
        <f t="shared" si="264"/>
        <v>4</v>
      </c>
      <c r="AO1542" s="41">
        <f t="shared" si="262"/>
        <v>0.69359999999999999</v>
      </c>
      <c r="AP1542" s="41">
        <f t="shared" si="262"/>
        <v>0.99919999999999998</v>
      </c>
      <c r="AQ1542" s="41">
        <f t="shared" si="263"/>
        <v>1.9983999999997797E-4</v>
      </c>
    </row>
    <row r="1543" spans="1:43">
      <c r="A1543" s="37" t="s">
        <v>130</v>
      </c>
      <c r="C1543" s="43">
        <v>68.379976143348301</v>
      </c>
      <c r="D1543" s="43">
        <v>188.77553651782799</v>
      </c>
      <c r="E1543" s="39">
        <f xml:space="preserve"> IF(A1539="Male",1,0)</f>
        <v>1</v>
      </c>
      <c r="G1543" s="39">
        <v>62.234277541893803</v>
      </c>
      <c r="H1543" s="39">
        <v>116.857171433185</v>
      </c>
      <c r="I1543" s="66">
        <v>0</v>
      </c>
      <c r="J1543" s="67">
        <v>1</v>
      </c>
      <c r="K1543" s="160">
        <f t="shared" ref="K1543:K1606" si="265">I1543+J1543</f>
        <v>1</v>
      </c>
      <c r="L1543" s="41">
        <f t="shared" ref="L1543:L1606" si="266">IF(K1543=0,"",I1543/K1543)</f>
        <v>0</v>
      </c>
      <c r="M1543" s="41">
        <f t="shared" ref="M1543:M1606" si="267">1/(1+EXP(-$T$7-MMULT(G1543:H1543,$T$8:$T$9)))</f>
        <v>1.1261686959221178E-3</v>
      </c>
      <c r="N1543" s="158">
        <f t="shared" ref="N1543:N1606" si="268">K1543*M1543</f>
        <v>1.1261686959221178E-3</v>
      </c>
      <c r="O1543" s="160">
        <f t="shared" ref="O1543:O1606" si="269">K1543-N1543</f>
        <v>0.99887383130407792</v>
      </c>
      <c r="P1543" s="158">
        <f t="shared" ref="P1543:P1606" si="270">IFERROR(K1543*(L1543*LN(M1543)+(1-L1543)*LN(1-M1543)),0)</f>
        <v>-1.1268033003804419E-3</v>
      </c>
      <c r="Q1543" s="160">
        <f t="shared" ref="Q1543:Q1606" si="271">100*IF(M1543&gt;=$AF$12,I1543/K1543,J1543/K1543)</f>
        <v>100</v>
      </c>
      <c r="R1543" s="41">
        <f t="shared" ref="R1543:R1606" si="272">IFERROR((I1543-N1543)^2/N1543+(J1543-O1543)^2/O1543,0)</f>
        <v>1.1274383817342078E-3</v>
      </c>
      <c r="AJ1543" s="39">
        <v>5.777832813520848E-3</v>
      </c>
      <c r="AK1543" s="39">
        <v>1</v>
      </c>
      <c r="AL1543" s="39">
        <v>0</v>
      </c>
      <c r="AM1543" s="41">
        <f t="shared" si="264"/>
        <v>1533</v>
      </c>
      <c r="AN1543" s="41">
        <f t="shared" si="264"/>
        <v>4</v>
      </c>
      <c r="AO1543" s="41">
        <f t="shared" ref="AO1543:AP1606" si="273">1-AM1543/AM$10006</f>
        <v>0.69340000000000002</v>
      </c>
      <c r="AP1543" s="41">
        <f t="shared" si="273"/>
        <v>0.99919999999999998</v>
      </c>
      <c r="AQ1543" s="41">
        <f t="shared" ref="AQ1543:AQ1606" si="274">(AO1543-AO1544)*AP1543</f>
        <v>1.9983999999997797E-4</v>
      </c>
    </row>
    <row r="1544" spans="1:43">
      <c r="A1544" s="37" t="s">
        <v>130</v>
      </c>
      <c r="C1544" s="43">
        <v>69.6329393035072</v>
      </c>
      <c r="D1544" s="43">
        <v>200.56261322045401</v>
      </c>
      <c r="E1544" s="39">
        <f xml:space="preserve"> IF(A1540="Male",1,0)</f>
        <v>1</v>
      </c>
      <c r="G1544" s="39">
        <v>62.234632985201401</v>
      </c>
      <c r="H1544" s="39">
        <v>118.852705355753</v>
      </c>
      <c r="I1544" s="66">
        <v>0</v>
      </c>
      <c r="J1544" s="67">
        <v>1</v>
      </c>
      <c r="K1544" s="160">
        <f t="shared" si="265"/>
        <v>1</v>
      </c>
      <c r="L1544" s="41">
        <f t="shared" si="266"/>
        <v>0</v>
      </c>
      <c r="M1544" s="41">
        <f t="shared" si="267"/>
        <v>1.6717899743332457E-3</v>
      </c>
      <c r="N1544" s="158">
        <f t="shared" si="268"/>
        <v>1.6717899743332457E-3</v>
      </c>
      <c r="O1544" s="160">
        <f t="shared" si="269"/>
        <v>0.99832821002566674</v>
      </c>
      <c r="P1544" s="158">
        <f t="shared" si="270"/>
        <v>-1.6731889746329355E-3</v>
      </c>
      <c r="Q1544" s="160">
        <f t="shared" si="271"/>
        <v>100</v>
      </c>
      <c r="R1544" s="41">
        <f t="shared" si="272"/>
        <v>1.6745895363312077E-3</v>
      </c>
      <c r="AJ1544" s="39">
        <v>5.7847699455800591E-3</v>
      </c>
      <c r="AK1544" s="39">
        <v>1</v>
      </c>
      <c r="AL1544" s="39">
        <v>0</v>
      </c>
      <c r="AM1544" s="41">
        <f t="shared" ref="AM1544:AN1607" si="275">AM1543+AK1544</f>
        <v>1534</v>
      </c>
      <c r="AN1544" s="41">
        <f t="shared" si="275"/>
        <v>4</v>
      </c>
      <c r="AO1544" s="41">
        <f t="shared" si="273"/>
        <v>0.69320000000000004</v>
      </c>
      <c r="AP1544" s="41">
        <f t="shared" si="273"/>
        <v>0.99919999999999998</v>
      </c>
      <c r="AQ1544" s="41">
        <f t="shared" si="274"/>
        <v>1.9983999999997797E-4</v>
      </c>
    </row>
    <row r="1545" spans="1:43">
      <c r="A1545" s="37" t="s">
        <v>130</v>
      </c>
      <c r="C1545" s="43">
        <v>72.704604417853602</v>
      </c>
      <c r="D1545" s="43">
        <v>203.19218210766201</v>
      </c>
      <c r="E1545" s="39">
        <f xml:space="preserve"> IF(A1541="Male",1,0)</f>
        <v>1</v>
      </c>
      <c r="G1545" s="39">
        <v>62.234938837758698</v>
      </c>
      <c r="H1545" s="39">
        <v>121.425250369257</v>
      </c>
      <c r="I1545" s="66">
        <v>0</v>
      </c>
      <c r="J1545" s="67">
        <v>1</v>
      </c>
      <c r="K1545" s="160">
        <f t="shared" si="265"/>
        <v>1</v>
      </c>
      <c r="L1545" s="41">
        <f t="shared" si="266"/>
        <v>0</v>
      </c>
      <c r="M1545" s="41">
        <f t="shared" si="267"/>
        <v>2.7811709141319784E-3</v>
      </c>
      <c r="N1545" s="158">
        <f t="shared" si="268"/>
        <v>2.7811709141319784E-3</v>
      </c>
      <c r="O1545" s="160">
        <f t="shared" si="269"/>
        <v>0.99721882908586801</v>
      </c>
      <c r="P1545" s="158">
        <f t="shared" si="270"/>
        <v>-2.785045555653141E-3</v>
      </c>
      <c r="Q1545" s="160">
        <f t="shared" si="271"/>
        <v>100</v>
      </c>
      <c r="R1545" s="41">
        <f t="shared" si="272"/>
        <v>2.7889273978926226E-3</v>
      </c>
      <c r="AJ1545" s="39">
        <v>5.7917548443221691E-3</v>
      </c>
      <c r="AK1545" s="39">
        <v>1</v>
      </c>
      <c r="AL1545" s="39">
        <v>0</v>
      </c>
      <c r="AM1545" s="41">
        <f t="shared" si="275"/>
        <v>1535</v>
      </c>
      <c r="AN1545" s="41">
        <f t="shared" si="275"/>
        <v>4</v>
      </c>
      <c r="AO1545" s="41">
        <f t="shared" si="273"/>
        <v>0.69300000000000006</v>
      </c>
      <c r="AP1545" s="41">
        <f t="shared" si="273"/>
        <v>0.99919999999999998</v>
      </c>
      <c r="AQ1545" s="41">
        <f t="shared" si="274"/>
        <v>1.9983999999997797E-4</v>
      </c>
    </row>
    <row r="1546" spans="1:43">
      <c r="A1546" s="37" t="s">
        <v>130</v>
      </c>
      <c r="C1546" s="43">
        <v>73.737928280145795</v>
      </c>
      <c r="D1546" s="43">
        <v>208.162383941076</v>
      </c>
      <c r="E1546" s="39">
        <f xml:space="preserve"> IF(A1542="Male",1,0)</f>
        <v>1</v>
      </c>
      <c r="G1546" s="39">
        <v>62.235746997651603</v>
      </c>
      <c r="H1546" s="39">
        <v>120.421334011018</v>
      </c>
      <c r="I1546" s="66">
        <v>0</v>
      </c>
      <c r="J1546" s="67">
        <v>1</v>
      </c>
      <c r="K1546" s="160">
        <f t="shared" si="265"/>
        <v>1</v>
      </c>
      <c r="L1546" s="41">
        <f t="shared" si="266"/>
        <v>0</v>
      </c>
      <c r="M1546" s="41">
        <f t="shared" si="267"/>
        <v>2.279280640682127E-3</v>
      </c>
      <c r="N1546" s="158">
        <f t="shared" si="268"/>
        <v>2.279280640682127E-3</v>
      </c>
      <c r="O1546" s="160">
        <f t="shared" si="269"/>
        <v>0.99772071935931783</v>
      </c>
      <c r="P1546" s="158">
        <f t="shared" si="270"/>
        <v>-2.2818821546069703E-3</v>
      </c>
      <c r="Q1546" s="160">
        <f t="shared" si="271"/>
        <v>100</v>
      </c>
      <c r="R1546" s="41">
        <f t="shared" si="272"/>
        <v>2.2844876291090331E-3</v>
      </c>
      <c r="AJ1546" s="39">
        <v>5.8001044035769916E-3</v>
      </c>
      <c r="AK1546" s="39">
        <v>1</v>
      </c>
      <c r="AL1546" s="39">
        <v>0</v>
      </c>
      <c r="AM1546" s="41">
        <f t="shared" si="275"/>
        <v>1536</v>
      </c>
      <c r="AN1546" s="41">
        <f t="shared" si="275"/>
        <v>4</v>
      </c>
      <c r="AO1546" s="41">
        <f t="shared" si="273"/>
        <v>0.69280000000000008</v>
      </c>
      <c r="AP1546" s="41">
        <f t="shared" si="273"/>
        <v>0.99919999999999998</v>
      </c>
      <c r="AQ1546" s="41">
        <f t="shared" si="274"/>
        <v>1.9984000000008892E-4</v>
      </c>
    </row>
    <row r="1547" spans="1:43">
      <c r="A1547" s="37" t="s">
        <v>130</v>
      </c>
      <c r="C1547" s="43">
        <v>65.934430882011597</v>
      </c>
      <c r="D1547" s="43">
        <v>162.54968044435401</v>
      </c>
      <c r="E1547" s="39">
        <f xml:space="preserve"> IF(A1543="Male",1,0)</f>
        <v>1</v>
      </c>
      <c r="G1547" s="39">
        <v>62.241549500663901</v>
      </c>
      <c r="H1547" s="39">
        <v>134.403266694157</v>
      </c>
      <c r="I1547" s="66">
        <v>0</v>
      </c>
      <c r="J1547" s="67">
        <v>1</v>
      </c>
      <c r="K1547" s="160">
        <f t="shared" si="265"/>
        <v>1</v>
      </c>
      <c r="L1547" s="41">
        <f t="shared" si="266"/>
        <v>0</v>
      </c>
      <c r="M1547" s="41">
        <f t="shared" si="267"/>
        <v>3.5185916739583774E-2</v>
      </c>
      <c r="N1547" s="158">
        <f t="shared" si="268"/>
        <v>3.5185916739583774E-2</v>
      </c>
      <c r="O1547" s="160">
        <f t="shared" si="269"/>
        <v>0.96481408326041618</v>
      </c>
      <c r="P1547" s="158">
        <f t="shared" si="270"/>
        <v>-3.5819856038206567E-2</v>
      </c>
      <c r="Q1547" s="160">
        <f t="shared" si="271"/>
        <v>100</v>
      </c>
      <c r="R1547" s="41">
        <f t="shared" si="272"/>
        <v>3.6469116019408922E-2</v>
      </c>
      <c r="AJ1547" s="39">
        <v>5.8034207309881998E-3</v>
      </c>
      <c r="AK1547" s="39">
        <v>1</v>
      </c>
      <c r="AL1547" s="39">
        <v>0</v>
      </c>
      <c r="AM1547" s="41">
        <f t="shared" si="275"/>
        <v>1537</v>
      </c>
      <c r="AN1547" s="41">
        <f t="shared" si="275"/>
        <v>4</v>
      </c>
      <c r="AO1547" s="41">
        <f t="shared" si="273"/>
        <v>0.69259999999999999</v>
      </c>
      <c r="AP1547" s="41">
        <f t="shared" si="273"/>
        <v>0.99919999999999998</v>
      </c>
      <c r="AQ1547" s="41">
        <f t="shared" si="274"/>
        <v>1.9983999999997797E-4</v>
      </c>
    </row>
    <row r="1548" spans="1:43">
      <c r="A1548" s="37" t="s">
        <v>130</v>
      </c>
      <c r="C1548" s="43">
        <v>66.627750225884796</v>
      </c>
      <c r="D1548" s="43">
        <v>160.117371390339</v>
      </c>
      <c r="E1548" s="39">
        <f xml:space="preserve"> IF(A1544="Male",1,0)</f>
        <v>1</v>
      </c>
      <c r="G1548" s="39">
        <v>62.242208437634503</v>
      </c>
      <c r="H1548" s="39">
        <v>133.324581124254</v>
      </c>
      <c r="I1548" s="66">
        <v>0</v>
      </c>
      <c r="J1548" s="67">
        <v>1</v>
      </c>
      <c r="K1548" s="160">
        <f t="shared" si="265"/>
        <v>1</v>
      </c>
      <c r="L1548" s="41">
        <f t="shared" si="266"/>
        <v>0</v>
      </c>
      <c r="M1548" s="41">
        <f t="shared" si="267"/>
        <v>2.8593625889798586E-2</v>
      </c>
      <c r="N1548" s="158">
        <f t="shared" si="268"/>
        <v>2.8593625889798586E-2</v>
      </c>
      <c r="O1548" s="160">
        <f t="shared" si="269"/>
        <v>0.97140637411020136</v>
      </c>
      <c r="P1548" s="158">
        <f t="shared" si="270"/>
        <v>-2.9010387314996711E-2</v>
      </c>
      <c r="Q1548" s="160">
        <f t="shared" si="271"/>
        <v>100</v>
      </c>
      <c r="R1548" s="41">
        <f t="shared" si="272"/>
        <v>2.9435287488194697E-2</v>
      </c>
      <c r="AJ1548" s="39">
        <v>5.8108517066421065E-3</v>
      </c>
      <c r="AK1548" s="39">
        <v>1</v>
      </c>
      <c r="AL1548" s="39">
        <v>0</v>
      </c>
      <c r="AM1548" s="41">
        <f t="shared" si="275"/>
        <v>1538</v>
      </c>
      <c r="AN1548" s="41">
        <f t="shared" si="275"/>
        <v>4</v>
      </c>
      <c r="AO1548" s="41">
        <f t="shared" si="273"/>
        <v>0.69240000000000002</v>
      </c>
      <c r="AP1548" s="41">
        <f t="shared" si="273"/>
        <v>0.99919999999999998</v>
      </c>
      <c r="AQ1548" s="41">
        <f t="shared" si="274"/>
        <v>1.9984000000008892E-4</v>
      </c>
    </row>
    <row r="1549" spans="1:43">
      <c r="A1549" s="37" t="s">
        <v>130</v>
      </c>
      <c r="C1549" s="43">
        <v>68.469824078603395</v>
      </c>
      <c r="D1549" s="43">
        <v>201.08601438276199</v>
      </c>
      <c r="E1549" s="39">
        <f xml:space="preserve"> IF(A1545="Male",1,0)</f>
        <v>1</v>
      </c>
      <c r="G1549" s="39">
        <v>62.242876031202798</v>
      </c>
      <c r="H1549" s="39">
        <v>139.40035326456001</v>
      </c>
      <c r="I1549" s="66">
        <v>0</v>
      </c>
      <c r="J1549" s="67">
        <v>1</v>
      </c>
      <c r="K1549" s="160">
        <f t="shared" si="265"/>
        <v>1</v>
      </c>
      <c r="L1549" s="41">
        <f t="shared" si="266"/>
        <v>0</v>
      </c>
      <c r="M1549" s="41">
        <f t="shared" si="267"/>
        <v>8.9413377086179635E-2</v>
      </c>
      <c r="N1549" s="158">
        <f t="shared" si="268"/>
        <v>8.9413377086179635E-2</v>
      </c>
      <c r="O1549" s="160">
        <f t="shared" si="269"/>
        <v>0.91058662291382042</v>
      </c>
      <c r="P1549" s="158">
        <f t="shared" si="270"/>
        <v>-9.3666246598079511E-2</v>
      </c>
      <c r="Q1549" s="160">
        <f t="shared" si="271"/>
        <v>100</v>
      </c>
      <c r="R1549" s="41">
        <f t="shared" si="272"/>
        <v>9.81931590429721E-2</v>
      </c>
      <c r="AJ1549" s="39">
        <v>5.8168356673452791E-3</v>
      </c>
      <c r="AK1549" s="39">
        <v>1</v>
      </c>
      <c r="AL1549" s="39">
        <v>0</v>
      </c>
      <c r="AM1549" s="41">
        <f t="shared" si="275"/>
        <v>1539</v>
      </c>
      <c r="AN1549" s="41">
        <f t="shared" si="275"/>
        <v>4</v>
      </c>
      <c r="AO1549" s="41">
        <f t="shared" si="273"/>
        <v>0.69219999999999993</v>
      </c>
      <c r="AP1549" s="41">
        <f t="shared" si="273"/>
        <v>0.99919999999999998</v>
      </c>
      <c r="AQ1549" s="41">
        <f t="shared" si="274"/>
        <v>1.9983999999997797E-4</v>
      </c>
    </row>
    <row r="1550" spans="1:43">
      <c r="A1550" s="37" t="s">
        <v>130</v>
      </c>
      <c r="C1550" s="43">
        <v>73.459184135992899</v>
      </c>
      <c r="D1550" s="43">
        <v>211.78900786123299</v>
      </c>
      <c r="E1550" s="39">
        <f xml:space="preserve"> IF(A1546="Male",1,0)</f>
        <v>1</v>
      </c>
      <c r="G1550" s="39">
        <v>62.243849300068398</v>
      </c>
      <c r="H1550" s="39">
        <v>113.29063745559</v>
      </c>
      <c r="I1550" s="66">
        <v>0</v>
      </c>
      <c r="J1550" s="67">
        <v>1</v>
      </c>
      <c r="K1550" s="160">
        <f t="shared" si="265"/>
        <v>1</v>
      </c>
      <c r="L1550" s="41">
        <f t="shared" si="266"/>
        <v>0</v>
      </c>
      <c r="M1550" s="41">
        <f t="shared" si="267"/>
        <v>5.528282334497824E-4</v>
      </c>
      <c r="N1550" s="158">
        <f t="shared" si="268"/>
        <v>5.528282334497824E-4</v>
      </c>
      <c r="O1550" s="160">
        <f t="shared" si="269"/>
        <v>0.99944717176655018</v>
      </c>
      <c r="P1550" s="158">
        <f t="shared" si="270"/>
        <v>-5.529810993193118E-4</v>
      </c>
      <c r="Q1550" s="160">
        <f t="shared" si="271"/>
        <v>100</v>
      </c>
      <c r="R1550" s="41">
        <f t="shared" si="272"/>
        <v>5.5313402155377899E-4</v>
      </c>
      <c r="AJ1550" s="39">
        <v>5.8683713119842317E-3</v>
      </c>
      <c r="AK1550" s="39">
        <v>1</v>
      </c>
      <c r="AL1550" s="39">
        <v>0</v>
      </c>
      <c r="AM1550" s="41">
        <f t="shared" si="275"/>
        <v>1540</v>
      </c>
      <c r="AN1550" s="41">
        <f t="shared" si="275"/>
        <v>4</v>
      </c>
      <c r="AO1550" s="41">
        <f t="shared" si="273"/>
        <v>0.69199999999999995</v>
      </c>
      <c r="AP1550" s="41">
        <f t="shared" si="273"/>
        <v>0.99919999999999998</v>
      </c>
      <c r="AQ1550" s="41">
        <f t="shared" si="274"/>
        <v>1.9983999999997797E-4</v>
      </c>
    </row>
    <row r="1551" spans="1:43">
      <c r="A1551" s="37" t="s">
        <v>130</v>
      </c>
      <c r="C1551" s="43">
        <v>63.183641123644399</v>
      </c>
      <c r="D1551" s="43">
        <v>148.61867395896499</v>
      </c>
      <c r="E1551" s="39">
        <f xml:space="preserve"> IF(A1547="Male",1,0)</f>
        <v>1</v>
      </c>
      <c r="G1551" s="39">
        <v>62.246303994358001</v>
      </c>
      <c r="H1551" s="39">
        <v>122.034176101357</v>
      </c>
      <c r="I1551" s="66">
        <v>0</v>
      </c>
      <c r="J1551" s="67">
        <v>1</v>
      </c>
      <c r="K1551" s="160">
        <f t="shared" si="265"/>
        <v>1</v>
      </c>
      <c r="L1551" s="41">
        <f t="shared" si="266"/>
        <v>0</v>
      </c>
      <c r="M1551" s="41">
        <f t="shared" si="267"/>
        <v>3.1196114914118955E-3</v>
      </c>
      <c r="N1551" s="158">
        <f t="shared" si="268"/>
        <v>3.1196114914118955E-3</v>
      </c>
      <c r="O1551" s="160">
        <f t="shared" si="269"/>
        <v>0.99688038850858807</v>
      </c>
      <c r="P1551" s="158">
        <f t="shared" si="270"/>
        <v>-3.1244876230722661E-3</v>
      </c>
      <c r="Q1551" s="160">
        <f t="shared" si="271"/>
        <v>100</v>
      </c>
      <c r="R1551" s="41">
        <f t="shared" si="272"/>
        <v>3.1293739222607044E-3</v>
      </c>
      <c r="AJ1551" s="39">
        <v>5.8752153114807288E-3</v>
      </c>
      <c r="AK1551" s="39">
        <v>1</v>
      </c>
      <c r="AL1551" s="39">
        <v>0</v>
      </c>
      <c r="AM1551" s="41">
        <f t="shared" si="275"/>
        <v>1541</v>
      </c>
      <c r="AN1551" s="41">
        <f t="shared" si="275"/>
        <v>4</v>
      </c>
      <c r="AO1551" s="41">
        <f t="shared" si="273"/>
        <v>0.69179999999999997</v>
      </c>
      <c r="AP1551" s="41">
        <f t="shared" si="273"/>
        <v>0.99919999999999998</v>
      </c>
      <c r="AQ1551" s="41">
        <f t="shared" si="274"/>
        <v>1.9983999999997797E-4</v>
      </c>
    </row>
    <row r="1552" spans="1:43">
      <c r="A1552" s="37" t="s">
        <v>130</v>
      </c>
      <c r="C1552" s="43">
        <v>67.940578352507004</v>
      </c>
      <c r="D1552" s="43">
        <v>191.33065281539999</v>
      </c>
      <c r="E1552" s="39">
        <f xml:space="preserve"> IF(A1548="Male",1,0)</f>
        <v>1</v>
      </c>
      <c r="G1552" s="39">
        <v>62.246575738125998</v>
      </c>
      <c r="H1552" s="39">
        <v>136.827090215629</v>
      </c>
      <c r="I1552" s="66">
        <v>0</v>
      </c>
      <c r="J1552" s="67">
        <v>1</v>
      </c>
      <c r="K1552" s="160">
        <f t="shared" si="265"/>
        <v>1</v>
      </c>
      <c r="L1552" s="41">
        <f t="shared" si="266"/>
        <v>0</v>
      </c>
      <c r="M1552" s="41">
        <f t="shared" si="267"/>
        <v>5.5565524790831294E-2</v>
      </c>
      <c r="N1552" s="158">
        <f t="shared" si="268"/>
        <v>5.5565524790831294E-2</v>
      </c>
      <c r="O1552" s="160">
        <f t="shared" si="269"/>
        <v>0.94443447520916868</v>
      </c>
      <c r="P1552" s="158">
        <f t="shared" si="270"/>
        <v>-5.7168969556540217E-2</v>
      </c>
      <c r="Q1552" s="160">
        <f t="shared" si="271"/>
        <v>100</v>
      </c>
      <c r="R1552" s="41">
        <f t="shared" si="272"/>
        <v>5.8834706111850606E-2</v>
      </c>
      <c r="AJ1552" s="39">
        <v>5.8926977461469295E-3</v>
      </c>
      <c r="AK1552" s="39">
        <v>1</v>
      </c>
      <c r="AL1552" s="39">
        <v>0</v>
      </c>
      <c r="AM1552" s="41">
        <f t="shared" si="275"/>
        <v>1542</v>
      </c>
      <c r="AN1552" s="41">
        <f t="shared" si="275"/>
        <v>4</v>
      </c>
      <c r="AO1552" s="41">
        <f t="shared" si="273"/>
        <v>0.69159999999999999</v>
      </c>
      <c r="AP1552" s="41">
        <f t="shared" si="273"/>
        <v>0.99919999999999998</v>
      </c>
      <c r="AQ1552" s="41">
        <f t="shared" si="274"/>
        <v>1.9983999999997797E-4</v>
      </c>
    </row>
    <row r="1553" spans="1:43">
      <c r="A1553" s="37" t="s">
        <v>130</v>
      </c>
      <c r="C1553" s="43">
        <v>74.709612484370297</v>
      </c>
      <c r="D1553" s="43">
        <v>207.24385399844499</v>
      </c>
      <c r="E1553" s="39">
        <f xml:space="preserve"> IF(A1549="Male",1,0)</f>
        <v>1</v>
      </c>
      <c r="G1553" s="39">
        <v>62.247080759228702</v>
      </c>
      <c r="H1553" s="39">
        <v>117.230337235004</v>
      </c>
      <c r="I1553" s="66">
        <v>0</v>
      </c>
      <c r="J1553" s="67">
        <v>1</v>
      </c>
      <c r="K1553" s="160">
        <f t="shared" si="265"/>
        <v>1</v>
      </c>
      <c r="L1553" s="41">
        <f t="shared" si="266"/>
        <v>0</v>
      </c>
      <c r="M1553" s="41">
        <f t="shared" si="267"/>
        <v>1.2049633987927181E-3</v>
      </c>
      <c r="N1553" s="158">
        <f t="shared" si="268"/>
        <v>1.2049633987927181E-3</v>
      </c>
      <c r="O1553" s="160">
        <f t="shared" si="269"/>
        <v>0.99879503660120728</v>
      </c>
      <c r="P1553" s="158">
        <f t="shared" si="270"/>
        <v>-1.2056899508933756E-3</v>
      </c>
      <c r="Q1553" s="160">
        <f t="shared" si="271"/>
        <v>100</v>
      </c>
      <c r="R1553" s="41">
        <f t="shared" si="272"/>
        <v>1.2064170872265042E-3</v>
      </c>
      <c r="AJ1553" s="39">
        <v>5.9021837501491417E-3</v>
      </c>
      <c r="AK1553" s="39">
        <v>1</v>
      </c>
      <c r="AL1553" s="39">
        <v>0</v>
      </c>
      <c r="AM1553" s="41">
        <f t="shared" si="275"/>
        <v>1543</v>
      </c>
      <c r="AN1553" s="41">
        <f t="shared" si="275"/>
        <v>4</v>
      </c>
      <c r="AO1553" s="41">
        <f t="shared" si="273"/>
        <v>0.69140000000000001</v>
      </c>
      <c r="AP1553" s="41">
        <f t="shared" si="273"/>
        <v>0.99919999999999998</v>
      </c>
      <c r="AQ1553" s="41">
        <f t="shared" si="274"/>
        <v>1.9983999999997797E-4</v>
      </c>
    </row>
    <row r="1554" spans="1:43">
      <c r="A1554" s="37" t="s">
        <v>130</v>
      </c>
      <c r="C1554" s="43">
        <v>64.638374146149502</v>
      </c>
      <c r="D1554" s="43">
        <v>172.501320855784</v>
      </c>
      <c r="E1554" s="39">
        <f xml:space="preserve"> IF(A1550="Male",1,0)</f>
        <v>1</v>
      </c>
      <c r="G1554" s="39">
        <v>62.248346350928699</v>
      </c>
      <c r="H1554" s="39">
        <v>138.382413290926</v>
      </c>
      <c r="I1554" s="66">
        <v>0</v>
      </c>
      <c r="J1554" s="67">
        <v>1</v>
      </c>
      <c r="K1554" s="160">
        <f t="shared" si="265"/>
        <v>1</v>
      </c>
      <c r="L1554" s="41">
        <f t="shared" si="266"/>
        <v>0</v>
      </c>
      <c r="M1554" s="41">
        <f t="shared" si="267"/>
        <v>7.4095783573444318E-2</v>
      </c>
      <c r="N1554" s="158">
        <f t="shared" si="268"/>
        <v>7.4095783573444318E-2</v>
      </c>
      <c r="O1554" s="160">
        <f t="shared" si="269"/>
        <v>0.92590421642655563</v>
      </c>
      <c r="P1554" s="158">
        <f t="shared" si="270"/>
        <v>-7.6984487670316085E-2</v>
      </c>
      <c r="Q1554" s="160">
        <f t="shared" si="271"/>
        <v>100</v>
      </c>
      <c r="R1554" s="41">
        <f t="shared" si="272"/>
        <v>8.0025322553784625E-2</v>
      </c>
      <c r="AJ1554" s="39">
        <v>5.9116016921497202E-3</v>
      </c>
      <c r="AK1554" s="39">
        <v>1</v>
      </c>
      <c r="AL1554" s="39">
        <v>0</v>
      </c>
      <c r="AM1554" s="41">
        <f t="shared" si="275"/>
        <v>1544</v>
      </c>
      <c r="AN1554" s="41">
        <f t="shared" si="275"/>
        <v>4</v>
      </c>
      <c r="AO1554" s="41">
        <f t="shared" si="273"/>
        <v>0.69120000000000004</v>
      </c>
      <c r="AP1554" s="41">
        <f t="shared" si="273"/>
        <v>0.99919999999999998</v>
      </c>
      <c r="AQ1554" s="41">
        <f t="shared" si="274"/>
        <v>1.9983999999997797E-4</v>
      </c>
    </row>
    <row r="1555" spans="1:43">
      <c r="A1555" s="37" t="s">
        <v>130</v>
      </c>
      <c r="C1555" s="43">
        <v>71.198316178036194</v>
      </c>
      <c r="D1555" s="43">
        <v>183.63728381572599</v>
      </c>
      <c r="E1555" s="39">
        <f xml:space="preserve"> IF(A1551="Male",1,0)</f>
        <v>1</v>
      </c>
      <c r="G1555" s="39">
        <v>62.249214448969902</v>
      </c>
      <c r="H1555" s="39">
        <v>116.605800703524</v>
      </c>
      <c r="I1555" s="66">
        <v>0</v>
      </c>
      <c r="J1555" s="67">
        <v>1</v>
      </c>
      <c r="K1555" s="160">
        <f t="shared" si="265"/>
        <v>1</v>
      </c>
      <c r="L1555" s="41">
        <f t="shared" si="266"/>
        <v>0</v>
      </c>
      <c r="M1555" s="41">
        <f t="shared" si="267"/>
        <v>1.0636099852452691E-3</v>
      </c>
      <c r="N1555" s="158">
        <f t="shared" si="268"/>
        <v>1.0636099852452691E-3</v>
      </c>
      <c r="O1555" s="160">
        <f t="shared" si="269"/>
        <v>0.99893639001475476</v>
      </c>
      <c r="P1555" s="158">
        <f t="shared" si="270"/>
        <v>-1.0641760197411519E-3</v>
      </c>
      <c r="Q1555" s="160">
        <f t="shared" si="271"/>
        <v>100</v>
      </c>
      <c r="R1555" s="41">
        <f t="shared" si="272"/>
        <v>1.0647424559531353E-3</v>
      </c>
      <c r="AJ1555" s="39">
        <v>5.91282323345017E-3</v>
      </c>
      <c r="AK1555" s="39">
        <v>1</v>
      </c>
      <c r="AL1555" s="39">
        <v>0</v>
      </c>
      <c r="AM1555" s="41">
        <f t="shared" si="275"/>
        <v>1545</v>
      </c>
      <c r="AN1555" s="41">
        <f t="shared" si="275"/>
        <v>4</v>
      </c>
      <c r="AO1555" s="41">
        <f t="shared" si="273"/>
        <v>0.69100000000000006</v>
      </c>
      <c r="AP1555" s="41">
        <f t="shared" si="273"/>
        <v>0.99919999999999998</v>
      </c>
      <c r="AQ1555" s="41">
        <f t="shared" si="274"/>
        <v>1.9983999999997797E-4</v>
      </c>
    </row>
    <row r="1556" spans="1:43">
      <c r="A1556" s="37" t="s">
        <v>130</v>
      </c>
      <c r="C1556" s="43">
        <v>67.3960198498187</v>
      </c>
      <c r="D1556" s="43">
        <v>180.659638009296</v>
      </c>
      <c r="E1556" s="39">
        <f xml:space="preserve"> IF(A1552="Male",1,0)</f>
        <v>1</v>
      </c>
      <c r="G1556" s="39">
        <v>62.250839727818203</v>
      </c>
      <c r="H1556" s="39">
        <v>119.005386303683</v>
      </c>
      <c r="I1556" s="66">
        <v>0</v>
      </c>
      <c r="J1556" s="67">
        <v>1</v>
      </c>
      <c r="K1556" s="160">
        <f t="shared" si="265"/>
        <v>1</v>
      </c>
      <c r="L1556" s="41">
        <f t="shared" si="266"/>
        <v>0</v>
      </c>
      <c r="M1556" s="41">
        <f t="shared" si="267"/>
        <v>1.7094235933389496E-3</v>
      </c>
      <c r="N1556" s="158">
        <f t="shared" si="268"/>
        <v>1.7094235933389496E-3</v>
      </c>
      <c r="O1556" s="160">
        <f t="shared" si="269"/>
        <v>0.99829057640666108</v>
      </c>
      <c r="P1556" s="158">
        <f t="shared" si="270"/>
        <v>-1.7108863250393834E-3</v>
      </c>
      <c r="Q1556" s="160">
        <f t="shared" si="271"/>
        <v>100</v>
      </c>
      <c r="R1556" s="41">
        <f t="shared" si="272"/>
        <v>1.712350726070165E-3</v>
      </c>
      <c r="AJ1556" s="39">
        <v>5.9136834106619796E-3</v>
      </c>
      <c r="AK1556" s="39">
        <v>1</v>
      </c>
      <c r="AL1556" s="39">
        <v>0</v>
      </c>
      <c r="AM1556" s="41">
        <f t="shared" si="275"/>
        <v>1546</v>
      </c>
      <c r="AN1556" s="41">
        <f t="shared" si="275"/>
        <v>4</v>
      </c>
      <c r="AO1556" s="41">
        <f t="shared" si="273"/>
        <v>0.69080000000000008</v>
      </c>
      <c r="AP1556" s="41">
        <f t="shared" si="273"/>
        <v>0.99919999999999998</v>
      </c>
      <c r="AQ1556" s="41">
        <f t="shared" si="274"/>
        <v>1.9984000000008892E-4</v>
      </c>
    </row>
    <row r="1557" spans="1:43">
      <c r="A1557" s="37" t="s">
        <v>130</v>
      </c>
      <c r="C1557" s="43">
        <v>67.367553594318295</v>
      </c>
      <c r="D1557" s="43">
        <v>170.47794645878599</v>
      </c>
      <c r="E1557" s="39">
        <f xml:space="preserve"> IF(A1553="Male",1,0)</f>
        <v>1</v>
      </c>
      <c r="G1557" s="39">
        <v>62.2515593558823</v>
      </c>
      <c r="H1557" s="39">
        <v>135.93237266823701</v>
      </c>
      <c r="I1557" s="66">
        <v>0</v>
      </c>
      <c r="J1557" s="67">
        <v>1</v>
      </c>
      <c r="K1557" s="160">
        <f t="shared" si="265"/>
        <v>1</v>
      </c>
      <c r="L1557" s="41">
        <f t="shared" si="266"/>
        <v>0</v>
      </c>
      <c r="M1557" s="41">
        <f t="shared" si="267"/>
        <v>4.6844830834719124E-2</v>
      </c>
      <c r="N1557" s="158">
        <f t="shared" si="268"/>
        <v>4.6844830834719124E-2</v>
      </c>
      <c r="O1557" s="160">
        <f t="shared" si="269"/>
        <v>0.95315516916528087</v>
      </c>
      <c r="P1557" s="158">
        <f t="shared" si="270"/>
        <v>-4.7977566792581999E-2</v>
      </c>
      <c r="Q1557" s="160">
        <f t="shared" si="271"/>
        <v>100</v>
      </c>
      <c r="R1557" s="41">
        <f t="shared" si="272"/>
        <v>4.914711932553769E-2</v>
      </c>
      <c r="AJ1557" s="39">
        <v>5.9158938493283934E-3</v>
      </c>
      <c r="AK1557" s="39">
        <v>1</v>
      </c>
      <c r="AL1557" s="39">
        <v>0</v>
      </c>
      <c r="AM1557" s="41">
        <f t="shared" si="275"/>
        <v>1547</v>
      </c>
      <c r="AN1557" s="41">
        <f t="shared" si="275"/>
        <v>4</v>
      </c>
      <c r="AO1557" s="41">
        <f t="shared" si="273"/>
        <v>0.69059999999999999</v>
      </c>
      <c r="AP1557" s="41">
        <f t="shared" si="273"/>
        <v>0.99919999999999998</v>
      </c>
      <c r="AQ1557" s="41">
        <f t="shared" si="274"/>
        <v>1.9983999999997797E-4</v>
      </c>
    </row>
    <row r="1558" spans="1:43">
      <c r="A1558" s="37" t="s">
        <v>130</v>
      </c>
      <c r="C1558" s="43">
        <v>70.837158558968696</v>
      </c>
      <c r="D1558" s="43">
        <v>201.40340239842899</v>
      </c>
      <c r="E1558" s="39">
        <f xml:space="preserve"> IF(A1554="Male",1,0)</f>
        <v>1</v>
      </c>
      <c r="G1558" s="39">
        <v>62.252717260433002</v>
      </c>
      <c r="H1558" s="39">
        <v>122.580065185696</v>
      </c>
      <c r="I1558" s="66">
        <v>0</v>
      </c>
      <c r="J1558" s="67">
        <v>1</v>
      </c>
      <c r="K1558" s="160">
        <f t="shared" si="265"/>
        <v>1</v>
      </c>
      <c r="L1558" s="41">
        <f t="shared" si="266"/>
        <v>0</v>
      </c>
      <c r="M1558" s="41">
        <f t="shared" si="267"/>
        <v>3.4641778638708912E-3</v>
      </c>
      <c r="N1558" s="158">
        <f t="shared" si="268"/>
        <v>3.4641778638708912E-3</v>
      </c>
      <c r="O1558" s="160">
        <f t="shared" si="269"/>
        <v>0.99653582213612912</v>
      </c>
      <c r="P1558" s="158">
        <f t="shared" si="270"/>
        <v>-3.4701920214318441E-3</v>
      </c>
      <c r="Q1558" s="160">
        <f t="shared" si="271"/>
        <v>100</v>
      </c>
      <c r="R1558" s="41">
        <f t="shared" si="272"/>
        <v>3.4762201086211194E-3</v>
      </c>
      <c r="AJ1558" s="39">
        <v>5.9238653826882964E-3</v>
      </c>
      <c r="AK1558" s="39">
        <v>1</v>
      </c>
      <c r="AL1558" s="39">
        <v>0</v>
      </c>
      <c r="AM1558" s="41">
        <f t="shared" si="275"/>
        <v>1548</v>
      </c>
      <c r="AN1558" s="41">
        <f t="shared" si="275"/>
        <v>4</v>
      </c>
      <c r="AO1558" s="41">
        <f t="shared" si="273"/>
        <v>0.69040000000000001</v>
      </c>
      <c r="AP1558" s="41">
        <f t="shared" si="273"/>
        <v>0.99919999999999998</v>
      </c>
      <c r="AQ1558" s="41">
        <f t="shared" si="274"/>
        <v>1.9984000000008892E-4</v>
      </c>
    </row>
    <row r="1559" spans="1:43">
      <c r="A1559" s="37" t="s">
        <v>130</v>
      </c>
      <c r="C1559" s="43">
        <v>68.515999087264007</v>
      </c>
      <c r="D1559" s="43">
        <v>192.12224268846199</v>
      </c>
      <c r="E1559" s="39">
        <f xml:space="preserve"> IF(A1555="Male",1,0)</f>
        <v>1</v>
      </c>
      <c r="G1559" s="39">
        <v>62.253128146268601</v>
      </c>
      <c r="H1559" s="39">
        <v>133.78248564897501</v>
      </c>
      <c r="I1559" s="66">
        <v>0</v>
      </c>
      <c r="J1559" s="67">
        <v>1</v>
      </c>
      <c r="K1559" s="160">
        <f t="shared" si="265"/>
        <v>1</v>
      </c>
      <c r="L1559" s="41">
        <f t="shared" si="266"/>
        <v>0</v>
      </c>
      <c r="M1559" s="41">
        <f t="shared" si="267"/>
        <v>3.1064891236218396E-2</v>
      </c>
      <c r="N1559" s="158">
        <f t="shared" si="268"/>
        <v>3.1064891236218396E-2</v>
      </c>
      <c r="O1559" s="160">
        <f t="shared" si="269"/>
        <v>0.96893510876378164</v>
      </c>
      <c r="P1559" s="158">
        <f t="shared" si="270"/>
        <v>-3.15576365538148E-2</v>
      </c>
      <c r="Q1559" s="160">
        <f t="shared" si="271"/>
        <v>100</v>
      </c>
      <c r="R1559" s="41">
        <f t="shared" si="272"/>
        <v>3.2060858312640376E-2</v>
      </c>
      <c r="AJ1559" s="39">
        <v>5.9366978372487724E-3</v>
      </c>
      <c r="AK1559" s="39">
        <v>1</v>
      </c>
      <c r="AL1559" s="39">
        <v>0</v>
      </c>
      <c r="AM1559" s="41">
        <f t="shared" si="275"/>
        <v>1549</v>
      </c>
      <c r="AN1559" s="41">
        <f t="shared" si="275"/>
        <v>4</v>
      </c>
      <c r="AO1559" s="41">
        <f t="shared" si="273"/>
        <v>0.69019999999999992</v>
      </c>
      <c r="AP1559" s="41">
        <f t="shared" si="273"/>
        <v>0.99919999999999998</v>
      </c>
      <c r="AQ1559" s="41">
        <f t="shared" si="274"/>
        <v>1.9983999999997797E-4</v>
      </c>
    </row>
    <row r="1560" spans="1:43">
      <c r="A1560" s="37" t="s">
        <v>130</v>
      </c>
      <c r="C1560" s="43">
        <v>71.141047877811403</v>
      </c>
      <c r="D1560" s="43">
        <v>211.81601652007899</v>
      </c>
      <c r="E1560" s="39">
        <f xml:space="preserve"> IF(A1556="Male",1,0)</f>
        <v>1</v>
      </c>
      <c r="G1560" s="39">
        <v>62.2574296463807</v>
      </c>
      <c r="H1560" s="39">
        <v>115.79739340816</v>
      </c>
      <c r="I1560" s="66">
        <v>0</v>
      </c>
      <c r="J1560" s="67">
        <v>1</v>
      </c>
      <c r="K1560" s="160">
        <f t="shared" si="265"/>
        <v>1</v>
      </c>
      <c r="L1560" s="41">
        <f t="shared" si="266"/>
        <v>0</v>
      </c>
      <c r="M1560" s="41">
        <f t="shared" si="267"/>
        <v>9.0252688055920125E-4</v>
      </c>
      <c r="N1560" s="158">
        <f t="shared" si="268"/>
        <v>9.0252688055920125E-4</v>
      </c>
      <c r="O1560" s="160">
        <f t="shared" si="269"/>
        <v>0.99909747311944075</v>
      </c>
      <c r="P1560" s="158">
        <f t="shared" si="270"/>
        <v>-9.0293440316283719E-4</v>
      </c>
      <c r="Q1560" s="160">
        <f t="shared" si="271"/>
        <v>100</v>
      </c>
      <c r="R1560" s="41">
        <f t="shared" si="272"/>
        <v>9.0334217115100787E-4</v>
      </c>
      <c r="AJ1560" s="39">
        <v>5.9552122319267969E-3</v>
      </c>
      <c r="AK1560" s="39">
        <v>1</v>
      </c>
      <c r="AL1560" s="39">
        <v>0</v>
      </c>
      <c r="AM1560" s="41">
        <f t="shared" si="275"/>
        <v>1550</v>
      </c>
      <c r="AN1560" s="41">
        <f t="shared" si="275"/>
        <v>4</v>
      </c>
      <c r="AO1560" s="41">
        <f t="shared" si="273"/>
        <v>0.69</v>
      </c>
      <c r="AP1560" s="41">
        <f t="shared" si="273"/>
        <v>0.99919999999999998</v>
      </c>
      <c r="AQ1560" s="41">
        <f t="shared" si="274"/>
        <v>1.9983999999997797E-4</v>
      </c>
    </row>
    <row r="1561" spans="1:43">
      <c r="A1561" s="37" t="s">
        <v>130</v>
      </c>
      <c r="C1561" s="43">
        <v>67.1981589640572</v>
      </c>
      <c r="D1561" s="43">
        <v>185.745590146909</v>
      </c>
      <c r="E1561" s="39">
        <f xml:space="preserve"> IF(A1557="Male",1,0)</f>
        <v>1</v>
      </c>
      <c r="G1561" s="39">
        <v>62.258636462697801</v>
      </c>
      <c r="H1561" s="39">
        <v>129.29198242143499</v>
      </c>
      <c r="I1561" s="66">
        <v>1</v>
      </c>
      <c r="J1561" s="67">
        <v>0</v>
      </c>
      <c r="K1561" s="160">
        <f t="shared" si="265"/>
        <v>1</v>
      </c>
      <c r="L1561" s="41">
        <f t="shared" si="266"/>
        <v>1</v>
      </c>
      <c r="M1561" s="41">
        <f t="shared" si="267"/>
        <v>1.2951837412087561E-2</v>
      </c>
      <c r="N1561" s="158">
        <f t="shared" si="268"/>
        <v>1.2951837412087561E-2</v>
      </c>
      <c r="O1561" s="160">
        <f t="shared" si="269"/>
        <v>0.98704816258791239</v>
      </c>
      <c r="P1561" s="158">
        <f t="shared" si="270"/>
        <v>-4.3465176157980432</v>
      </c>
      <c r="Q1561" s="160">
        <f t="shared" si="271"/>
        <v>0</v>
      </c>
      <c r="R1561" s="41">
        <f t="shared" si="272"/>
        <v>76.209122395771416</v>
      </c>
      <c r="AJ1561" s="39">
        <v>5.9710762701424298E-3</v>
      </c>
      <c r="AK1561" s="39">
        <v>1</v>
      </c>
      <c r="AL1561" s="39">
        <v>0</v>
      </c>
      <c r="AM1561" s="41">
        <f t="shared" si="275"/>
        <v>1551</v>
      </c>
      <c r="AN1561" s="41">
        <f t="shared" si="275"/>
        <v>4</v>
      </c>
      <c r="AO1561" s="41">
        <f t="shared" si="273"/>
        <v>0.68979999999999997</v>
      </c>
      <c r="AP1561" s="41">
        <f t="shared" si="273"/>
        <v>0.99919999999999998</v>
      </c>
      <c r="AQ1561" s="41">
        <f t="shared" si="274"/>
        <v>1.9983999999997797E-4</v>
      </c>
    </row>
    <row r="1562" spans="1:43">
      <c r="A1562" s="37" t="s">
        <v>130</v>
      </c>
      <c r="C1562" s="43">
        <v>70.716750371947498</v>
      </c>
      <c r="D1562" s="43">
        <v>176.95506318961199</v>
      </c>
      <c r="E1562" s="39">
        <f xml:space="preserve"> IF(A1558="Male",1,0)</f>
        <v>1</v>
      </c>
      <c r="G1562" s="39">
        <v>62.260725442230097</v>
      </c>
      <c r="H1562" s="39">
        <v>128.45160949661201</v>
      </c>
      <c r="I1562" s="66">
        <v>0</v>
      </c>
      <c r="J1562" s="67">
        <v>1</v>
      </c>
      <c r="K1562" s="160">
        <f t="shared" si="265"/>
        <v>1</v>
      </c>
      <c r="L1562" s="41">
        <f t="shared" si="266"/>
        <v>0</v>
      </c>
      <c r="M1562" s="41">
        <f t="shared" si="267"/>
        <v>1.0974017541143452E-2</v>
      </c>
      <c r="N1562" s="158">
        <f t="shared" si="268"/>
        <v>1.0974017541143452E-2</v>
      </c>
      <c r="O1562" s="160">
        <f t="shared" si="269"/>
        <v>0.98902598245885653</v>
      </c>
      <c r="P1562" s="158">
        <f t="shared" si="270"/>
        <v>-1.1034676259764528E-2</v>
      </c>
      <c r="Q1562" s="160">
        <f t="shared" si="271"/>
        <v>100</v>
      </c>
      <c r="R1562" s="41">
        <f t="shared" si="272"/>
        <v>1.1095782856847213E-2</v>
      </c>
      <c r="AJ1562" s="39">
        <v>5.9731224193475445E-3</v>
      </c>
      <c r="AK1562" s="39">
        <v>1</v>
      </c>
      <c r="AL1562" s="39">
        <v>0</v>
      </c>
      <c r="AM1562" s="41">
        <f t="shared" si="275"/>
        <v>1552</v>
      </c>
      <c r="AN1562" s="41">
        <f t="shared" si="275"/>
        <v>4</v>
      </c>
      <c r="AO1562" s="41">
        <f t="shared" si="273"/>
        <v>0.68959999999999999</v>
      </c>
      <c r="AP1562" s="41">
        <f t="shared" si="273"/>
        <v>0.99919999999999998</v>
      </c>
      <c r="AQ1562" s="41">
        <f t="shared" si="274"/>
        <v>1.9983999999997797E-4</v>
      </c>
    </row>
    <row r="1563" spans="1:43">
      <c r="A1563" s="37" t="s">
        <v>130</v>
      </c>
      <c r="C1563" s="43">
        <v>69.184829466422201</v>
      </c>
      <c r="D1563" s="43">
        <v>201.122190097214</v>
      </c>
      <c r="E1563" s="39">
        <f xml:space="preserve"> IF(A1559="Male",1,0)</f>
        <v>1</v>
      </c>
      <c r="G1563" s="39">
        <v>62.263840036271098</v>
      </c>
      <c r="H1563" s="39">
        <v>124.034273329032</v>
      </c>
      <c r="I1563" s="66">
        <v>0</v>
      </c>
      <c r="J1563" s="67">
        <v>1</v>
      </c>
      <c r="K1563" s="160">
        <f t="shared" si="265"/>
        <v>1</v>
      </c>
      <c r="L1563" s="41">
        <f t="shared" si="266"/>
        <v>0</v>
      </c>
      <c r="M1563" s="41">
        <f t="shared" si="267"/>
        <v>4.5918914323871849E-3</v>
      </c>
      <c r="N1563" s="158">
        <f t="shared" si="268"/>
        <v>4.5918914323871849E-3</v>
      </c>
      <c r="O1563" s="160">
        <f t="shared" si="269"/>
        <v>0.99540810856761286</v>
      </c>
      <c r="P1563" s="158">
        <f t="shared" si="270"/>
        <v>-4.6024665514679715E-3</v>
      </c>
      <c r="Q1563" s="160">
        <f t="shared" si="271"/>
        <v>100</v>
      </c>
      <c r="R1563" s="41">
        <f t="shared" si="272"/>
        <v>4.6130741681368187E-3</v>
      </c>
      <c r="AJ1563" s="39">
        <v>5.9783728378717807E-3</v>
      </c>
      <c r="AK1563" s="39">
        <v>1</v>
      </c>
      <c r="AL1563" s="39">
        <v>0</v>
      </c>
      <c r="AM1563" s="41">
        <f t="shared" si="275"/>
        <v>1553</v>
      </c>
      <c r="AN1563" s="41">
        <f t="shared" si="275"/>
        <v>4</v>
      </c>
      <c r="AO1563" s="41">
        <f t="shared" si="273"/>
        <v>0.68940000000000001</v>
      </c>
      <c r="AP1563" s="41">
        <f t="shared" si="273"/>
        <v>0.99919999999999998</v>
      </c>
      <c r="AQ1563" s="41">
        <f t="shared" si="274"/>
        <v>1.9983999999997797E-4</v>
      </c>
    </row>
    <row r="1564" spans="1:43">
      <c r="A1564" s="37" t="s">
        <v>130</v>
      </c>
      <c r="C1564" s="43">
        <v>73.446187201786302</v>
      </c>
      <c r="D1564" s="43">
        <v>203.24058368920899</v>
      </c>
      <c r="E1564" s="39">
        <f xml:space="preserve"> IF(A1560="Male",1,0)</f>
        <v>1</v>
      </c>
      <c r="G1564" s="39">
        <v>62.264135164131702</v>
      </c>
      <c r="H1564" s="39">
        <v>147.33521477032301</v>
      </c>
      <c r="I1564" s="66">
        <v>0</v>
      </c>
      <c r="J1564" s="67">
        <v>1</v>
      </c>
      <c r="K1564" s="160">
        <f t="shared" si="265"/>
        <v>1</v>
      </c>
      <c r="L1564" s="41">
        <f t="shared" si="266"/>
        <v>0</v>
      </c>
      <c r="M1564" s="41">
        <f t="shared" si="267"/>
        <v>0.31919197842477443</v>
      </c>
      <c r="N1564" s="158">
        <f t="shared" si="268"/>
        <v>0.31919197842477443</v>
      </c>
      <c r="O1564" s="160">
        <f t="shared" si="269"/>
        <v>0.68080802157522557</v>
      </c>
      <c r="P1564" s="158">
        <f t="shared" si="270"/>
        <v>-0.38447491922008115</v>
      </c>
      <c r="Q1564" s="160">
        <f t="shared" si="271"/>
        <v>100</v>
      </c>
      <c r="R1564" s="41">
        <f t="shared" si="272"/>
        <v>0.46884285776516144</v>
      </c>
      <c r="AJ1564" s="39">
        <v>5.9813708592838504E-3</v>
      </c>
      <c r="AK1564" s="39">
        <v>1</v>
      </c>
      <c r="AL1564" s="39">
        <v>0</v>
      </c>
      <c r="AM1564" s="41">
        <f t="shared" si="275"/>
        <v>1554</v>
      </c>
      <c r="AN1564" s="41">
        <f t="shared" si="275"/>
        <v>4</v>
      </c>
      <c r="AO1564" s="41">
        <f t="shared" si="273"/>
        <v>0.68920000000000003</v>
      </c>
      <c r="AP1564" s="41">
        <f t="shared" si="273"/>
        <v>0.99919999999999998</v>
      </c>
      <c r="AQ1564" s="41">
        <f t="shared" si="274"/>
        <v>1.9983999999997797E-4</v>
      </c>
    </row>
    <row r="1565" spans="1:43">
      <c r="A1565" s="37" t="s">
        <v>130</v>
      </c>
      <c r="C1565" s="43">
        <v>71.649917096230098</v>
      </c>
      <c r="D1565" s="43">
        <v>200.67716394735299</v>
      </c>
      <c r="E1565" s="39">
        <f xml:space="preserve"> IF(A1561="Male",1,0)</f>
        <v>1</v>
      </c>
      <c r="G1565" s="39">
        <v>62.264830101538699</v>
      </c>
      <c r="H1565" s="39">
        <v>147.96438697824499</v>
      </c>
      <c r="I1565" s="66">
        <v>0</v>
      </c>
      <c r="J1565" s="67">
        <v>1</v>
      </c>
      <c r="K1565" s="160">
        <f t="shared" si="265"/>
        <v>1</v>
      </c>
      <c r="L1565" s="41">
        <f t="shared" si="266"/>
        <v>0</v>
      </c>
      <c r="M1565" s="41">
        <f t="shared" si="267"/>
        <v>0.34682161863275945</v>
      </c>
      <c r="N1565" s="158">
        <f t="shared" si="268"/>
        <v>0.34682161863275945</v>
      </c>
      <c r="O1565" s="160">
        <f t="shared" si="269"/>
        <v>0.65317838136724049</v>
      </c>
      <c r="P1565" s="158">
        <f t="shared" si="270"/>
        <v>-0.42590501493193528</v>
      </c>
      <c r="Q1565" s="160">
        <f t="shared" si="271"/>
        <v>100</v>
      </c>
      <c r="R1565" s="41">
        <f t="shared" si="272"/>
        <v>0.53097534842899807</v>
      </c>
      <c r="AJ1565" s="39">
        <v>5.9834751904850681E-3</v>
      </c>
      <c r="AK1565" s="39">
        <v>1</v>
      </c>
      <c r="AL1565" s="39">
        <v>0</v>
      </c>
      <c r="AM1565" s="41">
        <f t="shared" si="275"/>
        <v>1555</v>
      </c>
      <c r="AN1565" s="41">
        <f t="shared" si="275"/>
        <v>4</v>
      </c>
      <c r="AO1565" s="41">
        <f t="shared" si="273"/>
        <v>0.68900000000000006</v>
      </c>
      <c r="AP1565" s="41">
        <f t="shared" si="273"/>
        <v>0.99919999999999998</v>
      </c>
      <c r="AQ1565" s="41">
        <f t="shared" si="274"/>
        <v>1.9983999999997797E-4</v>
      </c>
    </row>
    <row r="1566" spans="1:43">
      <c r="A1566" s="37" t="s">
        <v>130</v>
      </c>
      <c r="C1566" s="43">
        <v>69.944986034515907</v>
      </c>
      <c r="D1566" s="43">
        <v>182.34621848113099</v>
      </c>
      <c r="E1566" s="39">
        <f xml:space="preserve"> IF(A1562="Male",1,0)</f>
        <v>1</v>
      </c>
      <c r="G1566" s="39">
        <v>62.266084708762001</v>
      </c>
      <c r="H1566" s="39">
        <v>134.32789194218</v>
      </c>
      <c r="I1566" s="66">
        <v>0</v>
      </c>
      <c r="J1566" s="67">
        <v>1</v>
      </c>
      <c r="K1566" s="160">
        <f t="shared" si="265"/>
        <v>1</v>
      </c>
      <c r="L1566" s="41">
        <f t="shared" si="266"/>
        <v>0</v>
      </c>
      <c r="M1566" s="41">
        <f t="shared" si="267"/>
        <v>3.4279534402258713E-2</v>
      </c>
      <c r="N1566" s="158">
        <f t="shared" si="268"/>
        <v>3.4279534402258713E-2</v>
      </c>
      <c r="O1566" s="160">
        <f t="shared" si="269"/>
        <v>0.96572046559774127</v>
      </c>
      <c r="P1566" s="158">
        <f t="shared" si="270"/>
        <v>-3.4880859733314028E-2</v>
      </c>
      <c r="Q1566" s="160">
        <f t="shared" si="271"/>
        <v>100</v>
      </c>
      <c r="R1566" s="41">
        <f t="shared" si="272"/>
        <v>3.5496332141041552E-2</v>
      </c>
      <c r="AJ1566" s="39">
        <v>5.9970197225578713E-3</v>
      </c>
      <c r="AK1566" s="39">
        <v>1</v>
      </c>
      <c r="AL1566" s="39">
        <v>0</v>
      </c>
      <c r="AM1566" s="41">
        <f t="shared" si="275"/>
        <v>1556</v>
      </c>
      <c r="AN1566" s="41">
        <f t="shared" si="275"/>
        <v>4</v>
      </c>
      <c r="AO1566" s="41">
        <f t="shared" si="273"/>
        <v>0.68880000000000008</v>
      </c>
      <c r="AP1566" s="41">
        <f t="shared" si="273"/>
        <v>0.99919999999999998</v>
      </c>
      <c r="AQ1566" s="41">
        <f t="shared" si="274"/>
        <v>1.9984000000008892E-4</v>
      </c>
    </row>
    <row r="1567" spans="1:43">
      <c r="A1567" s="37" t="s">
        <v>130</v>
      </c>
      <c r="C1567" s="43">
        <v>74.697637202952706</v>
      </c>
      <c r="D1567" s="43">
        <v>209.373125875119</v>
      </c>
      <c r="E1567" s="39">
        <f xml:space="preserve"> IF(A1563="Male",1,0)</f>
        <v>1</v>
      </c>
      <c r="G1567" s="39">
        <v>62.266581496597198</v>
      </c>
      <c r="H1567" s="39">
        <v>111.245008384803</v>
      </c>
      <c r="I1567" s="66">
        <v>0</v>
      </c>
      <c r="J1567" s="67">
        <v>1</v>
      </c>
      <c r="K1567" s="160">
        <f t="shared" si="265"/>
        <v>1</v>
      </c>
      <c r="L1567" s="41">
        <f t="shared" si="266"/>
        <v>0</v>
      </c>
      <c r="M1567" s="41">
        <f t="shared" si="267"/>
        <v>3.6441982608343234E-4</v>
      </c>
      <c r="N1567" s="158">
        <f t="shared" si="268"/>
        <v>3.6441982608343234E-4</v>
      </c>
      <c r="O1567" s="160">
        <f t="shared" si="269"/>
        <v>0.99963558017391652</v>
      </c>
      <c r="P1567" s="158">
        <f t="shared" si="270"/>
        <v>-3.6448624312458662E-4</v>
      </c>
      <c r="Q1567" s="160">
        <f t="shared" si="271"/>
        <v>100</v>
      </c>
      <c r="R1567" s="41">
        <f t="shared" si="272"/>
        <v>3.645526763063302E-4</v>
      </c>
      <c r="AJ1567" s="39">
        <v>6.0041411111403722E-3</v>
      </c>
      <c r="AK1567" s="39">
        <v>1</v>
      </c>
      <c r="AL1567" s="39">
        <v>0</v>
      </c>
      <c r="AM1567" s="41">
        <f t="shared" si="275"/>
        <v>1557</v>
      </c>
      <c r="AN1567" s="41">
        <f t="shared" si="275"/>
        <v>4</v>
      </c>
      <c r="AO1567" s="41">
        <f t="shared" si="273"/>
        <v>0.68859999999999999</v>
      </c>
      <c r="AP1567" s="41">
        <f t="shared" si="273"/>
        <v>0.99919999999999998</v>
      </c>
      <c r="AQ1567" s="41">
        <f t="shared" si="274"/>
        <v>1.9983999999997797E-4</v>
      </c>
    </row>
    <row r="1568" spans="1:43">
      <c r="A1568" s="37" t="s">
        <v>130</v>
      </c>
      <c r="C1568" s="43">
        <v>67.867665199202307</v>
      </c>
      <c r="D1568" s="43">
        <v>168.81757152663801</v>
      </c>
      <c r="E1568" s="39">
        <f xml:space="preserve"> IF(A1564="Male",1,0)</f>
        <v>1</v>
      </c>
      <c r="G1568" s="39">
        <v>62.266591796934499</v>
      </c>
      <c r="H1568" s="39">
        <v>138.38167921202</v>
      </c>
      <c r="I1568" s="66">
        <v>0</v>
      </c>
      <c r="J1568" s="67">
        <v>1</v>
      </c>
      <c r="K1568" s="160">
        <f t="shared" si="265"/>
        <v>1</v>
      </c>
      <c r="L1568" s="41">
        <f t="shared" si="266"/>
        <v>0</v>
      </c>
      <c r="M1568" s="41">
        <f t="shared" si="267"/>
        <v>7.347159518819224E-2</v>
      </c>
      <c r="N1568" s="158">
        <f t="shared" si="268"/>
        <v>7.347159518819224E-2</v>
      </c>
      <c r="O1568" s="160">
        <f t="shared" si="269"/>
        <v>0.92652840481180776</v>
      </c>
      <c r="P1568" s="158">
        <f t="shared" si="270"/>
        <v>-7.6310575537999845E-2</v>
      </c>
      <c r="Q1568" s="160">
        <f t="shared" si="271"/>
        <v>100</v>
      </c>
      <c r="R1568" s="41">
        <f t="shared" si="272"/>
        <v>7.9297725581457437E-2</v>
      </c>
      <c r="AJ1568" s="39">
        <v>6.0089109246268023E-3</v>
      </c>
      <c r="AK1568" s="39">
        <v>1</v>
      </c>
      <c r="AL1568" s="39">
        <v>0</v>
      </c>
      <c r="AM1568" s="41">
        <f t="shared" si="275"/>
        <v>1558</v>
      </c>
      <c r="AN1568" s="41">
        <f t="shared" si="275"/>
        <v>4</v>
      </c>
      <c r="AO1568" s="41">
        <f t="shared" si="273"/>
        <v>0.68840000000000001</v>
      </c>
      <c r="AP1568" s="41">
        <f t="shared" si="273"/>
        <v>0.99919999999999998</v>
      </c>
      <c r="AQ1568" s="41">
        <f t="shared" si="274"/>
        <v>1.9984000000008892E-4</v>
      </c>
    </row>
    <row r="1569" spans="1:43">
      <c r="A1569" s="37" t="s">
        <v>130</v>
      </c>
      <c r="C1569" s="43">
        <v>71.690868926735604</v>
      </c>
      <c r="D1569" s="43">
        <v>188.656335367107</v>
      </c>
      <c r="E1569" s="39">
        <f xml:space="preserve"> IF(A1565="Male",1,0)</f>
        <v>1</v>
      </c>
      <c r="G1569" s="39">
        <v>62.267178102168799</v>
      </c>
      <c r="H1569" s="39">
        <v>129.35164987322301</v>
      </c>
      <c r="I1569" s="66">
        <v>0</v>
      </c>
      <c r="J1569" s="67">
        <v>1</v>
      </c>
      <c r="K1569" s="160">
        <f t="shared" si="265"/>
        <v>1</v>
      </c>
      <c r="L1569" s="41">
        <f t="shared" si="266"/>
        <v>0</v>
      </c>
      <c r="M1569" s="41">
        <f t="shared" si="267"/>
        <v>1.3049700663530846E-2</v>
      </c>
      <c r="N1569" s="158">
        <f t="shared" si="268"/>
        <v>1.3049700663530846E-2</v>
      </c>
      <c r="O1569" s="160">
        <f t="shared" si="269"/>
        <v>0.98695029933646916</v>
      </c>
      <c r="P1569" s="158">
        <f t="shared" si="270"/>
        <v>-1.3135596098724686E-2</v>
      </c>
      <c r="Q1569" s="160">
        <f t="shared" si="271"/>
        <v>100</v>
      </c>
      <c r="R1569" s="41">
        <f t="shared" si="272"/>
        <v>1.3222247029363296E-2</v>
      </c>
      <c r="AJ1569" s="39">
        <v>6.0203195032702229E-3</v>
      </c>
      <c r="AK1569" s="39">
        <v>1</v>
      </c>
      <c r="AL1569" s="39">
        <v>0</v>
      </c>
      <c r="AM1569" s="41">
        <f t="shared" si="275"/>
        <v>1559</v>
      </c>
      <c r="AN1569" s="41">
        <f t="shared" si="275"/>
        <v>4</v>
      </c>
      <c r="AO1569" s="41">
        <f t="shared" si="273"/>
        <v>0.68819999999999992</v>
      </c>
      <c r="AP1569" s="41">
        <f t="shared" si="273"/>
        <v>0.99919999999999998</v>
      </c>
      <c r="AQ1569" s="41">
        <f t="shared" si="274"/>
        <v>1.9983999999997797E-4</v>
      </c>
    </row>
    <row r="1570" spans="1:43">
      <c r="A1570" s="37" t="s">
        <v>130</v>
      </c>
      <c r="C1570" s="43">
        <v>72.200887357752194</v>
      </c>
      <c r="D1570" s="43">
        <v>195.27553773039199</v>
      </c>
      <c r="E1570" s="39">
        <f xml:space="preserve"> IF(A1566="Male",1,0)</f>
        <v>1</v>
      </c>
      <c r="G1570" s="39">
        <v>62.268768603162101</v>
      </c>
      <c r="H1570" s="39">
        <v>138.62281585999401</v>
      </c>
      <c r="I1570" s="66">
        <v>0</v>
      </c>
      <c r="J1570" s="67">
        <v>1</v>
      </c>
      <c r="K1570" s="160">
        <f t="shared" si="265"/>
        <v>1</v>
      </c>
      <c r="L1570" s="41">
        <f t="shared" si="266"/>
        <v>0</v>
      </c>
      <c r="M1570" s="41">
        <f t="shared" si="267"/>
        <v>7.6718518928368201E-2</v>
      </c>
      <c r="N1570" s="158">
        <f t="shared" si="268"/>
        <v>7.6718518928368201E-2</v>
      </c>
      <c r="O1570" s="160">
        <f t="shared" si="269"/>
        <v>0.92328148107163177</v>
      </c>
      <c r="P1570" s="158">
        <f t="shared" si="270"/>
        <v>-7.982112772991766E-2</v>
      </c>
      <c r="Q1570" s="160">
        <f t="shared" si="271"/>
        <v>100</v>
      </c>
      <c r="R1570" s="41">
        <f t="shared" si="272"/>
        <v>8.3093314987020828E-2</v>
      </c>
      <c r="AJ1570" s="39">
        <v>6.0225811629853578E-3</v>
      </c>
      <c r="AK1570" s="39">
        <v>1</v>
      </c>
      <c r="AL1570" s="39">
        <v>0</v>
      </c>
      <c r="AM1570" s="41">
        <f t="shared" si="275"/>
        <v>1560</v>
      </c>
      <c r="AN1570" s="41">
        <f t="shared" si="275"/>
        <v>4</v>
      </c>
      <c r="AO1570" s="41">
        <f t="shared" si="273"/>
        <v>0.68799999999999994</v>
      </c>
      <c r="AP1570" s="41">
        <f t="shared" si="273"/>
        <v>0.99919999999999998</v>
      </c>
      <c r="AQ1570" s="41">
        <f t="shared" si="274"/>
        <v>1.9983999999997797E-4</v>
      </c>
    </row>
    <row r="1571" spans="1:43">
      <c r="A1571" s="37" t="s">
        <v>130</v>
      </c>
      <c r="C1571" s="43">
        <v>68.098873663949902</v>
      </c>
      <c r="D1571" s="43">
        <v>173.896236897721</v>
      </c>
      <c r="E1571" s="39">
        <f xml:space="preserve"> IF(A1567="Male",1,0)</f>
        <v>1</v>
      </c>
      <c r="G1571" s="39">
        <v>62.273401479263697</v>
      </c>
      <c r="H1571" s="39">
        <v>154.28069071985101</v>
      </c>
      <c r="I1571" s="66">
        <v>1</v>
      </c>
      <c r="J1571" s="67">
        <v>0</v>
      </c>
      <c r="K1571" s="160">
        <f t="shared" si="265"/>
        <v>1</v>
      </c>
      <c r="L1571" s="41">
        <f t="shared" si="266"/>
        <v>1</v>
      </c>
      <c r="M1571" s="41">
        <f t="shared" si="267"/>
        <v>0.64919810027298863</v>
      </c>
      <c r="N1571" s="158">
        <f t="shared" si="268"/>
        <v>0.64919810027298863</v>
      </c>
      <c r="O1571" s="160">
        <f t="shared" si="269"/>
        <v>0.35080189972701137</v>
      </c>
      <c r="P1571" s="158">
        <f t="shared" si="270"/>
        <v>-0.4320173696044719</v>
      </c>
      <c r="Q1571" s="160">
        <f t="shared" si="271"/>
        <v>100</v>
      </c>
      <c r="R1571" s="41">
        <f t="shared" si="272"/>
        <v>0.5403618704051949</v>
      </c>
      <c r="AJ1571" s="39">
        <v>6.0345838421632641E-3</v>
      </c>
      <c r="AK1571" s="39">
        <v>1</v>
      </c>
      <c r="AL1571" s="39">
        <v>0</v>
      </c>
      <c r="AM1571" s="41">
        <f t="shared" si="275"/>
        <v>1561</v>
      </c>
      <c r="AN1571" s="41">
        <f t="shared" si="275"/>
        <v>4</v>
      </c>
      <c r="AO1571" s="41">
        <f t="shared" si="273"/>
        <v>0.68779999999999997</v>
      </c>
      <c r="AP1571" s="41">
        <f t="shared" si="273"/>
        <v>0.99919999999999998</v>
      </c>
      <c r="AQ1571" s="41">
        <f t="shared" si="274"/>
        <v>1.9983999999997797E-4</v>
      </c>
    </row>
    <row r="1572" spans="1:43">
      <c r="A1572" s="37" t="s">
        <v>130</v>
      </c>
      <c r="C1572" s="43">
        <v>66.574886734244899</v>
      </c>
      <c r="D1572" s="43">
        <v>163.24125468820699</v>
      </c>
      <c r="E1572" s="39">
        <f xml:space="preserve"> IF(A1568="Male",1,0)</f>
        <v>1</v>
      </c>
      <c r="G1572" s="39">
        <v>62.275450588807999</v>
      </c>
      <c r="H1572" s="39">
        <v>145.99237784583599</v>
      </c>
      <c r="I1572" s="66">
        <v>0</v>
      </c>
      <c r="J1572" s="67">
        <v>1</v>
      </c>
      <c r="K1572" s="160">
        <f t="shared" si="265"/>
        <v>1</v>
      </c>
      <c r="L1572" s="41">
        <f t="shared" si="266"/>
        <v>0</v>
      </c>
      <c r="M1572" s="41">
        <f t="shared" si="267"/>
        <v>0.26320031295612267</v>
      </c>
      <c r="N1572" s="158">
        <f t="shared" si="268"/>
        <v>0.26320031295612267</v>
      </c>
      <c r="O1572" s="160">
        <f t="shared" si="269"/>
        <v>0.73679968704387733</v>
      </c>
      <c r="P1572" s="158">
        <f t="shared" si="270"/>
        <v>-0.3054392187915681</v>
      </c>
      <c r="Q1572" s="160">
        <f t="shared" si="271"/>
        <v>100</v>
      </c>
      <c r="R1572" s="41">
        <f t="shared" si="272"/>
        <v>0.35722098907521493</v>
      </c>
      <c r="AJ1572" s="39">
        <v>6.0361326643129272E-3</v>
      </c>
      <c r="AK1572" s="39">
        <v>1</v>
      </c>
      <c r="AL1572" s="39">
        <v>0</v>
      </c>
      <c r="AM1572" s="41">
        <f t="shared" si="275"/>
        <v>1562</v>
      </c>
      <c r="AN1572" s="41">
        <f t="shared" si="275"/>
        <v>4</v>
      </c>
      <c r="AO1572" s="41">
        <f t="shared" si="273"/>
        <v>0.68759999999999999</v>
      </c>
      <c r="AP1572" s="41">
        <f t="shared" si="273"/>
        <v>0.99919999999999998</v>
      </c>
      <c r="AQ1572" s="41">
        <f t="shared" si="274"/>
        <v>1.9983999999997797E-4</v>
      </c>
    </row>
    <row r="1573" spans="1:43">
      <c r="A1573" s="37" t="s">
        <v>130</v>
      </c>
      <c r="C1573" s="43">
        <v>70.190769156440894</v>
      </c>
      <c r="D1573" s="43">
        <v>181.32010597384999</v>
      </c>
      <c r="E1573" s="39">
        <f xml:space="preserve"> IF(A1569="Male",1,0)</f>
        <v>1</v>
      </c>
      <c r="G1573" s="39">
        <v>62.276682717881997</v>
      </c>
      <c r="H1573" s="39">
        <v>130.09096416980699</v>
      </c>
      <c r="I1573" s="66">
        <v>0</v>
      </c>
      <c r="J1573" s="67">
        <v>1</v>
      </c>
      <c r="K1573" s="160">
        <f t="shared" si="265"/>
        <v>1</v>
      </c>
      <c r="L1573" s="41">
        <f t="shared" si="266"/>
        <v>0</v>
      </c>
      <c r="M1573" s="41">
        <f t="shared" si="267"/>
        <v>1.5010208491270268E-2</v>
      </c>
      <c r="N1573" s="158">
        <f t="shared" si="268"/>
        <v>1.5010208491270268E-2</v>
      </c>
      <c r="O1573" s="160">
        <f t="shared" si="269"/>
        <v>0.98498979150872978</v>
      </c>
      <c r="P1573" s="158">
        <f t="shared" si="270"/>
        <v>-1.5124001814282416E-2</v>
      </c>
      <c r="Q1573" s="160">
        <f t="shared" si="271"/>
        <v>100</v>
      </c>
      <c r="R1573" s="41">
        <f t="shared" si="272"/>
        <v>1.5238948282173374E-2</v>
      </c>
      <c r="AJ1573" s="39">
        <v>6.0380508867844745E-3</v>
      </c>
      <c r="AK1573" s="39">
        <v>1</v>
      </c>
      <c r="AL1573" s="39">
        <v>0</v>
      </c>
      <c r="AM1573" s="41">
        <f t="shared" si="275"/>
        <v>1563</v>
      </c>
      <c r="AN1573" s="41">
        <f t="shared" si="275"/>
        <v>4</v>
      </c>
      <c r="AO1573" s="41">
        <f t="shared" si="273"/>
        <v>0.68740000000000001</v>
      </c>
      <c r="AP1573" s="41">
        <f t="shared" si="273"/>
        <v>0.99919999999999998</v>
      </c>
      <c r="AQ1573" s="41">
        <f t="shared" si="274"/>
        <v>1.9983999999997797E-4</v>
      </c>
    </row>
    <row r="1574" spans="1:43">
      <c r="A1574" s="37" t="s">
        <v>130</v>
      </c>
      <c r="C1574" s="43">
        <v>76.4565780764772</v>
      </c>
      <c r="D1574" s="43">
        <v>239.58138941979399</v>
      </c>
      <c r="E1574" s="39">
        <f xml:space="preserve"> IF(A1570="Male",1,0)</f>
        <v>1</v>
      </c>
      <c r="G1574" s="39">
        <v>62.277711381798198</v>
      </c>
      <c r="H1574" s="39">
        <v>144.23525290617599</v>
      </c>
      <c r="I1574" s="66">
        <v>0</v>
      </c>
      <c r="J1574" s="67">
        <v>1</v>
      </c>
      <c r="K1574" s="160">
        <f t="shared" si="265"/>
        <v>1</v>
      </c>
      <c r="L1574" s="41">
        <f t="shared" si="266"/>
        <v>0</v>
      </c>
      <c r="M1574" s="41">
        <f t="shared" si="267"/>
        <v>0.20116591017976013</v>
      </c>
      <c r="N1574" s="158">
        <f t="shared" si="268"/>
        <v>0.20116591017976013</v>
      </c>
      <c r="O1574" s="160">
        <f t="shared" si="269"/>
        <v>0.79883408982023985</v>
      </c>
      <c r="P1574" s="158">
        <f t="shared" si="270"/>
        <v>-0.22460200206134945</v>
      </c>
      <c r="Q1574" s="160">
        <f t="shared" si="271"/>
        <v>100</v>
      </c>
      <c r="R1574" s="41">
        <f t="shared" si="272"/>
        <v>0.25182439350457381</v>
      </c>
      <c r="AJ1574" s="39">
        <v>6.0383868185019543E-3</v>
      </c>
      <c r="AK1574" s="39">
        <v>1</v>
      </c>
      <c r="AL1574" s="39">
        <v>0</v>
      </c>
      <c r="AM1574" s="41">
        <f t="shared" si="275"/>
        <v>1564</v>
      </c>
      <c r="AN1574" s="41">
        <f t="shared" si="275"/>
        <v>4</v>
      </c>
      <c r="AO1574" s="41">
        <f t="shared" si="273"/>
        <v>0.68720000000000003</v>
      </c>
      <c r="AP1574" s="41">
        <f t="shared" si="273"/>
        <v>0.99919999999999998</v>
      </c>
      <c r="AQ1574" s="41">
        <f t="shared" si="274"/>
        <v>1.9983999999997797E-4</v>
      </c>
    </row>
    <row r="1575" spans="1:43">
      <c r="A1575" s="37" t="s">
        <v>130</v>
      </c>
      <c r="C1575" s="43">
        <v>66.141697114225096</v>
      </c>
      <c r="D1575" s="43">
        <v>165.997434175877</v>
      </c>
      <c r="E1575" s="39">
        <f xml:space="preserve"> IF(A1571="Male",1,0)</f>
        <v>1</v>
      </c>
      <c r="G1575" s="39">
        <v>62.279375462453501</v>
      </c>
      <c r="H1575" s="39">
        <v>111.441580151341</v>
      </c>
      <c r="I1575" s="66">
        <v>0</v>
      </c>
      <c r="J1575" s="67">
        <v>1</v>
      </c>
      <c r="K1575" s="160">
        <f t="shared" si="265"/>
        <v>1</v>
      </c>
      <c r="L1575" s="41">
        <f t="shared" si="266"/>
        <v>0</v>
      </c>
      <c r="M1575" s="41">
        <f t="shared" si="267"/>
        <v>3.7652333602950151E-4</v>
      </c>
      <c r="N1575" s="158">
        <f t="shared" si="268"/>
        <v>3.7652333602950151E-4</v>
      </c>
      <c r="O1575" s="160">
        <f t="shared" si="269"/>
        <v>0.99962347666397044</v>
      </c>
      <c r="P1575" s="158">
        <f t="shared" si="270"/>
        <v>-3.7659423873908412E-4</v>
      </c>
      <c r="Q1575" s="160">
        <f t="shared" si="271"/>
        <v>100</v>
      </c>
      <c r="R1575" s="41">
        <f t="shared" si="272"/>
        <v>3.766651592518291E-4</v>
      </c>
      <c r="AJ1575" s="39">
        <v>6.0462200861926777E-3</v>
      </c>
      <c r="AK1575" s="39">
        <v>1</v>
      </c>
      <c r="AL1575" s="39">
        <v>0</v>
      </c>
      <c r="AM1575" s="41">
        <f t="shared" si="275"/>
        <v>1565</v>
      </c>
      <c r="AN1575" s="41">
        <f t="shared" si="275"/>
        <v>4</v>
      </c>
      <c r="AO1575" s="41">
        <f t="shared" si="273"/>
        <v>0.68700000000000006</v>
      </c>
      <c r="AP1575" s="41">
        <f t="shared" si="273"/>
        <v>0.99919999999999998</v>
      </c>
      <c r="AQ1575" s="41">
        <f t="shared" si="274"/>
        <v>1.9983999999997797E-4</v>
      </c>
    </row>
    <row r="1576" spans="1:43">
      <c r="A1576" s="37" t="s">
        <v>130</v>
      </c>
      <c r="C1576" s="43">
        <v>65.924741094869603</v>
      </c>
      <c r="D1576" s="43">
        <v>152.949488391698</v>
      </c>
      <c r="E1576" s="39">
        <f xml:space="preserve"> IF(A1572="Male",1,0)</f>
        <v>1</v>
      </c>
      <c r="G1576" s="39">
        <v>62.279900106592201</v>
      </c>
      <c r="H1576" s="39">
        <v>133.25526105352401</v>
      </c>
      <c r="I1576" s="66">
        <v>0</v>
      </c>
      <c r="J1576" s="67">
        <v>1</v>
      </c>
      <c r="K1576" s="160">
        <f t="shared" si="265"/>
        <v>1</v>
      </c>
      <c r="L1576" s="41">
        <f t="shared" si="266"/>
        <v>0</v>
      </c>
      <c r="M1576" s="41">
        <f t="shared" si="267"/>
        <v>2.7709543134263492E-2</v>
      </c>
      <c r="N1576" s="158">
        <f t="shared" si="268"/>
        <v>2.7709543134263492E-2</v>
      </c>
      <c r="O1576" s="160">
        <f t="shared" si="269"/>
        <v>0.97229045686573645</v>
      </c>
      <c r="P1576" s="158">
        <f t="shared" si="270"/>
        <v>-2.8100695224734896E-2</v>
      </c>
      <c r="Q1576" s="160">
        <f t="shared" si="271"/>
        <v>100</v>
      </c>
      <c r="R1576" s="41">
        <f t="shared" si="272"/>
        <v>2.8499244169882771E-2</v>
      </c>
      <c r="AJ1576" s="39">
        <v>6.0483298274503407E-3</v>
      </c>
      <c r="AK1576" s="39">
        <v>1</v>
      </c>
      <c r="AL1576" s="39">
        <v>0</v>
      </c>
      <c r="AM1576" s="41">
        <f t="shared" si="275"/>
        <v>1566</v>
      </c>
      <c r="AN1576" s="41">
        <f t="shared" si="275"/>
        <v>4</v>
      </c>
      <c r="AO1576" s="41">
        <f t="shared" si="273"/>
        <v>0.68680000000000008</v>
      </c>
      <c r="AP1576" s="41">
        <f t="shared" si="273"/>
        <v>0.99919999999999998</v>
      </c>
      <c r="AQ1576" s="41">
        <f t="shared" si="274"/>
        <v>1.9984000000008892E-4</v>
      </c>
    </row>
    <row r="1577" spans="1:43">
      <c r="A1577" s="37" t="s">
        <v>130</v>
      </c>
      <c r="C1577" s="43">
        <v>71.848044992195597</v>
      </c>
      <c r="D1577" s="43">
        <v>200.41342452001501</v>
      </c>
      <c r="E1577" s="39">
        <f xml:space="preserve"> IF(A1573="Male",1,0)</f>
        <v>1</v>
      </c>
      <c r="G1577" s="39">
        <v>62.281000879362502</v>
      </c>
      <c r="H1577" s="39">
        <v>122.533501204297</v>
      </c>
      <c r="I1577" s="66">
        <v>0</v>
      </c>
      <c r="J1577" s="67">
        <v>1</v>
      </c>
      <c r="K1577" s="160">
        <f t="shared" si="265"/>
        <v>1</v>
      </c>
      <c r="L1577" s="41">
        <f t="shared" si="266"/>
        <v>0</v>
      </c>
      <c r="M1577" s="41">
        <f t="shared" si="267"/>
        <v>3.3851089089251625E-3</v>
      </c>
      <c r="N1577" s="158">
        <f t="shared" si="268"/>
        <v>3.3851089089251625E-3</v>
      </c>
      <c r="O1577" s="160">
        <f t="shared" si="269"/>
        <v>0.99661489109107482</v>
      </c>
      <c r="P1577" s="158">
        <f t="shared" si="270"/>
        <v>-3.3908513529490808E-3</v>
      </c>
      <c r="Q1577" s="160">
        <f t="shared" si="271"/>
        <v>100</v>
      </c>
      <c r="R1577" s="41">
        <f t="shared" si="272"/>
        <v>3.3966067928397196E-3</v>
      </c>
      <c r="AJ1577" s="39">
        <v>6.0518028877464243E-3</v>
      </c>
      <c r="AK1577" s="39">
        <v>1</v>
      </c>
      <c r="AL1577" s="39">
        <v>0</v>
      </c>
      <c r="AM1577" s="41">
        <f t="shared" si="275"/>
        <v>1567</v>
      </c>
      <c r="AN1577" s="41">
        <f t="shared" si="275"/>
        <v>4</v>
      </c>
      <c r="AO1577" s="41">
        <f t="shared" si="273"/>
        <v>0.68659999999999999</v>
      </c>
      <c r="AP1577" s="41">
        <f t="shared" si="273"/>
        <v>0.99919999999999998</v>
      </c>
      <c r="AQ1577" s="41">
        <f t="shared" si="274"/>
        <v>1.9983999999997797E-4</v>
      </c>
    </row>
    <row r="1578" spans="1:43">
      <c r="A1578" s="37" t="s">
        <v>130</v>
      </c>
      <c r="C1578" s="43">
        <v>69.1176573779058</v>
      </c>
      <c r="D1578" s="43">
        <v>197.49180210644801</v>
      </c>
      <c r="E1578" s="39">
        <f xml:space="preserve"> IF(A1574="Male",1,0)</f>
        <v>1</v>
      </c>
      <c r="G1578" s="39">
        <v>62.282865952128802</v>
      </c>
      <c r="H1578" s="39">
        <v>113.471263954069</v>
      </c>
      <c r="I1578" s="66">
        <v>0</v>
      </c>
      <c r="J1578" s="67">
        <v>1</v>
      </c>
      <c r="K1578" s="160">
        <f t="shared" si="265"/>
        <v>1</v>
      </c>
      <c r="L1578" s="41">
        <f t="shared" si="266"/>
        <v>0</v>
      </c>
      <c r="M1578" s="41">
        <f t="shared" si="267"/>
        <v>5.6207946705251867E-4</v>
      </c>
      <c r="N1578" s="158">
        <f t="shared" si="268"/>
        <v>5.6207946705251867E-4</v>
      </c>
      <c r="O1578" s="160">
        <f t="shared" si="269"/>
        <v>0.99943792053294744</v>
      </c>
      <c r="P1578" s="158">
        <f t="shared" si="270"/>
        <v>-5.6223749293437424E-4</v>
      </c>
      <c r="Q1578" s="160">
        <f t="shared" si="271"/>
        <v>100</v>
      </c>
      <c r="R1578" s="41">
        <f t="shared" si="272"/>
        <v>5.6239557805930695E-4</v>
      </c>
      <c r="AJ1578" s="39">
        <v>6.0632822709579294E-3</v>
      </c>
      <c r="AK1578" s="39">
        <v>1</v>
      </c>
      <c r="AL1578" s="39">
        <v>0</v>
      </c>
      <c r="AM1578" s="41">
        <f t="shared" si="275"/>
        <v>1568</v>
      </c>
      <c r="AN1578" s="41">
        <f t="shared" si="275"/>
        <v>4</v>
      </c>
      <c r="AO1578" s="41">
        <f t="shared" si="273"/>
        <v>0.68640000000000001</v>
      </c>
      <c r="AP1578" s="41">
        <f t="shared" si="273"/>
        <v>0.99919999999999998</v>
      </c>
      <c r="AQ1578" s="41">
        <f t="shared" si="274"/>
        <v>1.9984000000008892E-4</v>
      </c>
    </row>
    <row r="1579" spans="1:43">
      <c r="A1579" s="37" t="s">
        <v>130</v>
      </c>
      <c r="C1579" s="43">
        <v>73.358436641132997</v>
      </c>
      <c r="D1579" s="43">
        <v>217.389544639018</v>
      </c>
      <c r="E1579" s="39">
        <f xml:space="preserve"> IF(A1575="Male",1,0)</f>
        <v>1</v>
      </c>
      <c r="G1579" s="39">
        <v>62.283670909980899</v>
      </c>
      <c r="H1579" s="39">
        <v>132.576418436117</v>
      </c>
      <c r="I1579" s="66">
        <v>0</v>
      </c>
      <c r="J1579" s="67">
        <v>1</v>
      </c>
      <c r="K1579" s="160">
        <f t="shared" si="265"/>
        <v>1</v>
      </c>
      <c r="L1579" s="41">
        <f t="shared" si="266"/>
        <v>0</v>
      </c>
      <c r="M1579" s="41">
        <f t="shared" si="267"/>
        <v>2.4259764165566002E-2</v>
      </c>
      <c r="N1579" s="158">
        <f t="shared" si="268"/>
        <v>2.4259764165566002E-2</v>
      </c>
      <c r="O1579" s="160">
        <f t="shared" si="269"/>
        <v>0.97574023583443403</v>
      </c>
      <c r="P1579" s="158">
        <f t="shared" si="270"/>
        <v>-2.4558879802704502E-2</v>
      </c>
      <c r="Q1579" s="160">
        <f t="shared" si="271"/>
        <v>100</v>
      </c>
      <c r="R1579" s="41">
        <f t="shared" si="272"/>
        <v>2.4862933058017764E-2</v>
      </c>
      <c r="AJ1579" s="39">
        <v>6.0829131355414146E-3</v>
      </c>
      <c r="AK1579" s="39">
        <v>1</v>
      </c>
      <c r="AL1579" s="39">
        <v>0</v>
      </c>
      <c r="AM1579" s="41">
        <f t="shared" si="275"/>
        <v>1569</v>
      </c>
      <c r="AN1579" s="41">
        <f t="shared" si="275"/>
        <v>4</v>
      </c>
      <c r="AO1579" s="41">
        <f t="shared" si="273"/>
        <v>0.68619999999999992</v>
      </c>
      <c r="AP1579" s="41">
        <f t="shared" si="273"/>
        <v>0.99919999999999998</v>
      </c>
      <c r="AQ1579" s="41">
        <f t="shared" si="274"/>
        <v>1.9983999999997797E-4</v>
      </c>
    </row>
    <row r="1580" spans="1:43">
      <c r="A1580" s="37" t="s">
        <v>130</v>
      </c>
      <c r="C1580" s="43">
        <v>69.052628227414402</v>
      </c>
      <c r="D1580" s="43">
        <v>194.68090179018</v>
      </c>
      <c r="E1580" s="39">
        <f xml:space="preserve"> IF(A1576="Male",1,0)</f>
        <v>1</v>
      </c>
      <c r="G1580" s="39">
        <v>62.283855685372998</v>
      </c>
      <c r="H1580" s="39">
        <v>130.39508548300901</v>
      </c>
      <c r="I1580" s="66">
        <v>0</v>
      </c>
      <c r="J1580" s="67">
        <v>1</v>
      </c>
      <c r="K1580" s="160">
        <f t="shared" si="265"/>
        <v>1</v>
      </c>
      <c r="L1580" s="41">
        <f t="shared" si="266"/>
        <v>0</v>
      </c>
      <c r="M1580" s="41">
        <f t="shared" si="267"/>
        <v>1.5873322764105434E-2</v>
      </c>
      <c r="N1580" s="158">
        <f t="shared" si="268"/>
        <v>1.5873322764105434E-2</v>
      </c>
      <c r="O1580" s="160">
        <f t="shared" si="269"/>
        <v>0.98412667723589453</v>
      </c>
      <c r="P1580" s="158">
        <f t="shared" si="270"/>
        <v>-1.6000653187435633E-2</v>
      </c>
      <c r="Q1580" s="160">
        <f t="shared" si="271"/>
        <v>100</v>
      </c>
      <c r="R1580" s="41">
        <f t="shared" si="272"/>
        <v>1.6129349128801849E-2</v>
      </c>
      <c r="AJ1580" s="39">
        <v>6.0854740555589424E-3</v>
      </c>
      <c r="AK1580" s="39">
        <v>1</v>
      </c>
      <c r="AL1580" s="39">
        <v>0</v>
      </c>
      <c r="AM1580" s="41">
        <f t="shared" si="275"/>
        <v>1570</v>
      </c>
      <c r="AN1580" s="41">
        <f t="shared" si="275"/>
        <v>4</v>
      </c>
      <c r="AO1580" s="41">
        <f t="shared" si="273"/>
        <v>0.68599999999999994</v>
      </c>
      <c r="AP1580" s="41">
        <f t="shared" si="273"/>
        <v>0.99919999999999998</v>
      </c>
      <c r="AQ1580" s="41">
        <f t="shared" si="274"/>
        <v>1.9983999999997797E-4</v>
      </c>
    </row>
    <row r="1581" spans="1:43">
      <c r="A1581" s="37" t="s">
        <v>130</v>
      </c>
      <c r="C1581" s="43">
        <v>71.865845248236994</v>
      </c>
      <c r="D1581" s="43">
        <v>203.488800960605</v>
      </c>
      <c r="E1581" s="39">
        <f xml:space="preserve"> IF(A1577="Male",1,0)</f>
        <v>1</v>
      </c>
      <c r="G1581" s="39">
        <v>62.285114009694603</v>
      </c>
      <c r="H1581" s="39">
        <v>132.09149913611199</v>
      </c>
      <c r="I1581" s="66">
        <v>0</v>
      </c>
      <c r="J1581" s="67">
        <v>1</v>
      </c>
      <c r="K1581" s="160">
        <f t="shared" si="265"/>
        <v>1</v>
      </c>
      <c r="L1581" s="41">
        <f t="shared" si="266"/>
        <v>0</v>
      </c>
      <c r="M1581" s="41">
        <f t="shared" si="267"/>
        <v>2.2068956648578573E-2</v>
      </c>
      <c r="N1581" s="158">
        <f t="shared" si="268"/>
        <v>2.2068956648578573E-2</v>
      </c>
      <c r="O1581" s="160">
        <f t="shared" si="269"/>
        <v>0.97793104335142145</v>
      </c>
      <c r="P1581" s="158">
        <f t="shared" si="270"/>
        <v>-2.2316119253745416E-2</v>
      </c>
      <c r="Q1581" s="160">
        <f t="shared" si="271"/>
        <v>100</v>
      </c>
      <c r="R1581" s="41">
        <f t="shared" si="272"/>
        <v>2.2566986495230881E-2</v>
      </c>
      <c r="AJ1581" s="39">
        <v>6.1058115035845205E-3</v>
      </c>
      <c r="AK1581" s="39">
        <v>1</v>
      </c>
      <c r="AL1581" s="39">
        <v>0</v>
      </c>
      <c r="AM1581" s="41">
        <f t="shared" si="275"/>
        <v>1571</v>
      </c>
      <c r="AN1581" s="41">
        <f t="shared" si="275"/>
        <v>4</v>
      </c>
      <c r="AO1581" s="41">
        <f t="shared" si="273"/>
        <v>0.68579999999999997</v>
      </c>
      <c r="AP1581" s="41">
        <f t="shared" si="273"/>
        <v>0.99919999999999998</v>
      </c>
      <c r="AQ1581" s="41">
        <f t="shared" si="274"/>
        <v>1.9983999999997797E-4</v>
      </c>
    </row>
    <row r="1582" spans="1:43">
      <c r="A1582" s="37" t="s">
        <v>130</v>
      </c>
      <c r="C1582" s="43">
        <v>71.857487447470206</v>
      </c>
      <c r="D1582" s="43">
        <v>204.422633460166</v>
      </c>
      <c r="E1582" s="39">
        <f xml:space="preserve"> IF(A1578="Male",1,0)</f>
        <v>1</v>
      </c>
      <c r="G1582" s="39">
        <v>62.286838372574799</v>
      </c>
      <c r="H1582" s="39">
        <v>139.522707668371</v>
      </c>
      <c r="I1582" s="66">
        <v>0</v>
      </c>
      <c r="J1582" s="67">
        <v>1</v>
      </c>
      <c r="K1582" s="160">
        <f t="shared" si="265"/>
        <v>1</v>
      </c>
      <c r="L1582" s="41">
        <f t="shared" si="266"/>
        <v>0</v>
      </c>
      <c r="M1582" s="41">
        <f t="shared" si="267"/>
        <v>8.9626196861608054E-2</v>
      </c>
      <c r="N1582" s="158">
        <f t="shared" si="268"/>
        <v>8.9626196861608054E-2</v>
      </c>
      <c r="O1582" s="160">
        <f t="shared" si="269"/>
        <v>0.91037380313839189</v>
      </c>
      <c r="P1582" s="158">
        <f t="shared" si="270"/>
        <v>-9.3899991135690253E-2</v>
      </c>
      <c r="Q1582" s="160">
        <f t="shared" si="271"/>
        <v>100</v>
      </c>
      <c r="R1582" s="41">
        <f t="shared" si="272"/>
        <v>9.8449885698197542E-2</v>
      </c>
      <c r="AJ1582" s="39">
        <v>6.1110559330262151E-3</v>
      </c>
      <c r="AK1582" s="39">
        <v>1</v>
      </c>
      <c r="AL1582" s="39">
        <v>0</v>
      </c>
      <c r="AM1582" s="41">
        <f t="shared" si="275"/>
        <v>1572</v>
      </c>
      <c r="AN1582" s="41">
        <f t="shared" si="275"/>
        <v>4</v>
      </c>
      <c r="AO1582" s="41">
        <f t="shared" si="273"/>
        <v>0.68559999999999999</v>
      </c>
      <c r="AP1582" s="41">
        <f t="shared" si="273"/>
        <v>0.99919999999999998</v>
      </c>
      <c r="AQ1582" s="41">
        <f t="shared" si="274"/>
        <v>1.9983999999997797E-4</v>
      </c>
    </row>
    <row r="1583" spans="1:43">
      <c r="A1583" s="37" t="s">
        <v>130</v>
      </c>
      <c r="C1583" s="43">
        <v>60.798885612142797</v>
      </c>
      <c r="D1583" s="43">
        <v>128.39022102705999</v>
      </c>
      <c r="E1583" s="39">
        <f xml:space="preserve"> IF(A1579="Male",1,0)</f>
        <v>1</v>
      </c>
      <c r="G1583" s="39">
        <v>62.293828515508402</v>
      </c>
      <c r="H1583" s="39">
        <v>133.02043542202699</v>
      </c>
      <c r="I1583" s="66">
        <v>0</v>
      </c>
      <c r="J1583" s="67">
        <v>1</v>
      </c>
      <c r="K1583" s="160">
        <f t="shared" si="265"/>
        <v>1</v>
      </c>
      <c r="L1583" s="41">
        <f t="shared" si="266"/>
        <v>0</v>
      </c>
      <c r="M1583" s="41">
        <f t="shared" si="267"/>
        <v>2.6305628485459469E-2</v>
      </c>
      <c r="N1583" s="158">
        <f t="shared" si="268"/>
        <v>2.6305628485459469E-2</v>
      </c>
      <c r="O1583" s="160">
        <f t="shared" si="269"/>
        <v>0.97369437151454052</v>
      </c>
      <c r="P1583" s="158">
        <f t="shared" si="270"/>
        <v>-2.6657811527083814E-2</v>
      </c>
      <c r="Q1583" s="160">
        <f t="shared" si="271"/>
        <v>100</v>
      </c>
      <c r="R1583" s="41">
        <f t="shared" si="272"/>
        <v>2.701630948584223E-2</v>
      </c>
      <c r="AJ1583" s="39">
        <v>6.118054736023012E-3</v>
      </c>
      <c r="AK1583" s="39">
        <v>1</v>
      </c>
      <c r="AL1583" s="39">
        <v>0</v>
      </c>
      <c r="AM1583" s="41">
        <f t="shared" si="275"/>
        <v>1573</v>
      </c>
      <c r="AN1583" s="41">
        <f t="shared" si="275"/>
        <v>4</v>
      </c>
      <c r="AO1583" s="41">
        <f t="shared" si="273"/>
        <v>0.68540000000000001</v>
      </c>
      <c r="AP1583" s="41">
        <f t="shared" si="273"/>
        <v>0.99919999999999998</v>
      </c>
      <c r="AQ1583" s="41">
        <f t="shared" si="274"/>
        <v>1.9983999999997797E-4</v>
      </c>
    </row>
    <row r="1584" spans="1:43">
      <c r="A1584" s="37" t="s">
        <v>130</v>
      </c>
      <c r="C1584" s="43">
        <v>69.043866624904496</v>
      </c>
      <c r="D1584" s="43">
        <v>181.377015019601</v>
      </c>
      <c r="E1584" s="39">
        <f xml:space="preserve"> IF(A1580="Male",1,0)</f>
        <v>1</v>
      </c>
      <c r="G1584" s="39">
        <v>62.294694916964197</v>
      </c>
      <c r="H1584" s="39">
        <v>149.497251734629</v>
      </c>
      <c r="I1584" s="66">
        <v>1</v>
      </c>
      <c r="J1584" s="67">
        <v>0</v>
      </c>
      <c r="K1584" s="160">
        <f t="shared" si="265"/>
        <v>1</v>
      </c>
      <c r="L1584" s="41">
        <f t="shared" si="266"/>
        <v>1</v>
      </c>
      <c r="M1584" s="41">
        <f t="shared" si="267"/>
        <v>0.41490548597520782</v>
      </c>
      <c r="N1584" s="158">
        <f t="shared" si="268"/>
        <v>0.41490548597520782</v>
      </c>
      <c r="O1584" s="160">
        <f t="shared" si="269"/>
        <v>0.58509451402479218</v>
      </c>
      <c r="P1584" s="158">
        <f t="shared" si="270"/>
        <v>-0.87970452932724053</v>
      </c>
      <c r="Q1584" s="160">
        <f t="shared" si="271"/>
        <v>0</v>
      </c>
      <c r="R1584" s="41">
        <f t="shared" si="272"/>
        <v>1.4101874614879251</v>
      </c>
      <c r="AJ1584" s="39">
        <v>6.1199717557257043E-3</v>
      </c>
      <c r="AK1584" s="39">
        <v>1</v>
      </c>
      <c r="AL1584" s="39">
        <v>0</v>
      </c>
      <c r="AM1584" s="41">
        <f t="shared" si="275"/>
        <v>1574</v>
      </c>
      <c r="AN1584" s="41">
        <f t="shared" si="275"/>
        <v>4</v>
      </c>
      <c r="AO1584" s="41">
        <f t="shared" si="273"/>
        <v>0.68520000000000003</v>
      </c>
      <c r="AP1584" s="41">
        <f t="shared" si="273"/>
        <v>0.99919999999999998</v>
      </c>
      <c r="AQ1584" s="41">
        <f t="shared" si="274"/>
        <v>1.9983999999997797E-4</v>
      </c>
    </row>
    <row r="1585" spans="1:43">
      <c r="A1585" s="37" t="s">
        <v>130</v>
      </c>
      <c r="C1585" s="43">
        <v>68.308886145004195</v>
      </c>
      <c r="D1585" s="43">
        <v>188.829591757712</v>
      </c>
      <c r="E1585" s="39">
        <f xml:space="preserve"> IF(A1581="Male",1,0)</f>
        <v>1</v>
      </c>
      <c r="G1585" s="39">
        <v>62.299340487167299</v>
      </c>
      <c r="H1585" s="39">
        <v>138.99496474523301</v>
      </c>
      <c r="I1585" s="66">
        <v>0</v>
      </c>
      <c r="J1585" s="67">
        <v>1</v>
      </c>
      <c r="K1585" s="160">
        <f t="shared" si="265"/>
        <v>1</v>
      </c>
      <c r="L1585" s="41">
        <f t="shared" si="266"/>
        <v>0</v>
      </c>
      <c r="M1585" s="41">
        <f t="shared" si="267"/>
        <v>8.0984948725695158E-2</v>
      </c>
      <c r="N1585" s="158">
        <f t="shared" si="268"/>
        <v>8.0984948725695158E-2</v>
      </c>
      <c r="O1585" s="160">
        <f t="shared" si="269"/>
        <v>0.91901505127430483</v>
      </c>
      <c r="P1585" s="158">
        <f t="shared" si="270"/>
        <v>-8.4452778877753404E-2</v>
      </c>
      <c r="Q1585" s="160">
        <f t="shared" si="271"/>
        <v>100</v>
      </c>
      <c r="R1585" s="41">
        <f t="shared" si="272"/>
        <v>8.8121460702304671E-2</v>
      </c>
      <c r="AJ1585" s="39">
        <v>6.1206031853585962E-3</v>
      </c>
      <c r="AK1585" s="39">
        <v>1</v>
      </c>
      <c r="AL1585" s="39">
        <v>0</v>
      </c>
      <c r="AM1585" s="41">
        <f t="shared" si="275"/>
        <v>1575</v>
      </c>
      <c r="AN1585" s="41">
        <f t="shared" si="275"/>
        <v>4</v>
      </c>
      <c r="AO1585" s="41">
        <f t="shared" si="273"/>
        <v>0.68500000000000005</v>
      </c>
      <c r="AP1585" s="41">
        <f t="shared" si="273"/>
        <v>0.99919999999999998</v>
      </c>
      <c r="AQ1585" s="41">
        <f t="shared" si="274"/>
        <v>1.9983999999997797E-4</v>
      </c>
    </row>
    <row r="1586" spans="1:43">
      <c r="A1586" s="37" t="s">
        <v>130</v>
      </c>
      <c r="C1586" s="43">
        <v>70.992734573888697</v>
      </c>
      <c r="D1586" s="43">
        <v>198.63673755715499</v>
      </c>
      <c r="E1586" s="39">
        <f xml:space="preserve"> IF(A1582="Male",1,0)</f>
        <v>1</v>
      </c>
      <c r="G1586" s="39">
        <v>62.299473601351501</v>
      </c>
      <c r="H1586" s="39">
        <v>136.44633606340901</v>
      </c>
      <c r="I1586" s="66">
        <v>0</v>
      </c>
      <c r="J1586" s="67">
        <v>1</v>
      </c>
      <c r="K1586" s="160">
        <f t="shared" si="265"/>
        <v>1</v>
      </c>
      <c r="L1586" s="41">
        <f t="shared" si="266"/>
        <v>0</v>
      </c>
      <c r="M1586" s="41">
        <f t="shared" si="267"/>
        <v>5.0469385690321632E-2</v>
      </c>
      <c r="N1586" s="158">
        <f t="shared" si="268"/>
        <v>5.0469385690321632E-2</v>
      </c>
      <c r="O1586" s="160">
        <f t="shared" si="269"/>
        <v>0.94953061430967833</v>
      </c>
      <c r="P1586" s="158">
        <f t="shared" si="270"/>
        <v>-5.1787506690673682E-2</v>
      </c>
      <c r="Q1586" s="160">
        <f t="shared" si="271"/>
        <v>100</v>
      </c>
      <c r="R1586" s="41">
        <f t="shared" si="272"/>
        <v>5.3151930995941149E-2</v>
      </c>
      <c r="AJ1586" s="39">
        <v>6.1218238338801058E-3</v>
      </c>
      <c r="AK1586" s="39">
        <v>1</v>
      </c>
      <c r="AL1586" s="39">
        <v>0</v>
      </c>
      <c r="AM1586" s="41">
        <f t="shared" si="275"/>
        <v>1576</v>
      </c>
      <c r="AN1586" s="41">
        <f t="shared" si="275"/>
        <v>4</v>
      </c>
      <c r="AO1586" s="41">
        <f t="shared" si="273"/>
        <v>0.68480000000000008</v>
      </c>
      <c r="AP1586" s="41">
        <f t="shared" si="273"/>
        <v>0.99919999999999998</v>
      </c>
      <c r="AQ1586" s="41">
        <f t="shared" si="274"/>
        <v>1.9984000000008892E-4</v>
      </c>
    </row>
    <row r="1587" spans="1:43">
      <c r="A1587" s="37" t="s">
        <v>130</v>
      </c>
      <c r="C1587" s="43">
        <v>71.942408917100806</v>
      </c>
      <c r="D1587" s="43">
        <v>198.92651313547901</v>
      </c>
      <c r="E1587" s="39">
        <f xml:space="preserve"> IF(A1583="Male",1,0)</f>
        <v>1</v>
      </c>
      <c r="G1587" s="39">
        <v>62.302019710883002</v>
      </c>
      <c r="H1587" s="39">
        <v>139.137905930751</v>
      </c>
      <c r="I1587" s="66">
        <v>0</v>
      </c>
      <c r="J1587" s="67">
        <v>1</v>
      </c>
      <c r="K1587" s="160">
        <f t="shared" si="265"/>
        <v>1</v>
      </c>
      <c r="L1587" s="41">
        <f t="shared" si="266"/>
        <v>0</v>
      </c>
      <c r="M1587" s="41">
        <f t="shared" si="267"/>
        <v>8.3019704172721365E-2</v>
      </c>
      <c r="N1587" s="158">
        <f t="shared" si="268"/>
        <v>8.3019704172721365E-2</v>
      </c>
      <c r="O1587" s="160">
        <f t="shared" si="269"/>
        <v>0.91698029582727858</v>
      </c>
      <c r="P1587" s="158">
        <f t="shared" si="270"/>
        <v>-8.6669294603995667E-2</v>
      </c>
      <c r="Q1587" s="160">
        <f t="shared" si="271"/>
        <v>100</v>
      </c>
      <c r="R1587" s="41">
        <f t="shared" si="272"/>
        <v>9.0535973946771556E-2</v>
      </c>
      <c r="AJ1587" s="39">
        <v>6.1253203076466973E-3</v>
      </c>
      <c r="AK1587" s="39">
        <v>1</v>
      </c>
      <c r="AL1587" s="39">
        <v>0</v>
      </c>
      <c r="AM1587" s="41">
        <f t="shared" si="275"/>
        <v>1577</v>
      </c>
      <c r="AN1587" s="41">
        <f t="shared" si="275"/>
        <v>4</v>
      </c>
      <c r="AO1587" s="41">
        <f t="shared" si="273"/>
        <v>0.68459999999999999</v>
      </c>
      <c r="AP1587" s="41">
        <f t="shared" si="273"/>
        <v>0.99919999999999998</v>
      </c>
      <c r="AQ1587" s="41">
        <f t="shared" si="274"/>
        <v>1.9983999999997797E-4</v>
      </c>
    </row>
    <row r="1588" spans="1:43">
      <c r="A1588" s="37" t="s">
        <v>130</v>
      </c>
      <c r="C1588" s="43">
        <v>69.941553951740005</v>
      </c>
      <c r="D1588" s="43">
        <v>187.40360054541</v>
      </c>
      <c r="E1588" s="39">
        <f xml:space="preserve"> IF(A1584="Male",1,0)</f>
        <v>1</v>
      </c>
      <c r="G1588" s="39">
        <v>62.3024965761823</v>
      </c>
      <c r="H1588" s="39">
        <v>128.38710926437199</v>
      </c>
      <c r="I1588" s="66">
        <v>0</v>
      </c>
      <c r="J1588" s="67">
        <v>1</v>
      </c>
      <c r="K1588" s="160">
        <f t="shared" si="265"/>
        <v>1</v>
      </c>
      <c r="L1588" s="41">
        <f t="shared" si="266"/>
        <v>0</v>
      </c>
      <c r="M1588" s="41">
        <f t="shared" si="267"/>
        <v>1.0617678185631165E-2</v>
      </c>
      <c r="N1588" s="158">
        <f t="shared" si="268"/>
        <v>1.0617678185631165E-2</v>
      </c>
      <c r="O1588" s="160">
        <f t="shared" si="269"/>
        <v>0.9893823218143688</v>
      </c>
      <c r="P1588" s="158">
        <f t="shared" si="270"/>
        <v>-1.0674447930156377E-2</v>
      </c>
      <c r="Q1588" s="160">
        <f t="shared" si="271"/>
        <v>100</v>
      </c>
      <c r="R1588" s="41">
        <f t="shared" si="272"/>
        <v>1.073162310618209E-2</v>
      </c>
      <c r="AJ1588" s="39">
        <v>6.1381257075165804E-3</v>
      </c>
      <c r="AK1588" s="39">
        <v>1</v>
      </c>
      <c r="AL1588" s="39">
        <v>0</v>
      </c>
      <c r="AM1588" s="41">
        <f t="shared" si="275"/>
        <v>1578</v>
      </c>
      <c r="AN1588" s="41">
        <f t="shared" si="275"/>
        <v>4</v>
      </c>
      <c r="AO1588" s="41">
        <f t="shared" si="273"/>
        <v>0.68440000000000001</v>
      </c>
      <c r="AP1588" s="41">
        <f t="shared" si="273"/>
        <v>0.99919999999999998</v>
      </c>
      <c r="AQ1588" s="41">
        <f t="shared" si="274"/>
        <v>1.9984000000008892E-4</v>
      </c>
    </row>
    <row r="1589" spans="1:43">
      <c r="A1589" s="37" t="s">
        <v>130</v>
      </c>
      <c r="C1589" s="43">
        <v>71.912119011341602</v>
      </c>
      <c r="D1589" s="43">
        <v>204.78091047543799</v>
      </c>
      <c r="E1589" s="39">
        <f xml:space="preserve"> IF(A1585="Male",1,0)</f>
        <v>1</v>
      </c>
      <c r="G1589" s="39">
        <v>62.303066882271601</v>
      </c>
      <c r="H1589" s="39">
        <v>139.194288951347</v>
      </c>
      <c r="I1589" s="66">
        <v>0</v>
      </c>
      <c r="J1589" s="67">
        <v>1</v>
      </c>
      <c r="K1589" s="160">
        <f t="shared" si="265"/>
        <v>1</v>
      </c>
      <c r="L1589" s="41">
        <f t="shared" si="266"/>
        <v>0</v>
      </c>
      <c r="M1589" s="41">
        <f t="shared" si="267"/>
        <v>8.3835389217933029E-2</v>
      </c>
      <c r="N1589" s="158">
        <f t="shared" si="268"/>
        <v>8.3835389217933029E-2</v>
      </c>
      <c r="O1589" s="160">
        <f t="shared" si="269"/>
        <v>0.91616461078206701</v>
      </c>
      <c r="P1589" s="158">
        <f t="shared" si="270"/>
        <v>-8.7559224359253035E-2</v>
      </c>
      <c r="Q1589" s="160">
        <f t="shared" si="271"/>
        <v>100</v>
      </c>
      <c r="R1589" s="41">
        <f t="shared" si="272"/>
        <v>9.1506906325893214E-2</v>
      </c>
      <c r="AJ1589" s="39">
        <v>6.1435102223388058E-3</v>
      </c>
      <c r="AK1589" s="39">
        <v>1</v>
      </c>
      <c r="AL1589" s="39">
        <v>0</v>
      </c>
      <c r="AM1589" s="41">
        <f t="shared" si="275"/>
        <v>1579</v>
      </c>
      <c r="AN1589" s="41">
        <f t="shared" si="275"/>
        <v>4</v>
      </c>
      <c r="AO1589" s="41">
        <f t="shared" si="273"/>
        <v>0.68419999999999992</v>
      </c>
      <c r="AP1589" s="41">
        <f t="shared" si="273"/>
        <v>0.99919999999999998</v>
      </c>
      <c r="AQ1589" s="41">
        <f t="shared" si="274"/>
        <v>1.9983999999997797E-4</v>
      </c>
    </row>
    <row r="1590" spans="1:43">
      <c r="A1590" s="37" t="s">
        <v>130</v>
      </c>
      <c r="C1590" s="43">
        <v>71.007888258907997</v>
      </c>
      <c r="D1590" s="43">
        <v>194.080612217446</v>
      </c>
      <c r="E1590" s="39">
        <f xml:space="preserve"> IF(A1586="Male",1,0)</f>
        <v>1</v>
      </c>
      <c r="G1590" s="39">
        <v>62.304703095503399</v>
      </c>
      <c r="H1590" s="39">
        <v>119.117423552414</v>
      </c>
      <c r="I1590" s="66">
        <v>0</v>
      </c>
      <c r="J1590" s="67">
        <v>1</v>
      </c>
      <c r="K1590" s="160">
        <f t="shared" si="265"/>
        <v>1</v>
      </c>
      <c r="L1590" s="41">
        <f t="shared" si="266"/>
        <v>0</v>
      </c>
      <c r="M1590" s="41">
        <f t="shared" si="267"/>
        <v>1.7020798289455845E-3</v>
      </c>
      <c r="N1590" s="158">
        <f t="shared" si="268"/>
        <v>1.7020798289455845E-3</v>
      </c>
      <c r="O1590" s="160">
        <f t="shared" si="269"/>
        <v>0.99829792017105445</v>
      </c>
      <c r="P1590" s="158">
        <f t="shared" si="270"/>
        <v>-1.7035300126034502E-3</v>
      </c>
      <c r="Q1590" s="160">
        <f t="shared" si="271"/>
        <v>100</v>
      </c>
      <c r="R1590" s="41">
        <f t="shared" si="272"/>
        <v>1.7049818441512326E-3</v>
      </c>
      <c r="AJ1590" s="39">
        <v>6.1704254123578208E-3</v>
      </c>
      <c r="AK1590" s="39">
        <v>1</v>
      </c>
      <c r="AL1590" s="39">
        <v>0</v>
      </c>
      <c r="AM1590" s="41">
        <f t="shared" si="275"/>
        <v>1580</v>
      </c>
      <c r="AN1590" s="41">
        <f t="shared" si="275"/>
        <v>4</v>
      </c>
      <c r="AO1590" s="41">
        <f t="shared" si="273"/>
        <v>0.68399999999999994</v>
      </c>
      <c r="AP1590" s="41">
        <f t="shared" si="273"/>
        <v>0.99919999999999998</v>
      </c>
      <c r="AQ1590" s="41">
        <f t="shared" si="274"/>
        <v>1.9983999999997797E-4</v>
      </c>
    </row>
    <row r="1591" spans="1:43">
      <c r="A1591" s="37" t="s">
        <v>130</v>
      </c>
      <c r="C1591" s="43">
        <v>72.281928345006705</v>
      </c>
      <c r="D1591" s="43">
        <v>205.927099209038</v>
      </c>
      <c r="E1591" s="39">
        <f xml:space="preserve"> IF(A1587="Male",1,0)</f>
        <v>1</v>
      </c>
      <c r="G1591" s="39">
        <v>62.307438525404997</v>
      </c>
      <c r="H1591" s="39">
        <v>149.43909677924199</v>
      </c>
      <c r="I1591" s="66">
        <v>1</v>
      </c>
      <c r="J1591" s="67">
        <v>0</v>
      </c>
      <c r="K1591" s="160">
        <f t="shared" si="265"/>
        <v>1</v>
      </c>
      <c r="L1591" s="41">
        <f t="shared" si="266"/>
        <v>1</v>
      </c>
      <c r="M1591" s="41">
        <f t="shared" si="267"/>
        <v>0.41058806514006163</v>
      </c>
      <c r="N1591" s="158">
        <f t="shared" si="268"/>
        <v>0.41058806514006163</v>
      </c>
      <c r="O1591" s="160">
        <f t="shared" si="269"/>
        <v>0.58941193485993837</v>
      </c>
      <c r="P1591" s="158">
        <f t="shared" si="270"/>
        <v>-0.89016484169734356</v>
      </c>
      <c r="Q1591" s="160">
        <f t="shared" si="271"/>
        <v>0</v>
      </c>
      <c r="R1591" s="41">
        <f t="shared" si="272"/>
        <v>1.4355310952812901</v>
      </c>
      <c r="AJ1591" s="39">
        <v>6.1862433429538529E-3</v>
      </c>
      <c r="AK1591" s="39">
        <v>1</v>
      </c>
      <c r="AL1591" s="39">
        <v>0</v>
      </c>
      <c r="AM1591" s="41">
        <f t="shared" si="275"/>
        <v>1581</v>
      </c>
      <c r="AN1591" s="41">
        <f t="shared" si="275"/>
        <v>4</v>
      </c>
      <c r="AO1591" s="41">
        <f t="shared" si="273"/>
        <v>0.68379999999999996</v>
      </c>
      <c r="AP1591" s="41">
        <f t="shared" si="273"/>
        <v>0.99919999999999998</v>
      </c>
      <c r="AQ1591" s="41">
        <f t="shared" si="274"/>
        <v>1.9983999999997797E-4</v>
      </c>
    </row>
    <row r="1592" spans="1:43">
      <c r="A1592" s="37" t="s">
        <v>130</v>
      </c>
      <c r="C1592" s="43">
        <v>66.276138409225595</v>
      </c>
      <c r="D1592" s="43">
        <v>174.20976412314101</v>
      </c>
      <c r="E1592" s="39">
        <f xml:space="preserve"> IF(A1588="Male",1,0)</f>
        <v>1</v>
      </c>
      <c r="G1592" s="39">
        <v>62.308300966833201</v>
      </c>
      <c r="H1592" s="39">
        <v>120.671009456357</v>
      </c>
      <c r="I1592" s="66">
        <v>0</v>
      </c>
      <c r="J1592" s="67">
        <v>1</v>
      </c>
      <c r="K1592" s="160">
        <f t="shared" si="265"/>
        <v>1</v>
      </c>
      <c r="L1592" s="41">
        <f t="shared" si="266"/>
        <v>0</v>
      </c>
      <c r="M1592" s="41">
        <f t="shared" si="267"/>
        <v>2.3108315929648497E-3</v>
      </c>
      <c r="N1592" s="158">
        <f t="shared" si="268"/>
        <v>2.3108315929648497E-3</v>
      </c>
      <c r="O1592" s="160">
        <f t="shared" si="269"/>
        <v>0.99768916840703514</v>
      </c>
      <c r="P1592" s="158">
        <f t="shared" si="270"/>
        <v>-2.313505684668391E-3</v>
      </c>
      <c r="Q1592" s="160">
        <f t="shared" si="271"/>
        <v>100</v>
      </c>
      <c r="R1592" s="41">
        <f t="shared" si="272"/>
        <v>2.3161839039051104E-3</v>
      </c>
      <c r="AJ1592" s="39">
        <v>6.2025636313972985E-3</v>
      </c>
      <c r="AK1592" s="39">
        <v>1</v>
      </c>
      <c r="AL1592" s="39">
        <v>0</v>
      </c>
      <c r="AM1592" s="41">
        <f t="shared" si="275"/>
        <v>1582</v>
      </c>
      <c r="AN1592" s="41">
        <f t="shared" si="275"/>
        <v>4</v>
      </c>
      <c r="AO1592" s="41">
        <f t="shared" si="273"/>
        <v>0.68359999999999999</v>
      </c>
      <c r="AP1592" s="41">
        <f t="shared" si="273"/>
        <v>0.99919999999999998</v>
      </c>
      <c r="AQ1592" s="41">
        <f t="shared" si="274"/>
        <v>1.9983999999997797E-4</v>
      </c>
    </row>
    <row r="1593" spans="1:43">
      <c r="A1593" s="37" t="s">
        <v>130</v>
      </c>
      <c r="C1593" s="43">
        <v>68.2484429572457</v>
      </c>
      <c r="D1593" s="43">
        <v>183.454229197182</v>
      </c>
      <c r="E1593" s="39">
        <f xml:space="preserve"> IF(A1589="Male",1,0)</f>
        <v>1</v>
      </c>
      <c r="G1593" s="39">
        <v>62.3090152802421</v>
      </c>
      <c r="H1593" s="39">
        <v>134.097307026664</v>
      </c>
      <c r="I1593" s="66">
        <v>0</v>
      </c>
      <c r="J1593" s="67">
        <v>1</v>
      </c>
      <c r="K1593" s="160">
        <f t="shared" si="265"/>
        <v>1</v>
      </c>
      <c r="L1593" s="41">
        <f t="shared" si="266"/>
        <v>0</v>
      </c>
      <c r="M1593" s="41">
        <f t="shared" si="267"/>
        <v>3.2133076678728376E-2</v>
      </c>
      <c r="N1593" s="158">
        <f t="shared" si="268"/>
        <v>3.2133076678728376E-2</v>
      </c>
      <c r="O1593" s="160">
        <f t="shared" si="269"/>
        <v>0.96786692332127167</v>
      </c>
      <c r="P1593" s="158">
        <f t="shared" si="270"/>
        <v>-3.2660677064016021E-2</v>
      </c>
      <c r="Q1593" s="160">
        <f t="shared" si="271"/>
        <v>100</v>
      </c>
      <c r="R1593" s="41">
        <f t="shared" si="272"/>
        <v>3.3199891332645726E-2</v>
      </c>
      <c r="AJ1593" s="39">
        <v>6.204732754698683E-3</v>
      </c>
      <c r="AK1593" s="39">
        <v>1</v>
      </c>
      <c r="AL1593" s="39">
        <v>0</v>
      </c>
      <c r="AM1593" s="41">
        <f t="shared" si="275"/>
        <v>1583</v>
      </c>
      <c r="AN1593" s="41">
        <f t="shared" si="275"/>
        <v>4</v>
      </c>
      <c r="AO1593" s="41">
        <f t="shared" si="273"/>
        <v>0.68340000000000001</v>
      </c>
      <c r="AP1593" s="41">
        <f t="shared" si="273"/>
        <v>0.99919999999999998</v>
      </c>
      <c r="AQ1593" s="41">
        <f t="shared" si="274"/>
        <v>1.9983999999997797E-4</v>
      </c>
    </row>
    <row r="1594" spans="1:43">
      <c r="A1594" s="37" t="s">
        <v>130</v>
      </c>
      <c r="C1594" s="43">
        <v>72.367492138528505</v>
      </c>
      <c r="D1594" s="43">
        <v>218.39455470776201</v>
      </c>
      <c r="E1594" s="39">
        <f xml:space="preserve"> IF(A1590="Male",1,0)</f>
        <v>1</v>
      </c>
      <c r="G1594" s="39">
        <v>62.310668304218801</v>
      </c>
      <c r="H1594" s="39">
        <v>131.36327483616199</v>
      </c>
      <c r="I1594" s="66">
        <v>0</v>
      </c>
      <c r="J1594" s="67">
        <v>1</v>
      </c>
      <c r="K1594" s="160">
        <f t="shared" si="265"/>
        <v>1</v>
      </c>
      <c r="L1594" s="41">
        <f t="shared" si="266"/>
        <v>0</v>
      </c>
      <c r="M1594" s="41">
        <f t="shared" si="267"/>
        <v>1.8922642576480735E-2</v>
      </c>
      <c r="N1594" s="158">
        <f t="shared" si="268"/>
        <v>1.8922642576480735E-2</v>
      </c>
      <c r="O1594" s="160">
        <f t="shared" si="269"/>
        <v>0.98107735742351931</v>
      </c>
      <c r="P1594" s="158">
        <f t="shared" si="270"/>
        <v>-1.9103966844252591E-2</v>
      </c>
      <c r="Q1594" s="160">
        <f t="shared" si="271"/>
        <v>100</v>
      </c>
      <c r="R1594" s="41">
        <f t="shared" si="272"/>
        <v>1.9287615225546437E-2</v>
      </c>
      <c r="AJ1594" s="39">
        <v>6.2103022497868319E-3</v>
      </c>
      <c r="AK1594" s="39">
        <v>1</v>
      </c>
      <c r="AL1594" s="39">
        <v>0</v>
      </c>
      <c r="AM1594" s="41">
        <f t="shared" si="275"/>
        <v>1584</v>
      </c>
      <c r="AN1594" s="41">
        <f t="shared" si="275"/>
        <v>4</v>
      </c>
      <c r="AO1594" s="41">
        <f t="shared" si="273"/>
        <v>0.68320000000000003</v>
      </c>
      <c r="AP1594" s="41">
        <f t="shared" si="273"/>
        <v>0.99919999999999998</v>
      </c>
      <c r="AQ1594" s="41">
        <f t="shared" si="274"/>
        <v>1.9983999999997797E-4</v>
      </c>
    </row>
    <row r="1595" spans="1:43">
      <c r="A1595" s="37" t="s">
        <v>130</v>
      </c>
      <c r="C1595" s="43">
        <v>67.495575146442306</v>
      </c>
      <c r="D1595" s="43">
        <v>175.21029747713399</v>
      </c>
      <c r="E1595" s="39">
        <f xml:space="preserve"> IF(A1591="Male",1,0)</f>
        <v>1</v>
      </c>
      <c r="G1595" s="39">
        <v>62.311533182375001</v>
      </c>
      <c r="H1595" s="39">
        <v>136.23683264248501</v>
      </c>
      <c r="I1595" s="66">
        <v>0</v>
      </c>
      <c r="J1595" s="67">
        <v>1</v>
      </c>
      <c r="K1595" s="160">
        <f t="shared" si="265"/>
        <v>1</v>
      </c>
      <c r="L1595" s="41">
        <f t="shared" si="266"/>
        <v>0</v>
      </c>
      <c r="M1595" s="41">
        <f t="shared" si="267"/>
        <v>4.8241364458802442E-2</v>
      </c>
      <c r="N1595" s="158">
        <f t="shared" si="268"/>
        <v>4.8241364458802442E-2</v>
      </c>
      <c r="O1595" s="160">
        <f t="shared" si="269"/>
        <v>0.95175863554119755</v>
      </c>
      <c r="P1595" s="158">
        <f t="shared" si="270"/>
        <v>-4.944381043135461E-2</v>
      </c>
      <c r="Q1595" s="160">
        <f t="shared" si="271"/>
        <v>100</v>
      </c>
      <c r="R1595" s="41">
        <f t="shared" si="272"/>
        <v>5.0686552931953177E-2</v>
      </c>
      <c r="AJ1595" s="39">
        <v>6.2110656344791888E-3</v>
      </c>
      <c r="AK1595" s="39">
        <v>1</v>
      </c>
      <c r="AL1595" s="39">
        <v>0</v>
      </c>
      <c r="AM1595" s="41">
        <f t="shared" si="275"/>
        <v>1585</v>
      </c>
      <c r="AN1595" s="41">
        <f t="shared" si="275"/>
        <v>4</v>
      </c>
      <c r="AO1595" s="41">
        <f t="shared" si="273"/>
        <v>0.68300000000000005</v>
      </c>
      <c r="AP1595" s="41">
        <f t="shared" si="273"/>
        <v>0.99919999999999998</v>
      </c>
      <c r="AQ1595" s="41">
        <f t="shared" si="274"/>
        <v>1.9983999999997797E-4</v>
      </c>
    </row>
    <row r="1596" spans="1:43">
      <c r="A1596" s="37" t="s">
        <v>130</v>
      </c>
      <c r="C1596" s="43">
        <v>70.752197577819004</v>
      </c>
      <c r="D1596" s="43">
        <v>206.37836553273399</v>
      </c>
      <c r="E1596" s="39">
        <f xml:space="preserve"> IF(A1592="Male",1,0)</f>
        <v>1</v>
      </c>
      <c r="G1596" s="39">
        <v>62.3117478029964</v>
      </c>
      <c r="H1596" s="39">
        <v>105.14636308816701</v>
      </c>
      <c r="I1596" s="66">
        <v>0</v>
      </c>
      <c r="J1596" s="67">
        <v>1</v>
      </c>
      <c r="K1596" s="160">
        <f t="shared" si="265"/>
        <v>1</v>
      </c>
      <c r="L1596" s="41">
        <f t="shared" si="266"/>
        <v>0</v>
      </c>
      <c r="M1596" s="41">
        <f t="shared" si="267"/>
        <v>1.063469642945822E-4</v>
      </c>
      <c r="N1596" s="158">
        <f t="shared" si="268"/>
        <v>1.063469642945822E-4</v>
      </c>
      <c r="O1596" s="160">
        <f t="shared" si="269"/>
        <v>0.99989365303570543</v>
      </c>
      <c r="P1596" s="158">
        <f t="shared" si="270"/>
        <v>-1.0635261953392393E-4</v>
      </c>
      <c r="Q1596" s="160">
        <f t="shared" si="271"/>
        <v>100</v>
      </c>
      <c r="R1596" s="41">
        <f t="shared" si="272"/>
        <v>1.0635827517427459E-4</v>
      </c>
      <c r="AJ1596" s="39">
        <v>6.2120454750247273E-3</v>
      </c>
      <c r="AK1596" s="39">
        <v>1</v>
      </c>
      <c r="AL1596" s="39">
        <v>0</v>
      </c>
      <c r="AM1596" s="41">
        <f t="shared" si="275"/>
        <v>1586</v>
      </c>
      <c r="AN1596" s="41">
        <f t="shared" si="275"/>
        <v>4</v>
      </c>
      <c r="AO1596" s="41">
        <f t="shared" si="273"/>
        <v>0.68280000000000007</v>
      </c>
      <c r="AP1596" s="41">
        <f t="shared" si="273"/>
        <v>0.99919999999999998</v>
      </c>
      <c r="AQ1596" s="41">
        <f t="shared" si="274"/>
        <v>1.9984000000008892E-4</v>
      </c>
    </row>
    <row r="1597" spans="1:43">
      <c r="A1597" s="37" t="s">
        <v>130</v>
      </c>
      <c r="C1597" s="43">
        <v>71.668557053270604</v>
      </c>
      <c r="D1597" s="43">
        <v>189.39284133164901</v>
      </c>
      <c r="E1597" s="39">
        <f xml:space="preserve"> IF(A1593="Male",1,0)</f>
        <v>1</v>
      </c>
      <c r="G1597" s="39">
        <v>62.315488550652198</v>
      </c>
      <c r="H1597" s="39">
        <v>122.51398490649299</v>
      </c>
      <c r="I1597" s="66">
        <v>0</v>
      </c>
      <c r="J1597" s="67">
        <v>1</v>
      </c>
      <c r="K1597" s="160">
        <f t="shared" si="265"/>
        <v>1</v>
      </c>
      <c r="L1597" s="41">
        <f t="shared" si="266"/>
        <v>0</v>
      </c>
      <c r="M1597" s="41">
        <f t="shared" si="267"/>
        <v>3.3154580095122134E-3</v>
      </c>
      <c r="N1597" s="158">
        <f t="shared" si="268"/>
        <v>3.3154580095122134E-3</v>
      </c>
      <c r="O1597" s="160">
        <f t="shared" si="269"/>
        <v>0.99668454199048784</v>
      </c>
      <c r="P1597" s="158">
        <f t="shared" si="270"/>
        <v>-3.3209663188338697E-3</v>
      </c>
      <c r="Q1597" s="160">
        <f t="shared" si="271"/>
        <v>100</v>
      </c>
      <c r="R1597" s="41">
        <f t="shared" si="272"/>
        <v>3.3264868369392805E-3</v>
      </c>
      <c r="AJ1597" s="39">
        <v>6.2393938404307712E-3</v>
      </c>
      <c r="AK1597" s="39">
        <v>1</v>
      </c>
      <c r="AL1597" s="39">
        <v>0</v>
      </c>
      <c r="AM1597" s="41">
        <f t="shared" si="275"/>
        <v>1587</v>
      </c>
      <c r="AN1597" s="41">
        <f t="shared" si="275"/>
        <v>4</v>
      </c>
      <c r="AO1597" s="41">
        <f t="shared" si="273"/>
        <v>0.68259999999999998</v>
      </c>
      <c r="AP1597" s="41">
        <f t="shared" si="273"/>
        <v>0.99919999999999998</v>
      </c>
      <c r="AQ1597" s="41">
        <f t="shared" si="274"/>
        <v>1.9983999999997797E-4</v>
      </c>
    </row>
    <row r="1598" spans="1:43">
      <c r="A1598" s="37" t="s">
        <v>130</v>
      </c>
      <c r="C1598" s="43">
        <v>71.522964305444503</v>
      </c>
      <c r="D1598" s="43">
        <v>214.302464440455</v>
      </c>
      <c r="E1598" s="39">
        <f xml:space="preserve"> IF(A1594="Male",1,0)</f>
        <v>1</v>
      </c>
      <c r="G1598" s="39">
        <v>62.3157520666132</v>
      </c>
      <c r="H1598" s="39">
        <v>123.783563825451</v>
      </c>
      <c r="I1598" s="66">
        <v>0</v>
      </c>
      <c r="J1598" s="67">
        <v>1</v>
      </c>
      <c r="K1598" s="160">
        <f t="shared" si="265"/>
        <v>1</v>
      </c>
      <c r="L1598" s="41">
        <f t="shared" si="266"/>
        <v>0</v>
      </c>
      <c r="M1598" s="41">
        <f t="shared" si="267"/>
        <v>4.2602438646499909E-3</v>
      </c>
      <c r="N1598" s="158">
        <f t="shared" si="268"/>
        <v>4.2602438646499909E-3</v>
      </c>
      <c r="O1598" s="160">
        <f t="shared" si="269"/>
        <v>0.99573975613535004</v>
      </c>
      <c r="P1598" s="158">
        <f t="shared" si="270"/>
        <v>-4.2693445601952899E-3</v>
      </c>
      <c r="Q1598" s="160">
        <f t="shared" si="271"/>
        <v>100</v>
      </c>
      <c r="R1598" s="41">
        <f t="shared" si="272"/>
        <v>4.2784711953098914E-3</v>
      </c>
      <c r="AJ1598" s="39">
        <v>6.2491945317218987E-3</v>
      </c>
      <c r="AK1598" s="39">
        <v>1</v>
      </c>
      <c r="AL1598" s="39">
        <v>0</v>
      </c>
      <c r="AM1598" s="41">
        <f t="shared" si="275"/>
        <v>1588</v>
      </c>
      <c r="AN1598" s="41">
        <f t="shared" si="275"/>
        <v>4</v>
      </c>
      <c r="AO1598" s="41">
        <f t="shared" si="273"/>
        <v>0.68240000000000001</v>
      </c>
      <c r="AP1598" s="41">
        <f t="shared" si="273"/>
        <v>0.99919999999999998</v>
      </c>
      <c r="AQ1598" s="41">
        <f t="shared" si="274"/>
        <v>1.9984000000008892E-4</v>
      </c>
    </row>
    <row r="1599" spans="1:43">
      <c r="A1599" s="37" t="s">
        <v>130</v>
      </c>
      <c r="C1599" s="43">
        <v>66.079958986026895</v>
      </c>
      <c r="D1599" s="43">
        <v>175.54770787340601</v>
      </c>
      <c r="E1599" s="39">
        <f xml:space="preserve"> IF(A1595="Male",1,0)</f>
        <v>1</v>
      </c>
      <c r="G1599" s="39">
        <v>62.320920568727097</v>
      </c>
      <c r="H1599" s="39">
        <v>138.80457745267299</v>
      </c>
      <c r="I1599" s="66">
        <v>0</v>
      </c>
      <c r="J1599" s="67">
        <v>1</v>
      </c>
      <c r="K1599" s="160">
        <f t="shared" si="265"/>
        <v>1</v>
      </c>
      <c r="L1599" s="41">
        <f t="shared" si="266"/>
        <v>0</v>
      </c>
      <c r="M1599" s="41">
        <f t="shared" si="267"/>
        <v>7.745554132382737E-2</v>
      </c>
      <c r="N1599" s="158">
        <f t="shared" si="268"/>
        <v>7.745554132382737E-2</v>
      </c>
      <c r="O1599" s="160">
        <f t="shared" si="269"/>
        <v>0.92254445867617263</v>
      </c>
      <c r="P1599" s="158">
        <f t="shared" si="270"/>
        <v>-8.0619710541825221E-2</v>
      </c>
      <c r="Q1599" s="160">
        <f t="shared" si="271"/>
        <v>100</v>
      </c>
      <c r="R1599" s="41">
        <f t="shared" si="272"/>
        <v>8.3958600147004361E-2</v>
      </c>
      <c r="AJ1599" s="39">
        <v>6.2579327322590797E-3</v>
      </c>
      <c r="AK1599" s="39">
        <v>1</v>
      </c>
      <c r="AL1599" s="39">
        <v>0</v>
      </c>
      <c r="AM1599" s="41">
        <f t="shared" si="275"/>
        <v>1589</v>
      </c>
      <c r="AN1599" s="41">
        <f t="shared" si="275"/>
        <v>4</v>
      </c>
      <c r="AO1599" s="41">
        <f t="shared" si="273"/>
        <v>0.68219999999999992</v>
      </c>
      <c r="AP1599" s="41">
        <f t="shared" si="273"/>
        <v>0.99919999999999998</v>
      </c>
      <c r="AQ1599" s="41">
        <f t="shared" si="274"/>
        <v>1.9983999999997797E-4</v>
      </c>
    </row>
    <row r="1600" spans="1:43">
      <c r="A1600" s="37" t="s">
        <v>130</v>
      </c>
      <c r="C1600" s="43">
        <v>70.474161387077402</v>
      </c>
      <c r="D1600" s="43">
        <v>200.36128196615101</v>
      </c>
      <c r="E1600" s="39">
        <f xml:space="preserve"> IF(A1596="Male",1,0)</f>
        <v>1</v>
      </c>
      <c r="G1600" s="39">
        <v>62.321043227061601</v>
      </c>
      <c r="H1600" s="39">
        <v>123.96278027496101</v>
      </c>
      <c r="I1600" s="66">
        <v>0</v>
      </c>
      <c r="J1600" s="67">
        <v>1</v>
      </c>
      <c r="K1600" s="160">
        <f t="shared" si="265"/>
        <v>1</v>
      </c>
      <c r="L1600" s="41">
        <f t="shared" si="266"/>
        <v>0</v>
      </c>
      <c r="M1600" s="41">
        <f t="shared" si="267"/>
        <v>4.402282173853792E-3</v>
      </c>
      <c r="N1600" s="158">
        <f t="shared" si="268"/>
        <v>4.402282173853792E-3</v>
      </c>
      <c r="O1600" s="160">
        <f t="shared" si="269"/>
        <v>0.99559771782614626</v>
      </c>
      <c r="P1600" s="158">
        <f t="shared" si="270"/>
        <v>-4.4120007511241951E-3</v>
      </c>
      <c r="Q1600" s="160">
        <f t="shared" si="271"/>
        <v>100</v>
      </c>
      <c r="R1600" s="41">
        <f t="shared" si="272"/>
        <v>4.4217479560580203E-3</v>
      </c>
      <c r="AJ1600" s="39">
        <v>6.2579642581635344E-3</v>
      </c>
      <c r="AK1600" s="39">
        <v>1</v>
      </c>
      <c r="AL1600" s="39">
        <v>0</v>
      </c>
      <c r="AM1600" s="41">
        <f t="shared" si="275"/>
        <v>1590</v>
      </c>
      <c r="AN1600" s="41">
        <f t="shared" si="275"/>
        <v>4</v>
      </c>
      <c r="AO1600" s="41">
        <f t="shared" si="273"/>
        <v>0.68199999999999994</v>
      </c>
      <c r="AP1600" s="41">
        <f t="shared" si="273"/>
        <v>0.99919999999999998</v>
      </c>
      <c r="AQ1600" s="41">
        <f t="shared" si="274"/>
        <v>1.9983999999997797E-4</v>
      </c>
    </row>
    <row r="1601" spans="1:43">
      <c r="A1601" s="37" t="s">
        <v>130</v>
      </c>
      <c r="C1601" s="43">
        <v>70.950441232887997</v>
      </c>
      <c r="D1601" s="43">
        <v>216.34113010094001</v>
      </c>
      <c r="E1601" s="39">
        <f xml:space="preserve"> IF(A1597="Male",1,0)</f>
        <v>1</v>
      </c>
      <c r="G1601" s="39">
        <v>62.321196883626797</v>
      </c>
      <c r="H1601" s="39">
        <v>132.11859007208</v>
      </c>
      <c r="I1601" s="66">
        <v>0</v>
      </c>
      <c r="J1601" s="67">
        <v>1</v>
      </c>
      <c r="K1601" s="160">
        <f t="shared" si="265"/>
        <v>1</v>
      </c>
      <c r="L1601" s="41">
        <f t="shared" si="266"/>
        <v>0</v>
      </c>
      <c r="M1601" s="41">
        <f t="shared" si="267"/>
        <v>2.1802879982358529E-2</v>
      </c>
      <c r="N1601" s="158">
        <f t="shared" si="268"/>
        <v>2.1802879982358529E-2</v>
      </c>
      <c r="O1601" s="160">
        <f t="shared" si="269"/>
        <v>0.97819712001764147</v>
      </c>
      <c r="P1601" s="158">
        <f t="shared" si="270"/>
        <v>-2.204407504637329E-2</v>
      </c>
      <c r="Q1601" s="160">
        <f t="shared" si="271"/>
        <v>100</v>
      </c>
      <c r="R1601" s="41">
        <f t="shared" si="272"/>
        <v>2.2288840905568524E-2</v>
      </c>
      <c r="AJ1601" s="39">
        <v>6.2682879114400103E-3</v>
      </c>
      <c r="AK1601" s="39">
        <v>1</v>
      </c>
      <c r="AL1601" s="39">
        <v>0</v>
      </c>
      <c r="AM1601" s="41">
        <f t="shared" si="275"/>
        <v>1591</v>
      </c>
      <c r="AN1601" s="41">
        <f t="shared" si="275"/>
        <v>4</v>
      </c>
      <c r="AO1601" s="41">
        <f t="shared" si="273"/>
        <v>0.68179999999999996</v>
      </c>
      <c r="AP1601" s="41">
        <f t="shared" si="273"/>
        <v>0.99919999999999998</v>
      </c>
      <c r="AQ1601" s="41">
        <f t="shared" si="274"/>
        <v>1.9983999999997797E-4</v>
      </c>
    </row>
    <row r="1602" spans="1:43">
      <c r="A1602" s="37" t="s">
        <v>130</v>
      </c>
      <c r="C1602" s="43">
        <v>66.628435443643795</v>
      </c>
      <c r="D1602" s="43">
        <v>159.48282882765901</v>
      </c>
      <c r="E1602" s="39">
        <f xml:space="preserve"> IF(A1598="Male",1,0)</f>
        <v>1</v>
      </c>
      <c r="G1602" s="39">
        <v>62.321271928467397</v>
      </c>
      <c r="H1602" s="39">
        <v>139.32093160068899</v>
      </c>
      <c r="I1602" s="66">
        <v>0</v>
      </c>
      <c r="J1602" s="67">
        <v>1</v>
      </c>
      <c r="K1602" s="160">
        <f t="shared" si="265"/>
        <v>1</v>
      </c>
      <c r="L1602" s="41">
        <f t="shared" si="266"/>
        <v>0</v>
      </c>
      <c r="M1602" s="41">
        <f t="shared" si="267"/>
        <v>8.5084203152705554E-2</v>
      </c>
      <c r="N1602" s="158">
        <f t="shared" si="268"/>
        <v>8.5084203152705554E-2</v>
      </c>
      <c r="O1602" s="160">
        <f t="shared" si="269"/>
        <v>0.9149157968472944</v>
      </c>
      <c r="P1602" s="158">
        <f t="shared" si="270"/>
        <v>-8.8923243244707156E-2</v>
      </c>
      <c r="Q1602" s="160">
        <f t="shared" si="271"/>
        <v>100</v>
      </c>
      <c r="R1602" s="41">
        <f t="shared" si="272"/>
        <v>9.2996758221791515E-2</v>
      </c>
      <c r="AJ1602" s="39">
        <v>6.2691499672078224E-3</v>
      </c>
      <c r="AK1602" s="39">
        <v>1</v>
      </c>
      <c r="AL1602" s="39">
        <v>0</v>
      </c>
      <c r="AM1602" s="41">
        <f t="shared" si="275"/>
        <v>1592</v>
      </c>
      <c r="AN1602" s="41">
        <f t="shared" si="275"/>
        <v>4</v>
      </c>
      <c r="AO1602" s="41">
        <f t="shared" si="273"/>
        <v>0.68159999999999998</v>
      </c>
      <c r="AP1602" s="41">
        <f t="shared" si="273"/>
        <v>0.99919999999999998</v>
      </c>
      <c r="AQ1602" s="41">
        <f t="shared" si="274"/>
        <v>1.9983999999997797E-4</v>
      </c>
    </row>
    <row r="1603" spans="1:43">
      <c r="A1603" s="37" t="s">
        <v>130</v>
      </c>
      <c r="C1603" s="43">
        <v>65.264604456142706</v>
      </c>
      <c r="D1603" s="43">
        <v>167.75586985253099</v>
      </c>
      <c r="E1603" s="39">
        <f xml:space="preserve"> IF(A1599="Male",1,0)</f>
        <v>1</v>
      </c>
      <c r="G1603" s="39">
        <v>62.323057779829</v>
      </c>
      <c r="H1603" s="39">
        <v>125.556071470487</v>
      </c>
      <c r="I1603" s="66">
        <v>0</v>
      </c>
      <c r="J1603" s="67">
        <v>1</v>
      </c>
      <c r="K1603" s="160">
        <f t="shared" si="265"/>
        <v>1</v>
      </c>
      <c r="L1603" s="41">
        <f t="shared" si="266"/>
        <v>0</v>
      </c>
      <c r="M1603" s="41">
        <f t="shared" si="267"/>
        <v>6.0225811629853578E-3</v>
      </c>
      <c r="N1603" s="158">
        <f t="shared" si="268"/>
        <v>6.0225811629853578E-3</v>
      </c>
      <c r="O1603" s="160">
        <f t="shared" si="269"/>
        <v>0.99397741883701463</v>
      </c>
      <c r="P1603" s="158">
        <f t="shared" si="270"/>
        <v>-6.040790051400723E-3</v>
      </c>
      <c r="Q1603" s="160">
        <f t="shared" si="271"/>
        <v>100</v>
      </c>
      <c r="R1603" s="41">
        <f t="shared" si="272"/>
        <v>6.0590724183975635E-3</v>
      </c>
      <c r="AJ1603" s="39">
        <v>6.2715503039508643E-3</v>
      </c>
      <c r="AK1603" s="39">
        <v>1</v>
      </c>
      <c r="AL1603" s="39">
        <v>0</v>
      </c>
      <c r="AM1603" s="41">
        <f t="shared" si="275"/>
        <v>1593</v>
      </c>
      <c r="AN1603" s="41">
        <f t="shared" si="275"/>
        <v>4</v>
      </c>
      <c r="AO1603" s="41">
        <f t="shared" si="273"/>
        <v>0.68140000000000001</v>
      </c>
      <c r="AP1603" s="41">
        <f t="shared" si="273"/>
        <v>0.99919999999999998</v>
      </c>
      <c r="AQ1603" s="41">
        <f t="shared" si="274"/>
        <v>1.9983999999997797E-4</v>
      </c>
    </row>
    <row r="1604" spans="1:43">
      <c r="A1604" s="37" t="s">
        <v>130</v>
      </c>
      <c r="C1604" s="43">
        <v>69.725207329427207</v>
      </c>
      <c r="D1604" s="43">
        <v>182.48168686006301</v>
      </c>
      <c r="E1604" s="39">
        <f xml:space="preserve"> IF(A1600="Male",1,0)</f>
        <v>1</v>
      </c>
      <c r="G1604" s="39">
        <v>62.323087083779001</v>
      </c>
      <c r="H1604" s="39">
        <v>127.130913031099</v>
      </c>
      <c r="I1604" s="66">
        <v>0</v>
      </c>
      <c r="J1604" s="67">
        <v>1</v>
      </c>
      <c r="K1604" s="160">
        <f t="shared" si="265"/>
        <v>1</v>
      </c>
      <c r="L1604" s="41">
        <f t="shared" si="266"/>
        <v>0</v>
      </c>
      <c r="M1604" s="41">
        <f t="shared" si="267"/>
        <v>8.2124448897189974E-3</v>
      </c>
      <c r="N1604" s="158">
        <f t="shared" si="268"/>
        <v>8.2124448897189974E-3</v>
      </c>
      <c r="O1604" s="160">
        <f t="shared" si="269"/>
        <v>0.99178755511028105</v>
      </c>
      <c r="P1604" s="158">
        <f t="shared" si="270"/>
        <v>-8.2463527873551015E-3</v>
      </c>
      <c r="Q1604" s="160">
        <f t="shared" si="271"/>
        <v>100</v>
      </c>
      <c r="R1604" s="41">
        <f t="shared" si="272"/>
        <v>8.2804476093731785E-3</v>
      </c>
      <c r="AJ1604" s="39">
        <v>6.2816202150740861E-3</v>
      </c>
      <c r="AK1604" s="39">
        <v>1</v>
      </c>
      <c r="AL1604" s="39">
        <v>0</v>
      </c>
      <c r="AM1604" s="41">
        <f t="shared" si="275"/>
        <v>1594</v>
      </c>
      <c r="AN1604" s="41">
        <f t="shared" si="275"/>
        <v>4</v>
      </c>
      <c r="AO1604" s="41">
        <f t="shared" si="273"/>
        <v>0.68120000000000003</v>
      </c>
      <c r="AP1604" s="41">
        <f t="shared" si="273"/>
        <v>0.99919999999999998</v>
      </c>
      <c r="AQ1604" s="41">
        <f t="shared" si="274"/>
        <v>0</v>
      </c>
    </row>
    <row r="1605" spans="1:43">
      <c r="A1605" s="37" t="s">
        <v>130</v>
      </c>
      <c r="C1605" s="43">
        <v>71.853722090129693</v>
      </c>
      <c r="D1605" s="43">
        <v>212.81466423036699</v>
      </c>
      <c r="E1605" s="39">
        <f xml:space="preserve"> IF(A1601="Male",1,0)</f>
        <v>1</v>
      </c>
      <c r="G1605" s="39">
        <v>62.325555044216799</v>
      </c>
      <c r="H1605" s="39">
        <v>144.94233480366901</v>
      </c>
      <c r="I1605" s="66">
        <v>0</v>
      </c>
      <c r="J1605" s="67">
        <v>1</v>
      </c>
      <c r="K1605" s="160">
        <f t="shared" si="265"/>
        <v>1</v>
      </c>
      <c r="L1605" s="41">
        <f t="shared" si="266"/>
        <v>0</v>
      </c>
      <c r="M1605" s="41">
        <f t="shared" si="267"/>
        <v>0.22056977116985063</v>
      </c>
      <c r="N1605" s="158">
        <f t="shared" si="268"/>
        <v>0.22056977116985063</v>
      </c>
      <c r="O1605" s="160">
        <f t="shared" si="269"/>
        <v>0.77943022883014934</v>
      </c>
      <c r="P1605" s="158">
        <f t="shared" si="270"/>
        <v>-0.24919210208476997</v>
      </c>
      <c r="Q1605" s="160">
        <f t="shared" si="271"/>
        <v>100</v>
      </c>
      <c r="R1605" s="41">
        <f t="shared" si="272"/>
        <v>0.28298847415875172</v>
      </c>
      <c r="AJ1605" s="39">
        <v>6.295863321214872E-3</v>
      </c>
      <c r="AK1605" s="39">
        <v>0</v>
      </c>
      <c r="AL1605" s="39">
        <v>1</v>
      </c>
      <c r="AM1605" s="41">
        <f t="shared" si="275"/>
        <v>1594</v>
      </c>
      <c r="AN1605" s="41">
        <f t="shared" si="275"/>
        <v>5</v>
      </c>
      <c r="AO1605" s="41">
        <f t="shared" si="273"/>
        <v>0.68120000000000003</v>
      </c>
      <c r="AP1605" s="41">
        <f t="shared" si="273"/>
        <v>0.999</v>
      </c>
      <c r="AQ1605" s="41">
        <f t="shared" si="274"/>
        <v>1.99799999999978E-4</v>
      </c>
    </row>
    <row r="1606" spans="1:43">
      <c r="A1606" s="37" t="s">
        <v>130</v>
      </c>
      <c r="C1606" s="43">
        <v>66.968935923057799</v>
      </c>
      <c r="D1606" s="43">
        <v>169.392797057265</v>
      </c>
      <c r="E1606" s="39">
        <f xml:space="preserve"> IF(A1602="Male",1,0)</f>
        <v>1</v>
      </c>
      <c r="G1606" s="39">
        <v>62.325635883769003</v>
      </c>
      <c r="H1606" s="39">
        <v>110.963512482787</v>
      </c>
      <c r="I1606" s="66">
        <v>0</v>
      </c>
      <c r="J1606" s="67">
        <v>1</v>
      </c>
      <c r="K1606" s="160">
        <f t="shared" si="265"/>
        <v>1</v>
      </c>
      <c r="L1606" s="41">
        <f t="shared" si="266"/>
        <v>0</v>
      </c>
      <c r="M1606" s="41">
        <f t="shared" si="267"/>
        <v>3.3475966371624837E-4</v>
      </c>
      <c r="N1606" s="158">
        <f t="shared" si="268"/>
        <v>3.3475966371624837E-4</v>
      </c>
      <c r="O1606" s="160">
        <f t="shared" si="269"/>
        <v>0.99966524033628379</v>
      </c>
      <c r="P1606" s="158">
        <f t="shared" si="270"/>
        <v>-3.3481570824041632E-4</v>
      </c>
      <c r="Q1606" s="160">
        <f t="shared" si="271"/>
        <v>100</v>
      </c>
      <c r="R1606" s="41">
        <f t="shared" si="272"/>
        <v>3.3487176527578012E-4</v>
      </c>
      <c r="AJ1606" s="39">
        <v>6.2976117161987798E-3</v>
      </c>
      <c r="AK1606" s="39">
        <v>1</v>
      </c>
      <c r="AL1606" s="39">
        <v>0</v>
      </c>
      <c r="AM1606" s="41">
        <f t="shared" si="275"/>
        <v>1595</v>
      </c>
      <c r="AN1606" s="41">
        <f t="shared" si="275"/>
        <v>5</v>
      </c>
      <c r="AO1606" s="41">
        <f t="shared" si="273"/>
        <v>0.68100000000000005</v>
      </c>
      <c r="AP1606" s="41">
        <f t="shared" si="273"/>
        <v>0.999</v>
      </c>
      <c r="AQ1606" s="41">
        <f t="shared" si="274"/>
        <v>1.99799999999978E-4</v>
      </c>
    </row>
    <row r="1607" spans="1:43">
      <c r="A1607" s="37" t="s">
        <v>130</v>
      </c>
      <c r="C1607" s="43">
        <v>69.230767643856097</v>
      </c>
      <c r="D1607" s="43">
        <v>175.911589331214</v>
      </c>
      <c r="E1607" s="39">
        <f xml:space="preserve"> IF(A1603="Male",1,0)</f>
        <v>1</v>
      </c>
      <c r="G1607" s="39">
        <v>62.327780794521303</v>
      </c>
      <c r="H1607" s="39">
        <v>111.965447665601</v>
      </c>
      <c r="I1607" s="66">
        <v>0</v>
      </c>
      <c r="J1607" s="67">
        <v>1</v>
      </c>
      <c r="K1607" s="160">
        <f t="shared" ref="K1607:K1670" si="276">I1607+J1607</f>
        <v>1</v>
      </c>
      <c r="L1607" s="41">
        <f t="shared" ref="L1607:L1670" si="277">IF(K1607=0,"",I1607/K1607)</f>
        <v>0</v>
      </c>
      <c r="M1607" s="41">
        <f t="shared" ref="M1607:M1670" si="278">1/(1+EXP(-$T$7-MMULT(G1607:H1607,$T$8:$T$9)))</f>
        <v>4.078939899477801E-4</v>
      </c>
      <c r="N1607" s="158">
        <f t="shared" ref="N1607:N1670" si="279">K1607*M1607</f>
        <v>4.078939899477801E-4</v>
      </c>
      <c r="O1607" s="160">
        <f t="shared" ref="O1607:O1670" si="280">K1607-N1607</f>
        <v>0.99959210601005222</v>
      </c>
      <c r="P1607" s="158">
        <f t="shared" ref="P1607:P1670" si="281">IFERROR(K1607*(L1607*LN(M1607)+(1-L1607)*LN(1-M1607)),0)</f>
        <v>-4.0797720132968503E-4</v>
      </c>
      <c r="Q1607" s="160">
        <f t="shared" ref="Q1607:Q1670" si="282">100*IF(M1607&gt;=$AF$12,I1607/K1607,J1607/K1607)</f>
        <v>100</v>
      </c>
      <c r="R1607" s="41">
        <f t="shared" ref="R1607:R1670" si="283">IFERROR((I1607-N1607)^2/N1607+(J1607-O1607)^2/O1607,0)</f>
        <v>4.0806043534689359E-4</v>
      </c>
      <c r="AJ1607" s="39">
        <v>6.3027823544067945E-3</v>
      </c>
      <c r="AK1607" s="39">
        <v>1</v>
      </c>
      <c r="AL1607" s="39">
        <v>0</v>
      </c>
      <c r="AM1607" s="41">
        <f t="shared" si="275"/>
        <v>1596</v>
      </c>
      <c r="AN1607" s="41">
        <f t="shared" si="275"/>
        <v>5</v>
      </c>
      <c r="AO1607" s="41">
        <f t="shared" ref="AO1607:AP1670" si="284">1-AM1607/AM$10006</f>
        <v>0.68080000000000007</v>
      </c>
      <c r="AP1607" s="41">
        <f t="shared" si="284"/>
        <v>0.999</v>
      </c>
      <c r="AQ1607" s="41">
        <f t="shared" ref="AQ1607:AQ1670" si="285">(AO1607-AO1608)*AP1607</f>
        <v>1.9980000000008891E-4</v>
      </c>
    </row>
    <row r="1608" spans="1:43">
      <c r="A1608" s="37" t="s">
        <v>130</v>
      </c>
      <c r="C1608" s="43">
        <v>65.253670847362898</v>
      </c>
      <c r="D1608" s="43">
        <v>174.94397775617401</v>
      </c>
      <c r="E1608" s="39">
        <f xml:space="preserve"> IF(A1604="Male",1,0)</f>
        <v>1</v>
      </c>
      <c r="G1608" s="39">
        <v>62.328433981873097</v>
      </c>
      <c r="H1608" s="39">
        <v>114.384283512834</v>
      </c>
      <c r="I1608" s="66">
        <v>0</v>
      </c>
      <c r="J1608" s="67">
        <v>1</v>
      </c>
      <c r="K1608" s="160">
        <f t="shared" si="276"/>
        <v>1</v>
      </c>
      <c r="L1608" s="41">
        <f t="shared" si="277"/>
        <v>0</v>
      </c>
      <c r="M1608" s="41">
        <f t="shared" si="278"/>
        <v>6.5864689720153663E-4</v>
      </c>
      <c r="N1608" s="158">
        <f t="shared" si="279"/>
        <v>6.5864689720153663E-4</v>
      </c>
      <c r="O1608" s="160">
        <f t="shared" si="280"/>
        <v>0.99934135310279848</v>
      </c>
      <c r="P1608" s="158">
        <f t="shared" si="281"/>
        <v>-6.5886390035998664E-4</v>
      </c>
      <c r="Q1608" s="160">
        <f t="shared" si="282"/>
        <v>100</v>
      </c>
      <c r="R1608" s="41">
        <f t="shared" si="283"/>
        <v>6.5908099885643792E-4</v>
      </c>
      <c r="AJ1608" s="39">
        <v>6.3132783188763267E-3</v>
      </c>
      <c r="AK1608" s="39">
        <v>1</v>
      </c>
      <c r="AL1608" s="39">
        <v>0</v>
      </c>
      <c r="AM1608" s="41">
        <f t="shared" ref="AM1608:AN1671" si="286">AM1607+AK1608</f>
        <v>1597</v>
      </c>
      <c r="AN1608" s="41">
        <f t="shared" si="286"/>
        <v>5</v>
      </c>
      <c r="AO1608" s="41">
        <f t="shared" si="284"/>
        <v>0.68059999999999998</v>
      </c>
      <c r="AP1608" s="41">
        <f t="shared" si="284"/>
        <v>0.999</v>
      </c>
      <c r="AQ1608" s="41">
        <f t="shared" si="285"/>
        <v>1.99799999999978E-4</v>
      </c>
    </row>
    <row r="1609" spans="1:43">
      <c r="A1609" s="37" t="s">
        <v>130</v>
      </c>
      <c r="C1609" s="43">
        <v>72.695258553049996</v>
      </c>
      <c r="D1609" s="43">
        <v>181.32532913544699</v>
      </c>
      <c r="E1609" s="39">
        <f xml:space="preserve"> IF(A1605="Male",1,0)</f>
        <v>1</v>
      </c>
      <c r="G1609" s="39">
        <v>62.332562820570601</v>
      </c>
      <c r="H1609" s="39">
        <v>140.46326654520499</v>
      </c>
      <c r="I1609" s="66">
        <v>1</v>
      </c>
      <c r="J1609" s="67">
        <v>0</v>
      </c>
      <c r="K1609" s="160">
        <f t="shared" si="276"/>
        <v>1</v>
      </c>
      <c r="L1609" s="41">
        <f t="shared" si="277"/>
        <v>1</v>
      </c>
      <c r="M1609" s="41">
        <f t="shared" si="278"/>
        <v>0.10394111732738248</v>
      </c>
      <c r="N1609" s="158">
        <f t="shared" si="279"/>
        <v>0.10394111732738248</v>
      </c>
      <c r="O1609" s="160">
        <f t="shared" si="280"/>
        <v>0.89605888267261746</v>
      </c>
      <c r="P1609" s="158">
        <f t="shared" si="281"/>
        <v>-2.2639307197253258</v>
      </c>
      <c r="Q1609" s="160">
        <f t="shared" si="282"/>
        <v>0</v>
      </c>
      <c r="R1609" s="41">
        <f t="shared" si="283"/>
        <v>8.6208317335122349</v>
      </c>
      <c r="AJ1609" s="39">
        <v>6.3157512759113126E-3</v>
      </c>
      <c r="AK1609" s="39">
        <v>1</v>
      </c>
      <c r="AL1609" s="39">
        <v>0</v>
      </c>
      <c r="AM1609" s="41">
        <f t="shared" si="286"/>
        <v>1598</v>
      </c>
      <c r="AN1609" s="41">
        <f t="shared" si="286"/>
        <v>5</v>
      </c>
      <c r="AO1609" s="41">
        <f t="shared" si="284"/>
        <v>0.6804</v>
      </c>
      <c r="AP1609" s="41">
        <f t="shared" si="284"/>
        <v>0.999</v>
      </c>
      <c r="AQ1609" s="41">
        <f t="shared" si="285"/>
        <v>1.99799999999978E-4</v>
      </c>
    </row>
    <row r="1610" spans="1:43">
      <c r="A1610" s="37" t="s">
        <v>130</v>
      </c>
      <c r="C1610" s="43">
        <v>72.813906505489797</v>
      </c>
      <c r="D1610" s="43">
        <v>188.95147411436599</v>
      </c>
      <c r="E1610" s="39">
        <f xml:space="preserve"> IF(A1606="Male",1,0)</f>
        <v>1</v>
      </c>
      <c r="G1610" s="39">
        <v>62.3335476053972</v>
      </c>
      <c r="H1610" s="39">
        <v>133.29410303755699</v>
      </c>
      <c r="I1610" s="66">
        <v>0</v>
      </c>
      <c r="J1610" s="67">
        <v>1</v>
      </c>
      <c r="K1610" s="160">
        <f t="shared" si="276"/>
        <v>1</v>
      </c>
      <c r="L1610" s="41">
        <f t="shared" si="277"/>
        <v>0</v>
      </c>
      <c r="M1610" s="41">
        <f t="shared" si="278"/>
        <v>2.7209525403302265E-2</v>
      </c>
      <c r="N1610" s="158">
        <f t="shared" si="279"/>
        <v>2.7209525403302265E-2</v>
      </c>
      <c r="O1610" s="160">
        <f t="shared" si="280"/>
        <v>0.97279047459669776</v>
      </c>
      <c r="P1610" s="158">
        <f t="shared" si="281"/>
        <v>-2.7586559556765814E-2</v>
      </c>
      <c r="Q1610" s="160">
        <f t="shared" si="282"/>
        <v>100</v>
      </c>
      <c r="R1610" s="41">
        <f t="shared" si="283"/>
        <v>2.797059193510593E-2</v>
      </c>
      <c r="AJ1610" s="39">
        <v>6.3181916273076432E-3</v>
      </c>
      <c r="AK1610" s="39">
        <v>1</v>
      </c>
      <c r="AL1610" s="39">
        <v>0</v>
      </c>
      <c r="AM1610" s="41">
        <f t="shared" si="286"/>
        <v>1599</v>
      </c>
      <c r="AN1610" s="41">
        <f t="shared" si="286"/>
        <v>5</v>
      </c>
      <c r="AO1610" s="41">
        <f t="shared" si="284"/>
        <v>0.68020000000000003</v>
      </c>
      <c r="AP1610" s="41">
        <f t="shared" si="284"/>
        <v>0.999</v>
      </c>
      <c r="AQ1610" s="41">
        <f t="shared" si="285"/>
        <v>1.9980000000008891E-4</v>
      </c>
    </row>
    <row r="1611" spans="1:43">
      <c r="A1611" s="37" t="s">
        <v>130</v>
      </c>
      <c r="C1611" s="43">
        <v>66.577515666538005</v>
      </c>
      <c r="D1611" s="43">
        <v>178.48815696775901</v>
      </c>
      <c r="E1611" s="39">
        <f xml:space="preserve"> IF(A1607="Male",1,0)</f>
        <v>1</v>
      </c>
      <c r="G1611" s="39">
        <v>62.335513820772803</v>
      </c>
      <c r="H1611" s="39">
        <v>126.311229615652</v>
      </c>
      <c r="I1611" s="66">
        <v>0</v>
      </c>
      <c r="J1611" s="67">
        <v>1</v>
      </c>
      <c r="K1611" s="160">
        <f t="shared" si="276"/>
        <v>1</v>
      </c>
      <c r="L1611" s="41">
        <f t="shared" si="277"/>
        <v>0</v>
      </c>
      <c r="M1611" s="41">
        <f t="shared" si="278"/>
        <v>6.9464333444770312E-3</v>
      </c>
      <c r="N1611" s="158">
        <f t="shared" si="279"/>
        <v>6.9464333444770312E-3</v>
      </c>
      <c r="O1611" s="160">
        <f t="shared" si="280"/>
        <v>0.99305356665552302</v>
      </c>
      <c r="P1611" s="158">
        <f t="shared" si="281"/>
        <v>-6.9706721265233315E-3</v>
      </c>
      <c r="Q1611" s="160">
        <f t="shared" si="282"/>
        <v>100</v>
      </c>
      <c r="R1611" s="41">
        <f t="shared" si="283"/>
        <v>6.9950238111240329E-3</v>
      </c>
      <c r="AJ1611" s="39">
        <v>6.3209238522290928E-3</v>
      </c>
      <c r="AK1611" s="39">
        <v>1</v>
      </c>
      <c r="AL1611" s="39">
        <v>0</v>
      </c>
      <c r="AM1611" s="41">
        <f t="shared" si="286"/>
        <v>1600</v>
      </c>
      <c r="AN1611" s="41">
        <f t="shared" si="286"/>
        <v>5</v>
      </c>
      <c r="AO1611" s="41">
        <f t="shared" si="284"/>
        <v>0.67999999999999994</v>
      </c>
      <c r="AP1611" s="41">
        <f t="shared" si="284"/>
        <v>0.999</v>
      </c>
      <c r="AQ1611" s="41">
        <f t="shared" si="285"/>
        <v>1.99799999999978E-4</v>
      </c>
    </row>
    <row r="1612" spans="1:43">
      <c r="A1612" s="37" t="s">
        <v>130</v>
      </c>
      <c r="C1612" s="43">
        <v>62.5869716621146</v>
      </c>
      <c r="D1612" s="43">
        <v>144.641418170592</v>
      </c>
      <c r="E1612" s="39">
        <f xml:space="preserve"> IF(A1608="Male",1,0)</f>
        <v>1</v>
      </c>
      <c r="G1612" s="39">
        <v>62.336623347873498</v>
      </c>
      <c r="H1612" s="39">
        <v>134.11215401707099</v>
      </c>
      <c r="I1612" s="66">
        <v>0</v>
      </c>
      <c r="J1612" s="67">
        <v>1</v>
      </c>
      <c r="K1612" s="160">
        <f t="shared" si="276"/>
        <v>1</v>
      </c>
      <c r="L1612" s="41">
        <f t="shared" si="277"/>
        <v>0</v>
      </c>
      <c r="M1612" s="41">
        <f t="shared" si="278"/>
        <v>3.1803330991897742E-2</v>
      </c>
      <c r="N1612" s="158">
        <f t="shared" si="279"/>
        <v>3.1803330991897742E-2</v>
      </c>
      <c r="O1612" s="160">
        <f t="shared" si="280"/>
        <v>0.96819666900810231</v>
      </c>
      <c r="P1612" s="158">
        <f t="shared" si="281"/>
        <v>-3.2320041878967851E-2</v>
      </c>
      <c r="Q1612" s="160">
        <f t="shared" si="282"/>
        <v>100</v>
      </c>
      <c r="R1612" s="41">
        <f t="shared" si="283"/>
        <v>3.2848007031959323E-2</v>
      </c>
      <c r="AJ1612" s="39">
        <v>6.3358954771313312E-3</v>
      </c>
      <c r="AK1612" s="39">
        <v>1</v>
      </c>
      <c r="AL1612" s="39">
        <v>0</v>
      </c>
      <c r="AM1612" s="41">
        <f t="shared" si="286"/>
        <v>1601</v>
      </c>
      <c r="AN1612" s="41">
        <f t="shared" si="286"/>
        <v>5</v>
      </c>
      <c r="AO1612" s="41">
        <f t="shared" si="284"/>
        <v>0.67979999999999996</v>
      </c>
      <c r="AP1612" s="41">
        <f t="shared" si="284"/>
        <v>0.999</v>
      </c>
      <c r="AQ1612" s="41">
        <f t="shared" si="285"/>
        <v>1.99799999999978E-4</v>
      </c>
    </row>
    <row r="1613" spans="1:43">
      <c r="A1613" s="37" t="s">
        <v>130</v>
      </c>
      <c r="C1613" s="43">
        <v>67.767820027399594</v>
      </c>
      <c r="D1613" s="43">
        <v>164.15789007985899</v>
      </c>
      <c r="E1613" s="39">
        <f xml:space="preserve"> IF(A1609="Male",1,0)</f>
        <v>1</v>
      </c>
      <c r="G1613" s="39">
        <v>62.337862445913203</v>
      </c>
      <c r="H1613" s="39">
        <v>129.25656232350201</v>
      </c>
      <c r="I1613" s="66">
        <v>0</v>
      </c>
      <c r="J1613" s="67">
        <v>1</v>
      </c>
      <c r="K1613" s="160">
        <f t="shared" si="276"/>
        <v>1</v>
      </c>
      <c r="L1613" s="41">
        <f t="shared" si="277"/>
        <v>0</v>
      </c>
      <c r="M1613" s="41">
        <f t="shared" si="278"/>
        <v>1.2376100603233972E-2</v>
      </c>
      <c r="N1613" s="158">
        <f t="shared" si="279"/>
        <v>1.2376100603233972E-2</v>
      </c>
      <c r="O1613" s="160">
        <f t="shared" si="280"/>
        <v>0.98762389939676598</v>
      </c>
      <c r="P1613" s="158">
        <f t="shared" si="281"/>
        <v>-1.2453322333718653E-2</v>
      </c>
      <c r="Q1613" s="160">
        <f t="shared" si="282"/>
        <v>100</v>
      </c>
      <c r="R1613" s="41">
        <f t="shared" si="283"/>
        <v>1.2531187844677728E-2</v>
      </c>
      <c r="AJ1613" s="39">
        <v>6.3541277192391363E-3</v>
      </c>
      <c r="AK1613" s="39">
        <v>1</v>
      </c>
      <c r="AL1613" s="39">
        <v>0</v>
      </c>
      <c r="AM1613" s="41">
        <f t="shared" si="286"/>
        <v>1602</v>
      </c>
      <c r="AN1613" s="41">
        <f t="shared" si="286"/>
        <v>5</v>
      </c>
      <c r="AO1613" s="41">
        <f t="shared" si="284"/>
        <v>0.67959999999999998</v>
      </c>
      <c r="AP1613" s="41">
        <f t="shared" si="284"/>
        <v>0.999</v>
      </c>
      <c r="AQ1613" s="41">
        <f t="shared" si="285"/>
        <v>1.99799999999978E-4</v>
      </c>
    </row>
    <row r="1614" spans="1:43">
      <c r="A1614" s="37" t="s">
        <v>130</v>
      </c>
      <c r="C1614" s="43">
        <v>68.482707505298805</v>
      </c>
      <c r="D1614" s="43">
        <v>174.455554221592</v>
      </c>
      <c r="E1614" s="39">
        <f xml:space="preserve"> IF(A1610="Male",1,0)</f>
        <v>1</v>
      </c>
      <c r="G1614" s="39">
        <v>62.337956964236596</v>
      </c>
      <c r="H1614" s="39">
        <v>107.00387685363</v>
      </c>
      <c r="I1614" s="66">
        <v>0</v>
      </c>
      <c r="J1614" s="67">
        <v>1</v>
      </c>
      <c r="K1614" s="160">
        <f t="shared" si="276"/>
        <v>1</v>
      </c>
      <c r="L1614" s="41">
        <f t="shared" si="277"/>
        <v>0</v>
      </c>
      <c r="M1614" s="41">
        <f t="shared" si="278"/>
        <v>1.5174029956520723E-4</v>
      </c>
      <c r="N1614" s="158">
        <f t="shared" si="279"/>
        <v>1.5174029956520723E-4</v>
      </c>
      <c r="O1614" s="160">
        <f t="shared" si="280"/>
        <v>0.99984825970043478</v>
      </c>
      <c r="P1614" s="158">
        <f t="shared" si="281"/>
        <v>-1.517518132892187E-4</v>
      </c>
      <c r="Q1614" s="160">
        <f t="shared" si="282"/>
        <v>100</v>
      </c>
      <c r="R1614" s="41">
        <f t="shared" si="283"/>
        <v>1.5176332817808799E-4</v>
      </c>
      <c r="AJ1614" s="39">
        <v>6.3616595929598934E-3</v>
      </c>
      <c r="AK1614" s="39">
        <v>1</v>
      </c>
      <c r="AL1614" s="39">
        <v>0</v>
      </c>
      <c r="AM1614" s="41">
        <f t="shared" si="286"/>
        <v>1603</v>
      </c>
      <c r="AN1614" s="41">
        <f t="shared" si="286"/>
        <v>5</v>
      </c>
      <c r="AO1614" s="41">
        <f t="shared" si="284"/>
        <v>0.6794</v>
      </c>
      <c r="AP1614" s="41">
        <f t="shared" si="284"/>
        <v>0.999</v>
      </c>
      <c r="AQ1614" s="41">
        <f t="shared" si="285"/>
        <v>1.99799999999978E-4</v>
      </c>
    </row>
    <row r="1615" spans="1:43">
      <c r="A1615" s="37" t="s">
        <v>130</v>
      </c>
      <c r="C1615" s="43">
        <v>67.728017390875294</v>
      </c>
      <c r="D1615" s="43">
        <v>169.45809398486799</v>
      </c>
      <c r="E1615" s="39">
        <f xml:space="preserve"> IF(A1611="Male",1,0)</f>
        <v>1</v>
      </c>
      <c r="G1615" s="39">
        <v>62.341796176641402</v>
      </c>
      <c r="H1615" s="39">
        <v>137.49214304115699</v>
      </c>
      <c r="I1615" s="66">
        <v>0</v>
      </c>
      <c r="J1615" s="67">
        <v>1</v>
      </c>
      <c r="K1615" s="160">
        <f t="shared" si="276"/>
        <v>1</v>
      </c>
      <c r="L1615" s="41">
        <f t="shared" si="277"/>
        <v>0</v>
      </c>
      <c r="M1615" s="41">
        <f t="shared" si="278"/>
        <v>6.019834460803463E-2</v>
      </c>
      <c r="N1615" s="158">
        <f t="shared" si="279"/>
        <v>6.019834460803463E-2</v>
      </c>
      <c r="O1615" s="160">
        <f t="shared" si="280"/>
        <v>0.93980165539196536</v>
      </c>
      <c r="P1615" s="158">
        <f t="shared" si="281"/>
        <v>-6.2086430884918373E-2</v>
      </c>
      <c r="Q1615" s="160">
        <f t="shared" si="282"/>
        <v>100</v>
      </c>
      <c r="R1615" s="41">
        <f t="shared" si="283"/>
        <v>6.4054307909180652E-2</v>
      </c>
      <c r="AJ1615" s="39">
        <v>6.3676817404465912E-3</v>
      </c>
      <c r="AK1615" s="39">
        <v>1</v>
      </c>
      <c r="AL1615" s="39">
        <v>0</v>
      </c>
      <c r="AM1615" s="41">
        <f t="shared" si="286"/>
        <v>1604</v>
      </c>
      <c r="AN1615" s="41">
        <f t="shared" si="286"/>
        <v>5</v>
      </c>
      <c r="AO1615" s="41">
        <f t="shared" si="284"/>
        <v>0.67920000000000003</v>
      </c>
      <c r="AP1615" s="41">
        <f t="shared" si="284"/>
        <v>0.999</v>
      </c>
      <c r="AQ1615" s="41">
        <f t="shared" si="285"/>
        <v>1.99799999999978E-4</v>
      </c>
    </row>
    <row r="1616" spans="1:43">
      <c r="A1616" s="37" t="s">
        <v>130</v>
      </c>
      <c r="C1616" s="43">
        <v>76.617545937651201</v>
      </c>
      <c r="D1616" s="43">
        <v>255.86332649289901</v>
      </c>
      <c r="E1616" s="39">
        <f xml:space="preserve"> IF(A1612="Male",1,0)</f>
        <v>1</v>
      </c>
      <c r="G1616" s="39">
        <v>62.3437817093089</v>
      </c>
      <c r="H1616" s="39">
        <v>129.96618314470001</v>
      </c>
      <c r="I1616" s="66">
        <v>0</v>
      </c>
      <c r="J1616" s="67">
        <v>1</v>
      </c>
      <c r="K1616" s="160">
        <f t="shared" si="276"/>
        <v>1</v>
      </c>
      <c r="L1616" s="41">
        <f t="shared" si="277"/>
        <v>0</v>
      </c>
      <c r="M1616" s="41">
        <f t="shared" si="278"/>
        <v>1.4179120640560781E-2</v>
      </c>
      <c r="N1616" s="158">
        <f t="shared" si="279"/>
        <v>1.4179120640560781E-2</v>
      </c>
      <c r="O1616" s="160">
        <f t="shared" si="280"/>
        <v>0.98582087935943918</v>
      </c>
      <c r="P1616" s="158">
        <f t="shared" si="281"/>
        <v>-1.4280604818053136E-2</v>
      </c>
      <c r="Q1616" s="160">
        <f t="shared" si="282"/>
        <v>100</v>
      </c>
      <c r="R1616" s="41">
        <f t="shared" si="283"/>
        <v>1.4383059780367004E-2</v>
      </c>
      <c r="AJ1616" s="39">
        <v>6.3795695482641744E-3</v>
      </c>
      <c r="AK1616" s="39">
        <v>1</v>
      </c>
      <c r="AL1616" s="39">
        <v>0</v>
      </c>
      <c r="AM1616" s="41">
        <f t="shared" si="286"/>
        <v>1605</v>
      </c>
      <c r="AN1616" s="41">
        <f t="shared" si="286"/>
        <v>5</v>
      </c>
      <c r="AO1616" s="41">
        <f t="shared" si="284"/>
        <v>0.67900000000000005</v>
      </c>
      <c r="AP1616" s="41">
        <f t="shared" si="284"/>
        <v>0.999</v>
      </c>
      <c r="AQ1616" s="41">
        <f t="shared" si="285"/>
        <v>1.99799999999978E-4</v>
      </c>
    </row>
    <row r="1617" spans="1:43">
      <c r="A1617" s="37" t="s">
        <v>130</v>
      </c>
      <c r="C1617" s="43">
        <v>73.575295768634206</v>
      </c>
      <c r="D1617" s="43">
        <v>222.68614377186799</v>
      </c>
      <c r="E1617" s="39">
        <f xml:space="preserve"> IF(A1613="Male",1,0)</f>
        <v>1</v>
      </c>
      <c r="G1617" s="39">
        <v>62.344607726234798</v>
      </c>
      <c r="H1617" s="39">
        <v>128.732390202663</v>
      </c>
      <c r="I1617" s="66">
        <v>0</v>
      </c>
      <c r="J1617" s="67">
        <v>1</v>
      </c>
      <c r="K1617" s="160">
        <f t="shared" si="276"/>
        <v>1</v>
      </c>
      <c r="L1617" s="41">
        <f t="shared" si="277"/>
        <v>0</v>
      </c>
      <c r="M1617" s="41">
        <f t="shared" si="278"/>
        <v>1.1131063434659704E-2</v>
      </c>
      <c r="N1617" s="158">
        <f t="shared" si="279"/>
        <v>1.1131063434659704E-2</v>
      </c>
      <c r="O1617" s="160">
        <f t="shared" si="280"/>
        <v>0.98886893656534025</v>
      </c>
      <c r="P1617" s="158">
        <f t="shared" si="281"/>
        <v>-1.1193477308632981E-2</v>
      </c>
      <c r="Q1617" s="160">
        <f t="shared" si="282"/>
        <v>100</v>
      </c>
      <c r="R1617" s="41">
        <f t="shared" si="283"/>
        <v>1.1256358677138213E-2</v>
      </c>
      <c r="AJ1617" s="39">
        <v>6.4138979700118243E-3</v>
      </c>
      <c r="AK1617" s="39">
        <v>1</v>
      </c>
      <c r="AL1617" s="39">
        <v>0</v>
      </c>
      <c r="AM1617" s="41">
        <f t="shared" si="286"/>
        <v>1606</v>
      </c>
      <c r="AN1617" s="41">
        <f t="shared" si="286"/>
        <v>5</v>
      </c>
      <c r="AO1617" s="41">
        <f t="shared" si="284"/>
        <v>0.67880000000000007</v>
      </c>
      <c r="AP1617" s="41">
        <f t="shared" si="284"/>
        <v>0.999</v>
      </c>
      <c r="AQ1617" s="41">
        <f t="shared" si="285"/>
        <v>1.9980000000008891E-4</v>
      </c>
    </row>
    <row r="1618" spans="1:43">
      <c r="A1618" s="37" t="s">
        <v>130</v>
      </c>
      <c r="C1618" s="43">
        <v>67.650844209537098</v>
      </c>
      <c r="D1618" s="43">
        <v>167.864136576335</v>
      </c>
      <c r="E1618" s="39">
        <f xml:space="preserve"> IF(A1614="Male",1,0)</f>
        <v>1</v>
      </c>
      <c r="G1618" s="39">
        <v>62.345617987113599</v>
      </c>
      <c r="H1618" s="39">
        <v>121.502008212004</v>
      </c>
      <c r="I1618" s="66">
        <v>0</v>
      </c>
      <c r="J1618" s="67">
        <v>1</v>
      </c>
      <c r="K1618" s="160">
        <f t="shared" si="276"/>
        <v>1</v>
      </c>
      <c r="L1618" s="41">
        <f t="shared" si="277"/>
        <v>0</v>
      </c>
      <c r="M1618" s="41">
        <f t="shared" si="278"/>
        <v>2.6742811935164062E-3</v>
      </c>
      <c r="N1618" s="158">
        <f t="shared" si="279"/>
        <v>2.6742811935164062E-3</v>
      </c>
      <c r="O1618" s="160">
        <f t="shared" si="280"/>
        <v>0.99732571880648357</v>
      </c>
      <c r="P1618" s="158">
        <f t="shared" si="281"/>
        <v>-2.6778634715719945E-3</v>
      </c>
      <c r="Q1618" s="160">
        <f t="shared" si="282"/>
        <v>100</v>
      </c>
      <c r="R1618" s="41">
        <f t="shared" si="283"/>
        <v>2.6814521505740003E-3</v>
      </c>
      <c r="AJ1618" s="39">
        <v>6.4150483436655149E-3</v>
      </c>
      <c r="AK1618" s="39">
        <v>1</v>
      </c>
      <c r="AL1618" s="39">
        <v>0</v>
      </c>
      <c r="AM1618" s="41">
        <f t="shared" si="286"/>
        <v>1607</v>
      </c>
      <c r="AN1618" s="41">
        <f t="shared" si="286"/>
        <v>5</v>
      </c>
      <c r="AO1618" s="41">
        <f t="shared" si="284"/>
        <v>0.67859999999999998</v>
      </c>
      <c r="AP1618" s="41">
        <f t="shared" si="284"/>
        <v>0.999</v>
      </c>
      <c r="AQ1618" s="41">
        <f t="shared" si="285"/>
        <v>1.99799999999978E-4</v>
      </c>
    </row>
    <row r="1619" spans="1:43">
      <c r="A1619" s="37" t="s">
        <v>130</v>
      </c>
      <c r="C1619" s="43">
        <v>69.754834176135503</v>
      </c>
      <c r="D1619" s="43">
        <v>201.00854801061999</v>
      </c>
      <c r="E1619" s="39">
        <f xml:space="preserve"> IF(A1615="Male",1,0)</f>
        <v>1</v>
      </c>
      <c r="G1619" s="39">
        <v>62.346716046190799</v>
      </c>
      <c r="H1619" s="39">
        <v>139.196621068627</v>
      </c>
      <c r="I1619" s="66">
        <v>1</v>
      </c>
      <c r="J1619" s="67">
        <v>0</v>
      </c>
      <c r="K1619" s="160">
        <f t="shared" si="276"/>
        <v>1</v>
      </c>
      <c r="L1619" s="41">
        <f t="shared" si="277"/>
        <v>1</v>
      </c>
      <c r="M1619" s="41">
        <f t="shared" si="278"/>
        <v>8.223346301532676E-2</v>
      </c>
      <c r="N1619" s="158">
        <f t="shared" si="279"/>
        <v>8.223346301532676E-2</v>
      </c>
      <c r="O1619" s="160">
        <f t="shared" si="280"/>
        <v>0.91776653698467325</v>
      </c>
      <c r="P1619" s="158">
        <f t="shared" si="281"/>
        <v>-2.4981929671158536</v>
      </c>
      <c r="Q1619" s="160">
        <f t="shared" si="282"/>
        <v>0</v>
      </c>
      <c r="R1619" s="41">
        <f t="shared" si="283"/>
        <v>11.160499671692277</v>
      </c>
      <c r="AJ1619" s="39">
        <v>6.4152539730668971E-3</v>
      </c>
      <c r="AK1619" s="39">
        <v>1</v>
      </c>
      <c r="AL1619" s="39">
        <v>0</v>
      </c>
      <c r="AM1619" s="41">
        <f t="shared" si="286"/>
        <v>1608</v>
      </c>
      <c r="AN1619" s="41">
        <f t="shared" si="286"/>
        <v>5</v>
      </c>
      <c r="AO1619" s="41">
        <f t="shared" si="284"/>
        <v>0.6784</v>
      </c>
      <c r="AP1619" s="41">
        <f t="shared" si="284"/>
        <v>0.999</v>
      </c>
      <c r="AQ1619" s="41">
        <f t="shared" si="285"/>
        <v>1.99799999999978E-4</v>
      </c>
    </row>
    <row r="1620" spans="1:43">
      <c r="A1620" s="37" t="s">
        <v>130</v>
      </c>
      <c r="C1620" s="43">
        <v>65.710599865582793</v>
      </c>
      <c r="D1620" s="43">
        <v>170.90067693544501</v>
      </c>
      <c r="E1620" s="39">
        <f xml:space="preserve"> IF(A1616="Male",1,0)</f>
        <v>1</v>
      </c>
      <c r="G1620" s="39">
        <v>62.348317993553898</v>
      </c>
      <c r="H1620" s="39">
        <v>150.721987710062</v>
      </c>
      <c r="I1620" s="66">
        <v>1</v>
      </c>
      <c r="J1620" s="67">
        <v>0</v>
      </c>
      <c r="K1620" s="160">
        <f t="shared" si="276"/>
        <v>1</v>
      </c>
      <c r="L1620" s="41">
        <f t="shared" si="277"/>
        <v>1</v>
      </c>
      <c r="M1620" s="41">
        <f t="shared" si="278"/>
        <v>0.46823688187175322</v>
      </c>
      <c r="N1620" s="158">
        <f t="shared" si="279"/>
        <v>0.46823688187175322</v>
      </c>
      <c r="O1620" s="160">
        <f t="shared" si="280"/>
        <v>0.53176311812824673</v>
      </c>
      <c r="P1620" s="158">
        <f t="shared" si="281"/>
        <v>-0.75878095327353734</v>
      </c>
      <c r="Q1620" s="160">
        <f t="shared" si="282"/>
        <v>0</v>
      </c>
      <c r="R1620" s="41">
        <f t="shared" si="283"/>
        <v>1.1356711500438637</v>
      </c>
      <c r="AJ1620" s="39">
        <v>6.4361857437763978E-3</v>
      </c>
      <c r="AK1620" s="39">
        <v>1</v>
      </c>
      <c r="AL1620" s="39">
        <v>0</v>
      </c>
      <c r="AM1620" s="41">
        <f t="shared" si="286"/>
        <v>1609</v>
      </c>
      <c r="AN1620" s="41">
        <f t="shared" si="286"/>
        <v>5</v>
      </c>
      <c r="AO1620" s="41">
        <f t="shared" si="284"/>
        <v>0.67820000000000003</v>
      </c>
      <c r="AP1620" s="41">
        <f t="shared" si="284"/>
        <v>0.999</v>
      </c>
      <c r="AQ1620" s="41">
        <f t="shared" si="285"/>
        <v>1.9980000000008891E-4</v>
      </c>
    </row>
    <row r="1621" spans="1:43">
      <c r="A1621" s="37" t="s">
        <v>130</v>
      </c>
      <c r="C1621" s="43">
        <v>68.768902407213503</v>
      </c>
      <c r="D1621" s="43">
        <v>172.98094684326099</v>
      </c>
      <c r="E1621" s="39">
        <f xml:space="preserve"> IF(A1617="Male",1,0)</f>
        <v>1</v>
      </c>
      <c r="G1621" s="39">
        <v>62.351618070960001</v>
      </c>
      <c r="H1621" s="39">
        <v>147.77663305782499</v>
      </c>
      <c r="I1621" s="66">
        <v>0</v>
      </c>
      <c r="J1621" s="67">
        <v>1</v>
      </c>
      <c r="K1621" s="160">
        <f t="shared" si="276"/>
        <v>1</v>
      </c>
      <c r="L1621" s="41">
        <f t="shared" si="277"/>
        <v>0</v>
      </c>
      <c r="M1621" s="41">
        <f t="shared" si="278"/>
        <v>0.32892914459087691</v>
      </c>
      <c r="N1621" s="158">
        <f t="shared" si="279"/>
        <v>0.32892914459087691</v>
      </c>
      <c r="O1621" s="160">
        <f t="shared" si="280"/>
        <v>0.67107085540912315</v>
      </c>
      <c r="P1621" s="158">
        <f t="shared" si="281"/>
        <v>-0.39888055085049018</v>
      </c>
      <c r="Q1621" s="160">
        <f t="shared" si="282"/>
        <v>100</v>
      </c>
      <c r="R1621" s="41">
        <f t="shared" si="283"/>
        <v>0.49015561015586484</v>
      </c>
      <c r="AJ1621" s="39">
        <v>6.4609875856205664E-3</v>
      </c>
      <c r="AK1621" s="39">
        <v>1</v>
      </c>
      <c r="AL1621" s="39">
        <v>0</v>
      </c>
      <c r="AM1621" s="41">
        <f t="shared" si="286"/>
        <v>1610</v>
      </c>
      <c r="AN1621" s="41">
        <f t="shared" si="286"/>
        <v>5</v>
      </c>
      <c r="AO1621" s="41">
        <f t="shared" si="284"/>
        <v>0.67799999999999994</v>
      </c>
      <c r="AP1621" s="41">
        <f t="shared" si="284"/>
        <v>0.999</v>
      </c>
      <c r="AQ1621" s="41">
        <f t="shared" si="285"/>
        <v>1.99799999999978E-4</v>
      </c>
    </row>
    <row r="1622" spans="1:43">
      <c r="A1622" s="37" t="s">
        <v>130</v>
      </c>
      <c r="C1622" s="43">
        <v>70.6988955344424</v>
      </c>
      <c r="D1622" s="43">
        <v>187.36819328791699</v>
      </c>
      <c r="E1622" s="39">
        <f xml:space="preserve"> IF(A1618="Male",1,0)</f>
        <v>1</v>
      </c>
      <c r="G1622" s="39">
        <v>62.353340648805997</v>
      </c>
      <c r="H1622" s="39">
        <v>124.06738784895001</v>
      </c>
      <c r="I1622" s="66">
        <v>0</v>
      </c>
      <c r="J1622" s="67">
        <v>1</v>
      </c>
      <c r="K1622" s="160">
        <f t="shared" si="276"/>
        <v>1</v>
      </c>
      <c r="L1622" s="41">
        <f t="shared" si="277"/>
        <v>0</v>
      </c>
      <c r="M1622" s="41">
        <f t="shared" si="278"/>
        <v>4.4235356120173423E-3</v>
      </c>
      <c r="N1622" s="158">
        <f t="shared" si="279"/>
        <v>4.4235356120173423E-3</v>
      </c>
      <c r="O1622" s="160">
        <f t="shared" si="280"/>
        <v>0.99557646438798264</v>
      </c>
      <c r="P1622" s="158">
        <f t="shared" si="281"/>
        <v>-4.4333483944938865E-3</v>
      </c>
      <c r="Q1622" s="160">
        <f t="shared" si="282"/>
        <v>100</v>
      </c>
      <c r="R1622" s="41">
        <f t="shared" si="283"/>
        <v>4.4431902221961942E-3</v>
      </c>
      <c r="AJ1622" s="39">
        <v>6.4662746543584322E-3</v>
      </c>
      <c r="AK1622" s="39">
        <v>1</v>
      </c>
      <c r="AL1622" s="39">
        <v>0</v>
      </c>
      <c r="AM1622" s="41">
        <f t="shared" si="286"/>
        <v>1611</v>
      </c>
      <c r="AN1622" s="41">
        <f t="shared" si="286"/>
        <v>5</v>
      </c>
      <c r="AO1622" s="41">
        <f t="shared" si="284"/>
        <v>0.67779999999999996</v>
      </c>
      <c r="AP1622" s="41">
        <f t="shared" si="284"/>
        <v>0.999</v>
      </c>
      <c r="AQ1622" s="41">
        <f t="shared" si="285"/>
        <v>1.99799999999978E-4</v>
      </c>
    </row>
    <row r="1623" spans="1:43">
      <c r="A1623" s="37" t="s">
        <v>130</v>
      </c>
      <c r="C1623" s="43">
        <v>69.208067841214799</v>
      </c>
      <c r="D1623" s="43">
        <v>184.92929312114799</v>
      </c>
      <c r="E1623" s="39">
        <f xml:space="preserve"> IF(A1619="Male",1,0)</f>
        <v>1</v>
      </c>
      <c r="G1623" s="39">
        <v>62.3556111176757</v>
      </c>
      <c r="H1623" s="39">
        <v>129.515118042822</v>
      </c>
      <c r="I1623" s="66">
        <v>0</v>
      </c>
      <c r="J1623" s="67">
        <v>1</v>
      </c>
      <c r="K1623" s="160">
        <f t="shared" si="276"/>
        <v>1</v>
      </c>
      <c r="L1623" s="41">
        <f t="shared" si="277"/>
        <v>0</v>
      </c>
      <c r="M1623" s="41">
        <f t="shared" si="278"/>
        <v>1.2906980188766969E-2</v>
      </c>
      <c r="N1623" s="158">
        <f t="shared" si="279"/>
        <v>1.2906980188766969E-2</v>
      </c>
      <c r="O1623" s="160">
        <f t="shared" si="280"/>
        <v>0.98709301981123299</v>
      </c>
      <c r="P1623" s="158">
        <f t="shared" si="281"/>
        <v>-1.2990998993252741E-2</v>
      </c>
      <c r="Q1623" s="160">
        <f t="shared" si="282"/>
        <v>100</v>
      </c>
      <c r="R1623" s="41">
        <f t="shared" si="283"/>
        <v>1.3075748617121455E-2</v>
      </c>
      <c r="AJ1623" s="39">
        <v>6.4883091932620767E-3</v>
      </c>
      <c r="AK1623" s="39">
        <v>1</v>
      </c>
      <c r="AL1623" s="39">
        <v>0</v>
      </c>
      <c r="AM1623" s="41">
        <f t="shared" si="286"/>
        <v>1612</v>
      </c>
      <c r="AN1623" s="41">
        <f t="shared" si="286"/>
        <v>5</v>
      </c>
      <c r="AO1623" s="41">
        <f t="shared" si="284"/>
        <v>0.67759999999999998</v>
      </c>
      <c r="AP1623" s="41">
        <f t="shared" si="284"/>
        <v>0.999</v>
      </c>
      <c r="AQ1623" s="41">
        <f t="shared" si="285"/>
        <v>1.99799999999978E-4</v>
      </c>
    </row>
    <row r="1624" spans="1:43">
      <c r="A1624" s="37" t="s">
        <v>130</v>
      </c>
      <c r="C1624" s="43">
        <v>74.633827265612993</v>
      </c>
      <c r="D1624" s="43">
        <v>213.06904224691101</v>
      </c>
      <c r="E1624" s="39">
        <f xml:space="preserve"> IF(A1620="Male",1,0)</f>
        <v>1</v>
      </c>
      <c r="G1624" s="39">
        <v>62.3560032096035</v>
      </c>
      <c r="H1624" s="39">
        <v>124.72353399984701</v>
      </c>
      <c r="I1624" s="66">
        <v>0</v>
      </c>
      <c r="J1624" s="67">
        <v>1</v>
      </c>
      <c r="K1624" s="160">
        <f t="shared" si="276"/>
        <v>1</v>
      </c>
      <c r="L1624" s="41">
        <f t="shared" si="277"/>
        <v>0</v>
      </c>
      <c r="M1624" s="41">
        <f t="shared" si="278"/>
        <v>5.0286921084750375E-3</v>
      </c>
      <c r="N1624" s="158">
        <f t="shared" si="279"/>
        <v>5.0286921084750375E-3</v>
      </c>
      <c r="O1624" s="160">
        <f t="shared" si="280"/>
        <v>0.99497130789152499</v>
      </c>
      <c r="P1624" s="158">
        <f t="shared" si="281"/>
        <v>-5.0413785292427148E-3</v>
      </c>
      <c r="Q1624" s="160">
        <f t="shared" si="282"/>
        <v>100</v>
      </c>
      <c r="R1624" s="41">
        <f t="shared" si="283"/>
        <v>5.0541076597791518E-3</v>
      </c>
      <c r="AJ1624" s="39">
        <v>6.5303755308403462E-3</v>
      </c>
      <c r="AK1624" s="39">
        <v>1</v>
      </c>
      <c r="AL1624" s="39">
        <v>0</v>
      </c>
      <c r="AM1624" s="41">
        <f t="shared" si="286"/>
        <v>1613</v>
      </c>
      <c r="AN1624" s="41">
        <f t="shared" si="286"/>
        <v>5</v>
      </c>
      <c r="AO1624" s="41">
        <f t="shared" si="284"/>
        <v>0.6774</v>
      </c>
      <c r="AP1624" s="41">
        <f t="shared" si="284"/>
        <v>0.999</v>
      </c>
      <c r="AQ1624" s="41">
        <f t="shared" si="285"/>
        <v>1.99799999999978E-4</v>
      </c>
    </row>
    <row r="1625" spans="1:43">
      <c r="A1625" s="37" t="s">
        <v>130</v>
      </c>
      <c r="C1625" s="43">
        <v>70.3546168638415</v>
      </c>
      <c r="D1625" s="43">
        <v>202.034955305555</v>
      </c>
      <c r="E1625" s="39">
        <f xml:space="preserve"> IF(A1621="Male",1,0)</f>
        <v>1</v>
      </c>
      <c r="G1625" s="39">
        <v>62.356371468031</v>
      </c>
      <c r="H1625" s="39">
        <v>120.662528666269</v>
      </c>
      <c r="I1625" s="66">
        <v>0</v>
      </c>
      <c r="J1625" s="67">
        <v>1</v>
      </c>
      <c r="K1625" s="160">
        <f t="shared" si="276"/>
        <v>1</v>
      </c>
      <c r="L1625" s="41">
        <f t="shared" si="277"/>
        <v>0</v>
      </c>
      <c r="M1625" s="41">
        <f t="shared" si="278"/>
        <v>2.2530903333529695E-3</v>
      </c>
      <c r="N1625" s="158">
        <f t="shared" si="279"/>
        <v>2.2530903333529695E-3</v>
      </c>
      <c r="O1625" s="160">
        <f t="shared" si="280"/>
        <v>0.99774690966664703</v>
      </c>
      <c r="P1625" s="158">
        <f t="shared" si="281"/>
        <v>-2.2556323603735383E-3</v>
      </c>
      <c r="Q1625" s="160">
        <f t="shared" si="282"/>
        <v>100</v>
      </c>
      <c r="R1625" s="41">
        <f t="shared" si="283"/>
        <v>2.2581782128553423E-3</v>
      </c>
      <c r="AJ1625" s="39">
        <v>6.5322798126367801E-3</v>
      </c>
      <c r="AK1625" s="39">
        <v>1</v>
      </c>
      <c r="AL1625" s="39">
        <v>0</v>
      </c>
      <c r="AM1625" s="41">
        <f t="shared" si="286"/>
        <v>1614</v>
      </c>
      <c r="AN1625" s="41">
        <f t="shared" si="286"/>
        <v>5</v>
      </c>
      <c r="AO1625" s="41">
        <f t="shared" si="284"/>
        <v>0.67720000000000002</v>
      </c>
      <c r="AP1625" s="41">
        <f t="shared" si="284"/>
        <v>0.999</v>
      </c>
      <c r="AQ1625" s="41">
        <f t="shared" si="285"/>
        <v>1.99799999999978E-4</v>
      </c>
    </row>
    <row r="1626" spans="1:43">
      <c r="A1626" s="37" t="s">
        <v>130</v>
      </c>
      <c r="C1626" s="43">
        <v>68.115671663596601</v>
      </c>
      <c r="D1626" s="43">
        <v>167.88072045311401</v>
      </c>
      <c r="E1626" s="39">
        <f xml:space="preserve"> IF(A1622="Male",1,0)</f>
        <v>1</v>
      </c>
      <c r="G1626" s="39">
        <v>62.357726952901103</v>
      </c>
      <c r="H1626" s="39">
        <v>122.112061020402</v>
      </c>
      <c r="I1626" s="66">
        <v>0</v>
      </c>
      <c r="J1626" s="67">
        <v>1</v>
      </c>
      <c r="K1626" s="160">
        <f t="shared" si="276"/>
        <v>1</v>
      </c>
      <c r="L1626" s="41">
        <f t="shared" si="277"/>
        <v>0</v>
      </c>
      <c r="M1626" s="41">
        <f t="shared" si="278"/>
        <v>2.9993262324608306E-3</v>
      </c>
      <c r="N1626" s="158">
        <f t="shared" si="279"/>
        <v>2.9993262324608306E-3</v>
      </c>
      <c r="O1626" s="160">
        <f t="shared" si="280"/>
        <v>0.9970006737675392</v>
      </c>
      <c r="P1626" s="158">
        <f t="shared" si="281"/>
        <v>-3.0038332256030966E-3</v>
      </c>
      <c r="Q1626" s="160">
        <f t="shared" si="282"/>
        <v>100</v>
      </c>
      <c r="R1626" s="41">
        <f t="shared" si="283"/>
        <v>3.0083492532926356E-3</v>
      </c>
      <c r="AJ1626" s="39">
        <v>6.5488607322380108E-3</v>
      </c>
      <c r="AK1626" s="39">
        <v>1</v>
      </c>
      <c r="AL1626" s="39">
        <v>0</v>
      </c>
      <c r="AM1626" s="41">
        <f t="shared" si="286"/>
        <v>1615</v>
      </c>
      <c r="AN1626" s="41">
        <f t="shared" si="286"/>
        <v>5</v>
      </c>
      <c r="AO1626" s="41">
        <f t="shared" si="284"/>
        <v>0.67700000000000005</v>
      </c>
      <c r="AP1626" s="41">
        <f t="shared" si="284"/>
        <v>0.999</v>
      </c>
      <c r="AQ1626" s="41">
        <f t="shared" si="285"/>
        <v>1.99799999999978E-4</v>
      </c>
    </row>
    <row r="1627" spans="1:43">
      <c r="A1627" s="37" t="s">
        <v>130</v>
      </c>
      <c r="C1627" s="43">
        <v>71.096113098954305</v>
      </c>
      <c r="D1627" s="43">
        <v>210.82119429670399</v>
      </c>
      <c r="E1627" s="39">
        <f xml:space="preserve"> IF(A1623="Male",1,0)</f>
        <v>1</v>
      </c>
      <c r="G1627" s="39">
        <v>62.361092379742601</v>
      </c>
      <c r="H1627" s="39">
        <v>148.71396010875799</v>
      </c>
      <c r="I1627" s="66">
        <v>0</v>
      </c>
      <c r="J1627" s="67">
        <v>1</v>
      </c>
      <c r="K1627" s="160">
        <f t="shared" si="276"/>
        <v>1</v>
      </c>
      <c r="L1627" s="41">
        <f t="shared" si="277"/>
        <v>0</v>
      </c>
      <c r="M1627" s="41">
        <f t="shared" si="278"/>
        <v>0.37009955223953728</v>
      </c>
      <c r="N1627" s="158">
        <f t="shared" si="279"/>
        <v>0.37009955223953728</v>
      </c>
      <c r="O1627" s="160">
        <f t="shared" si="280"/>
        <v>0.62990044776046272</v>
      </c>
      <c r="P1627" s="158">
        <f t="shared" si="281"/>
        <v>-0.46219349151078082</v>
      </c>
      <c r="Q1627" s="160">
        <f t="shared" si="282"/>
        <v>100</v>
      </c>
      <c r="R1627" s="41">
        <f t="shared" si="283"/>
        <v>0.58755245143162371</v>
      </c>
      <c r="AJ1627" s="39">
        <v>6.5758879110922796E-3</v>
      </c>
      <c r="AK1627" s="39">
        <v>1</v>
      </c>
      <c r="AL1627" s="39">
        <v>0</v>
      </c>
      <c r="AM1627" s="41">
        <f t="shared" si="286"/>
        <v>1616</v>
      </c>
      <c r="AN1627" s="41">
        <f t="shared" si="286"/>
        <v>5</v>
      </c>
      <c r="AO1627" s="41">
        <f t="shared" si="284"/>
        <v>0.67680000000000007</v>
      </c>
      <c r="AP1627" s="41">
        <f t="shared" si="284"/>
        <v>0.999</v>
      </c>
      <c r="AQ1627" s="41">
        <f t="shared" si="285"/>
        <v>1.9980000000008891E-4</v>
      </c>
    </row>
    <row r="1628" spans="1:43">
      <c r="A1628" s="37" t="s">
        <v>130</v>
      </c>
      <c r="C1628" s="43">
        <v>69.983137459651601</v>
      </c>
      <c r="D1628" s="43">
        <v>206.41441183225001</v>
      </c>
      <c r="E1628" s="39">
        <f xml:space="preserve"> IF(A1624="Male",1,0)</f>
        <v>1</v>
      </c>
      <c r="G1628" s="39">
        <v>62.3612846237029</v>
      </c>
      <c r="H1628" s="39">
        <v>143.55778061043301</v>
      </c>
      <c r="I1628" s="66">
        <v>0</v>
      </c>
      <c r="J1628" s="67">
        <v>1</v>
      </c>
      <c r="K1628" s="160">
        <f t="shared" si="276"/>
        <v>1</v>
      </c>
      <c r="L1628" s="41">
        <f t="shared" si="277"/>
        <v>0</v>
      </c>
      <c r="M1628" s="41">
        <f t="shared" si="278"/>
        <v>0.17442816586556262</v>
      </c>
      <c r="N1628" s="158">
        <f t="shared" si="279"/>
        <v>0.17442816586556262</v>
      </c>
      <c r="O1628" s="160">
        <f t="shared" si="280"/>
        <v>0.82557183413443735</v>
      </c>
      <c r="P1628" s="158">
        <f t="shared" si="281"/>
        <v>-0.19167900046852787</v>
      </c>
      <c r="Q1628" s="160">
        <f t="shared" si="282"/>
        <v>100</v>
      </c>
      <c r="R1628" s="41">
        <f t="shared" si="283"/>
        <v>0.21128163371566583</v>
      </c>
      <c r="AJ1628" s="39">
        <v>6.6153166774632751E-3</v>
      </c>
      <c r="AK1628" s="39">
        <v>1</v>
      </c>
      <c r="AL1628" s="39">
        <v>0</v>
      </c>
      <c r="AM1628" s="41">
        <f t="shared" si="286"/>
        <v>1617</v>
      </c>
      <c r="AN1628" s="41">
        <f t="shared" si="286"/>
        <v>5</v>
      </c>
      <c r="AO1628" s="41">
        <f t="shared" si="284"/>
        <v>0.67659999999999998</v>
      </c>
      <c r="AP1628" s="41">
        <f t="shared" si="284"/>
        <v>0.999</v>
      </c>
      <c r="AQ1628" s="41">
        <f t="shared" si="285"/>
        <v>1.99799999999978E-4</v>
      </c>
    </row>
    <row r="1629" spans="1:43">
      <c r="A1629" s="37" t="s">
        <v>130</v>
      </c>
      <c r="C1629" s="43">
        <v>65.271562573284299</v>
      </c>
      <c r="D1629" s="43">
        <v>156.57980269324301</v>
      </c>
      <c r="E1629" s="39">
        <f xml:space="preserve"> IF(A1625="Male",1,0)</f>
        <v>1</v>
      </c>
      <c r="G1629" s="39">
        <v>62.361359545031597</v>
      </c>
      <c r="H1629" s="39">
        <v>112.283012471067</v>
      </c>
      <c r="I1629" s="66">
        <v>0</v>
      </c>
      <c r="J1629" s="67">
        <v>1</v>
      </c>
      <c r="K1629" s="160">
        <f t="shared" si="276"/>
        <v>1</v>
      </c>
      <c r="L1629" s="41">
        <f t="shared" si="277"/>
        <v>0</v>
      </c>
      <c r="M1629" s="41">
        <f t="shared" si="278"/>
        <v>4.2727690558541452E-4</v>
      </c>
      <c r="N1629" s="158">
        <f t="shared" si="279"/>
        <v>4.2727690558541452E-4</v>
      </c>
      <c r="O1629" s="160">
        <f t="shared" si="280"/>
        <v>0.99957272309441458</v>
      </c>
      <c r="P1629" s="158">
        <f t="shared" si="281"/>
        <v>-4.2736821437279015E-4</v>
      </c>
      <c r="Q1629" s="160">
        <f t="shared" si="282"/>
        <v>100</v>
      </c>
      <c r="R1629" s="41">
        <f t="shared" si="283"/>
        <v>4.274595491788506E-4</v>
      </c>
      <c r="AJ1629" s="39">
        <v>6.618864406563096E-3</v>
      </c>
      <c r="AK1629" s="39">
        <v>1</v>
      </c>
      <c r="AL1629" s="39">
        <v>0</v>
      </c>
      <c r="AM1629" s="41">
        <f t="shared" si="286"/>
        <v>1618</v>
      </c>
      <c r="AN1629" s="41">
        <f t="shared" si="286"/>
        <v>5</v>
      </c>
      <c r="AO1629" s="41">
        <f t="shared" si="284"/>
        <v>0.6764</v>
      </c>
      <c r="AP1629" s="41">
        <f t="shared" si="284"/>
        <v>0.999</v>
      </c>
      <c r="AQ1629" s="41">
        <f t="shared" si="285"/>
        <v>1.99799999999978E-4</v>
      </c>
    </row>
    <row r="1630" spans="1:43">
      <c r="A1630" s="37" t="s">
        <v>130</v>
      </c>
      <c r="C1630" s="43">
        <v>67.68008390976</v>
      </c>
      <c r="D1630" s="43">
        <v>169.61156203222299</v>
      </c>
      <c r="E1630" s="39">
        <f xml:space="preserve"> IF(A1626="Male",1,0)</f>
        <v>1</v>
      </c>
      <c r="G1630" s="39">
        <v>62.363550896889102</v>
      </c>
      <c r="H1630" s="39">
        <v>113.926880675428</v>
      </c>
      <c r="I1630" s="66">
        <v>0</v>
      </c>
      <c r="J1630" s="67">
        <v>1</v>
      </c>
      <c r="K1630" s="160">
        <f t="shared" si="276"/>
        <v>1</v>
      </c>
      <c r="L1630" s="41">
        <f t="shared" si="277"/>
        <v>0</v>
      </c>
      <c r="M1630" s="41">
        <f t="shared" si="278"/>
        <v>5.9124722687805924E-4</v>
      </c>
      <c r="N1630" s="158">
        <f t="shared" si="279"/>
        <v>5.9124722687805924E-4</v>
      </c>
      <c r="O1630" s="160">
        <f t="shared" si="280"/>
        <v>0.99940875277312191</v>
      </c>
      <c r="P1630" s="158">
        <f t="shared" si="281"/>
        <v>-5.9142208244504393E-4</v>
      </c>
      <c r="Q1630" s="160">
        <f t="shared" si="282"/>
        <v>100</v>
      </c>
      <c r="R1630" s="41">
        <f t="shared" si="283"/>
        <v>5.9159700696785839E-4</v>
      </c>
      <c r="AJ1630" s="39">
        <v>6.6224935145601481E-3</v>
      </c>
      <c r="AK1630" s="39">
        <v>1</v>
      </c>
      <c r="AL1630" s="39">
        <v>0</v>
      </c>
      <c r="AM1630" s="41">
        <f t="shared" si="286"/>
        <v>1619</v>
      </c>
      <c r="AN1630" s="41">
        <f t="shared" si="286"/>
        <v>5</v>
      </c>
      <c r="AO1630" s="41">
        <f t="shared" si="284"/>
        <v>0.67620000000000002</v>
      </c>
      <c r="AP1630" s="41">
        <f t="shared" si="284"/>
        <v>0.999</v>
      </c>
      <c r="AQ1630" s="41">
        <f t="shared" si="285"/>
        <v>1.9980000000008891E-4</v>
      </c>
    </row>
    <row r="1631" spans="1:43">
      <c r="A1631" s="37" t="s">
        <v>130</v>
      </c>
      <c r="C1631" s="43">
        <v>74.067431517036397</v>
      </c>
      <c r="D1631" s="43">
        <v>228.407444091575</v>
      </c>
      <c r="E1631" s="39">
        <f xml:space="preserve"> IF(A1627="Male",1,0)</f>
        <v>1</v>
      </c>
      <c r="G1631" s="39">
        <v>62.364549650265403</v>
      </c>
      <c r="H1631" s="39">
        <v>128.419625530123</v>
      </c>
      <c r="I1631" s="66">
        <v>0</v>
      </c>
      <c r="J1631" s="67">
        <v>1</v>
      </c>
      <c r="K1631" s="160">
        <f t="shared" si="276"/>
        <v>1</v>
      </c>
      <c r="L1631" s="41">
        <f t="shared" si="277"/>
        <v>0</v>
      </c>
      <c r="M1631" s="41">
        <f t="shared" si="278"/>
        <v>1.0367274144374753E-2</v>
      </c>
      <c r="N1631" s="158">
        <f t="shared" si="279"/>
        <v>1.0367274144374753E-2</v>
      </c>
      <c r="O1631" s="160">
        <f t="shared" si="280"/>
        <v>0.98963272585562523</v>
      </c>
      <c r="P1631" s="158">
        <f t="shared" si="281"/>
        <v>-1.0421388669300792E-2</v>
      </c>
      <c r="Q1631" s="160">
        <f t="shared" si="282"/>
        <v>100</v>
      </c>
      <c r="R1631" s="41">
        <f t="shared" si="283"/>
        <v>1.0475880469101631E-2</v>
      </c>
      <c r="AJ1631" s="39">
        <v>6.628978904348882E-3</v>
      </c>
      <c r="AK1631" s="39">
        <v>1</v>
      </c>
      <c r="AL1631" s="39">
        <v>0</v>
      </c>
      <c r="AM1631" s="41">
        <f t="shared" si="286"/>
        <v>1620</v>
      </c>
      <c r="AN1631" s="41">
        <f t="shared" si="286"/>
        <v>5</v>
      </c>
      <c r="AO1631" s="41">
        <f t="shared" si="284"/>
        <v>0.67599999999999993</v>
      </c>
      <c r="AP1631" s="41">
        <f t="shared" si="284"/>
        <v>0.999</v>
      </c>
      <c r="AQ1631" s="41">
        <f t="shared" si="285"/>
        <v>1.99799999999978E-4</v>
      </c>
    </row>
    <row r="1632" spans="1:43">
      <c r="A1632" s="37" t="s">
        <v>130</v>
      </c>
      <c r="C1632" s="43">
        <v>68.758992691430194</v>
      </c>
      <c r="D1632" s="43">
        <v>172.09419854832601</v>
      </c>
      <c r="E1632" s="39">
        <f xml:space="preserve"> IF(A1628="Male",1,0)</f>
        <v>1</v>
      </c>
      <c r="G1632" s="39">
        <v>62.365074250837303</v>
      </c>
      <c r="H1632" s="39">
        <v>132.125296049936</v>
      </c>
      <c r="I1632" s="66">
        <v>0</v>
      </c>
      <c r="J1632" s="67">
        <v>1</v>
      </c>
      <c r="K1632" s="160">
        <f t="shared" si="276"/>
        <v>1</v>
      </c>
      <c r="L1632" s="41">
        <f t="shared" si="277"/>
        <v>0</v>
      </c>
      <c r="M1632" s="41">
        <f t="shared" si="278"/>
        <v>2.1374426304148417E-2</v>
      </c>
      <c r="N1632" s="158">
        <f t="shared" si="279"/>
        <v>2.1374426304148417E-2</v>
      </c>
      <c r="O1632" s="160">
        <f t="shared" si="280"/>
        <v>0.97862557369585157</v>
      </c>
      <c r="P1632" s="158">
        <f t="shared" si="281"/>
        <v>-2.1606167527788857E-2</v>
      </c>
      <c r="Q1632" s="160">
        <f t="shared" si="282"/>
        <v>100</v>
      </c>
      <c r="R1632" s="41">
        <f t="shared" si="283"/>
        <v>2.1841270940249725E-2</v>
      </c>
      <c r="AJ1632" s="39">
        <v>6.6500500941855233E-3</v>
      </c>
      <c r="AK1632" s="39">
        <v>1</v>
      </c>
      <c r="AL1632" s="39">
        <v>0</v>
      </c>
      <c r="AM1632" s="41">
        <f t="shared" si="286"/>
        <v>1621</v>
      </c>
      <c r="AN1632" s="41">
        <f t="shared" si="286"/>
        <v>5</v>
      </c>
      <c r="AO1632" s="41">
        <f t="shared" si="284"/>
        <v>0.67579999999999996</v>
      </c>
      <c r="AP1632" s="41">
        <f t="shared" si="284"/>
        <v>0.999</v>
      </c>
      <c r="AQ1632" s="41">
        <f t="shared" si="285"/>
        <v>1.99799999999978E-4</v>
      </c>
    </row>
    <row r="1633" spans="1:43">
      <c r="A1633" s="37" t="s">
        <v>130</v>
      </c>
      <c r="C1633" s="43">
        <v>69.252374814706201</v>
      </c>
      <c r="D1633" s="43">
        <v>192.40889672465801</v>
      </c>
      <c r="E1633" s="39">
        <f xml:space="preserve"> IF(A1629="Male",1,0)</f>
        <v>1</v>
      </c>
      <c r="G1633" s="39">
        <v>62.365843203030003</v>
      </c>
      <c r="H1633" s="39">
        <v>138.648447317277</v>
      </c>
      <c r="I1633" s="66">
        <v>0</v>
      </c>
      <c r="J1633" s="67">
        <v>1</v>
      </c>
      <c r="K1633" s="160">
        <f t="shared" si="276"/>
        <v>1</v>
      </c>
      <c r="L1633" s="41">
        <f t="shared" si="277"/>
        <v>0</v>
      </c>
      <c r="M1633" s="41">
        <f t="shared" si="278"/>
        <v>7.3745561174252225E-2</v>
      </c>
      <c r="N1633" s="158">
        <f t="shared" si="279"/>
        <v>7.3745561174252225E-2</v>
      </c>
      <c r="O1633" s="160">
        <f t="shared" si="280"/>
        <v>0.92625443882574776</v>
      </c>
      <c r="P1633" s="158">
        <f t="shared" si="281"/>
        <v>-7.6606310128804728E-2</v>
      </c>
      <c r="Q1633" s="160">
        <f t="shared" si="282"/>
        <v>100</v>
      </c>
      <c r="R1633" s="41">
        <f t="shared" si="283"/>
        <v>7.9616958454463788E-2</v>
      </c>
      <c r="AJ1633" s="39">
        <v>6.663199526520204E-3</v>
      </c>
      <c r="AK1633" s="39">
        <v>1</v>
      </c>
      <c r="AL1633" s="39">
        <v>0</v>
      </c>
      <c r="AM1633" s="41">
        <f t="shared" si="286"/>
        <v>1622</v>
      </c>
      <c r="AN1633" s="41">
        <f t="shared" si="286"/>
        <v>5</v>
      </c>
      <c r="AO1633" s="41">
        <f t="shared" si="284"/>
        <v>0.67559999999999998</v>
      </c>
      <c r="AP1633" s="41">
        <f t="shared" si="284"/>
        <v>0.999</v>
      </c>
      <c r="AQ1633" s="41">
        <f t="shared" si="285"/>
        <v>1.99799999999978E-4</v>
      </c>
    </row>
    <row r="1634" spans="1:43">
      <c r="A1634" s="37" t="s">
        <v>130</v>
      </c>
      <c r="C1634" s="43">
        <v>68.805934515314107</v>
      </c>
      <c r="D1634" s="43">
        <v>174.23970824617999</v>
      </c>
      <c r="E1634" s="39">
        <f xml:space="preserve"> IF(A1630="Male",1,0)</f>
        <v>1</v>
      </c>
      <c r="G1634" s="39">
        <v>62.366766495228397</v>
      </c>
      <c r="H1634" s="39">
        <v>131.74046039060599</v>
      </c>
      <c r="I1634" s="66">
        <v>0</v>
      </c>
      <c r="J1634" s="67">
        <v>1</v>
      </c>
      <c r="K1634" s="160">
        <f t="shared" si="276"/>
        <v>1</v>
      </c>
      <c r="L1634" s="41">
        <f t="shared" si="277"/>
        <v>0</v>
      </c>
      <c r="M1634" s="41">
        <f t="shared" si="278"/>
        <v>1.9818614157646502E-2</v>
      </c>
      <c r="N1634" s="158">
        <f t="shared" si="279"/>
        <v>1.9818614157646502E-2</v>
      </c>
      <c r="O1634" s="160">
        <f t="shared" si="280"/>
        <v>0.98018138584235348</v>
      </c>
      <c r="P1634" s="158">
        <f t="shared" si="281"/>
        <v>-2.0017636849876726E-2</v>
      </c>
      <c r="Q1634" s="160">
        <f t="shared" si="282"/>
        <v>100</v>
      </c>
      <c r="R1634" s="41">
        <f t="shared" si="283"/>
        <v>2.0219333323305947E-2</v>
      </c>
      <c r="AJ1634" s="39">
        <v>6.6670777746667149E-3</v>
      </c>
      <c r="AK1634" s="39">
        <v>1</v>
      </c>
      <c r="AL1634" s="39">
        <v>0</v>
      </c>
      <c r="AM1634" s="41">
        <f t="shared" si="286"/>
        <v>1623</v>
      </c>
      <c r="AN1634" s="41">
        <f t="shared" si="286"/>
        <v>5</v>
      </c>
      <c r="AO1634" s="41">
        <f t="shared" si="284"/>
        <v>0.6754</v>
      </c>
      <c r="AP1634" s="41">
        <f t="shared" si="284"/>
        <v>0.999</v>
      </c>
      <c r="AQ1634" s="41">
        <f t="shared" si="285"/>
        <v>1.99799999999978E-4</v>
      </c>
    </row>
    <row r="1635" spans="1:43">
      <c r="A1635" s="37" t="s">
        <v>130</v>
      </c>
      <c r="C1635" s="43">
        <v>67.745492865651102</v>
      </c>
      <c r="D1635" s="43">
        <v>179.55421341223399</v>
      </c>
      <c r="E1635" s="39">
        <f xml:space="preserve"> IF(A1631="Male",1,0)</f>
        <v>1</v>
      </c>
      <c r="G1635" s="39">
        <v>62.369061386575702</v>
      </c>
      <c r="H1635" s="39">
        <v>141.89138909629301</v>
      </c>
      <c r="I1635" s="66">
        <v>0</v>
      </c>
      <c r="J1635" s="67">
        <v>1</v>
      </c>
      <c r="K1635" s="160">
        <f t="shared" si="276"/>
        <v>1</v>
      </c>
      <c r="L1635" s="41">
        <f t="shared" si="277"/>
        <v>0</v>
      </c>
      <c r="M1635" s="41">
        <f t="shared" si="278"/>
        <v>0.13136913556599764</v>
      </c>
      <c r="N1635" s="158">
        <f t="shared" si="279"/>
        <v>0.13136913556599764</v>
      </c>
      <c r="O1635" s="160">
        <f t="shared" si="280"/>
        <v>0.86863086443400239</v>
      </c>
      <c r="P1635" s="158">
        <f t="shared" si="281"/>
        <v>-0.14083702597138326</v>
      </c>
      <c r="Q1635" s="160">
        <f t="shared" si="282"/>
        <v>100</v>
      </c>
      <c r="R1635" s="41">
        <f t="shared" si="283"/>
        <v>0.15123701096160957</v>
      </c>
      <c r="AJ1635" s="39">
        <v>6.682336796206687E-3</v>
      </c>
      <c r="AK1635" s="39">
        <v>1</v>
      </c>
      <c r="AL1635" s="39">
        <v>0</v>
      </c>
      <c r="AM1635" s="41">
        <f t="shared" si="286"/>
        <v>1624</v>
      </c>
      <c r="AN1635" s="41">
        <f t="shared" si="286"/>
        <v>5</v>
      </c>
      <c r="AO1635" s="41">
        <f t="shared" si="284"/>
        <v>0.67520000000000002</v>
      </c>
      <c r="AP1635" s="41">
        <f t="shared" si="284"/>
        <v>0.999</v>
      </c>
      <c r="AQ1635" s="41">
        <f t="shared" si="285"/>
        <v>1.99799999999978E-4</v>
      </c>
    </row>
    <row r="1636" spans="1:43">
      <c r="A1636" s="37" t="s">
        <v>130</v>
      </c>
      <c r="C1636" s="43">
        <v>71.471387233854102</v>
      </c>
      <c r="D1636" s="43">
        <v>192.92910707510501</v>
      </c>
      <c r="E1636" s="39">
        <f xml:space="preserve"> IF(A1632="Male",1,0)</f>
        <v>1</v>
      </c>
      <c r="G1636" s="39">
        <v>62.3692957740735</v>
      </c>
      <c r="H1636" s="39">
        <v>129.344962657775</v>
      </c>
      <c r="I1636" s="66">
        <v>0</v>
      </c>
      <c r="J1636" s="67">
        <v>1</v>
      </c>
      <c r="K1636" s="160">
        <f t="shared" si="276"/>
        <v>1</v>
      </c>
      <c r="L1636" s="41">
        <f t="shared" si="277"/>
        <v>0</v>
      </c>
      <c r="M1636" s="41">
        <f t="shared" si="278"/>
        <v>1.240116642575329E-2</v>
      </c>
      <c r="N1636" s="158">
        <f t="shared" si="279"/>
        <v>1.240116642575329E-2</v>
      </c>
      <c r="O1636" s="160">
        <f t="shared" si="280"/>
        <v>0.98759883357424672</v>
      </c>
      <c r="P1636" s="158">
        <f t="shared" si="281"/>
        <v>-1.2478702582844187E-2</v>
      </c>
      <c r="Q1636" s="160">
        <f t="shared" si="282"/>
        <v>100</v>
      </c>
      <c r="R1636" s="41">
        <f t="shared" si="283"/>
        <v>1.2556886464589958E-2</v>
      </c>
      <c r="AJ1636" s="39">
        <v>6.6910602264657277E-3</v>
      </c>
      <c r="AK1636" s="39">
        <v>1</v>
      </c>
      <c r="AL1636" s="39">
        <v>0</v>
      </c>
      <c r="AM1636" s="41">
        <f t="shared" si="286"/>
        <v>1625</v>
      </c>
      <c r="AN1636" s="41">
        <f t="shared" si="286"/>
        <v>5</v>
      </c>
      <c r="AO1636" s="41">
        <f t="shared" si="284"/>
        <v>0.67500000000000004</v>
      </c>
      <c r="AP1636" s="41">
        <f t="shared" si="284"/>
        <v>0.999</v>
      </c>
      <c r="AQ1636" s="41">
        <f t="shared" si="285"/>
        <v>1.99799999999978E-4</v>
      </c>
    </row>
    <row r="1637" spans="1:43">
      <c r="A1637" s="37" t="s">
        <v>130</v>
      </c>
      <c r="C1637" s="43">
        <v>70.655230580762506</v>
      </c>
      <c r="D1637" s="43">
        <v>195.441863148289</v>
      </c>
      <c r="E1637" s="39">
        <f xml:space="preserve"> IF(A1633="Male",1,0)</f>
        <v>1</v>
      </c>
      <c r="G1637" s="39">
        <v>62.370377975215298</v>
      </c>
      <c r="H1637" s="39">
        <v>138.725475618616</v>
      </c>
      <c r="I1637" s="66">
        <v>0</v>
      </c>
      <c r="J1637" s="67">
        <v>1</v>
      </c>
      <c r="K1637" s="160">
        <f t="shared" si="276"/>
        <v>1</v>
      </c>
      <c r="L1637" s="41">
        <f t="shared" si="277"/>
        <v>0</v>
      </c>
      <c r="M1637" s="41">
        <f t="shared" si="278"/>
        <v>7.4641522137964975E-2</v>
      </c>
      <c r="N1637" s="158">
        <f t="shared" si="279"/>
        <v>7.4641522137964975E-2</v>
      </c>
      <c r="O1637" s="160">
        <f t="shared" si="280"/>
        <v>0.92535847786203507</v>
      </c>
      <c r="P1637" s="158">
        <f t="shared" si="281"/>
        <v>-7.7574072910717634E-2</v>
      </c>
      <c r="Q1637" s="160">
        <f t="shared" si="282"/>
        <v>100</v>
      </c>
      <c r="R1637" s="41">
        <f t="shared" si="283"/>
        <v>8.0662277294328233E-2</v>
      </c>
      <c r="AJ1637" s="39">
        <v>6.6944615670733983E-3</v>
      </c>
      <c r="AK1637" s="39">
        <v>1</v>
      </c>
      <c r="AL1637" s="39">
        <v>0</v>
      </c>
      <c r="AM1637" s="41">
        <f t="shared" si="286"/>
        <v>1626</v>
      </c>
      <c r="AN1637" s="41">
        <f t="shared" si="286"/>
        <v>5</v>
      </c>
      <c r="AO1637" s="41">
        <f t="shared" si="284"/>
        <v>0.67480000000000007</v>
      </c>
      <c r="AP1637" s="41">
        <f t="shared" si="284"/>
        <v>0.999</v>
      </c>
      <c r="AQ1637" s="41">
        <f t="shared" si="285"/>
        <v>1.9980000000008891E-4</v>
      </c>
    </row>
    <row r="1638" spans="1:43">
      <c r="A1638" s="37" t="s">
        <v>130</v>
      </c>
      <c r="C1638" s="43">
        <v>68.368979839114303</v>
      </c>
      <c r="D1638" s="43">
        <v>187.92305249457399</v>
      </c>
      <c r="E1638" s="39">
        <f xml:space="preserve"> IF(A1634="Male",1,0)</f>
        <v>1</v>
      </c>
      <c r="G1638" s="39">
        <v>62.372586957604298</v>
      </c>
      <c r="H1638" s="39">
        <v>135.72230556027301</v>
      </c>
      <c r="I1638" s="66">
        <v>0</v>
      </c>
      <c r="J1638" s="67">
        <v>1</v>
      </c>
      <c r="K1638" s="160">
        <f t="shared" si="276"/>
        <v>1</v>
      </c>
      <c r="L1638" s="41">
        <f t="shared" si="277"/>
        <v>0</v>
      </c>
      <c r="M1638" s="41">
        <f t="shared" si="278"/>
        <v>4.2524389684200345E-2</v>
      </c>
      <c r="N1638" s="158">
        <f t="shared" si="279"/>
        <v>4.2524389684200345E-2</v>
      </c>
      <c r="O1638" s="160">
        <f t="shared" si="280"/>
        <v>0.95747561031579964</v>
      </c>
      <c r="P1638" s="158">
        <f t="shared" si="281"/>
        <v>-4.3455030506798935E-2</v>
      </c>
      <c r="Q1638" s="160">
        <f t="shared" si="282"/>
        <v>100</v>
      </c>
      <c r="R1638" s="41">
        <f t="shared" si="283"/>
        <v>4.4413026531479716E-2</v>
      </c>
      <c r="AJ1638" s="39">
        <v>6.6997138675436493E-3</v>
      </c>
      <c r="AK1638" s="39">
        <v>1</v>
      </c>
      <c r="AL1638" s="39">
        <v>0</v>
      </c>
      <c r="AM1638" s="41">
        <f t="shared" si="286"/>
        <v>1627</v>
      </c>
      <c r="AN1638" s="41">
        <f t="shared" si="286"/>
        <v>5</v>
      </c>
      <c r="AO1638" s="41">
        <f t="shared" si="284"/>
        <v>0.67459999999999998</v>
      </c>
      <c r="AP1638" s="41">
        <f t="shared" si="284"/>
        <v>0.999</v>
      </c>
      <c r="AQ1638" s="41">
        <f t="shared" si="285"/>
        <v>1.99799999999978E-4</v>
      </c>
    </row>
    <row r="1639" spans="1:43">
      <c r="A1639" s="37" t="s">
        <v>130</v>
      </c>
      <c r="C1639" s="43">
        <v>71.469758331144902</v>
      </c>
      <c r="D1639" s="43">
        <v>204.59573277073301</v>
      </c>
      <c r="E1639" s="39">
        <f xml:space="preserve"> IF(A1635="Male",1,0)</f>
        <v>1</v>
      </c>
      <c r="G1639" s="39">
        <v>62.373749968561199</v>
      </c>
      <c r="H1639" s="39">
        <v>121.744224314875</v>
      </c>
      <c r="I1639" s="66">
        <v>0</v>
      </c>
      <c r="J1639" s="67">
        <v>1</v>
      </c>
      <c r="K1639" s="160">
        <f t="shared" si="276"/>
        <v>1</v>
      </c>
      <c r="L1639" s="41">
        <f t="shared" si="277"/>
        <v>0</v>
      </c>
      <c r="M1639" s="41">
        <f t="shared" si="278"/>
        <v>2.7670188347974274E-3</v>
      </c>
      <c r="N1639" s="158">
        <f t="shared" si="279"/>
        <v>2.7670188347974274E-3</v>
      </c>
      <c r="O1639" s="160">
        <f t="shared" si="280"/>
        <v>0.99723298116520254</v>
      </c>
      <c r="P1639" s="158">
        <f t="shared" si="281"/>
        <v>-2.7708541078958903E-3</v>
      </c>
      <c r="Q1639" s="160">
        <f t="shared" si="282"/>
        <v>100</v>
      </c>
      <c r="R1639" s="41">
        <f t="shared" si="283"/>
        <v>2.7746964721968416E-3</v>
      </c>
      <c r="AJ1639" s="39">
        <v>6.7089182611416564E-3</v>
      </c>
      <c r="AK1639" s="39">
        <v>1</v>
      </c>
      <c r="AL1639" s="39">
        <v>0</v>
      </c>
      <c r="AM1639" s="41">
        <f t="shared" si="286"/>
        <v>1628</v>
      </c>
      <c r="AN1639" s="41">
        <f t="shared" si="286"/>
        <v>5</v>
      </c>
      <c r="AO1639" s="41">
        <f t="shared" si="284"/>
        <v>0.6744</v>
      </c>
      <c r="AP1639" s="41">
        <f t="shared" si="284"/>
        <v>0.999</v>
      </c>
      <c r="AQ1639" s="41">
        <f t="shared" si="285"/>
        <v>1.99799999999978E-4</v>
      </c>
    </row>
    <row r="1640" spans="1:43">
      <c r="A1640" s="37" t="s">
        <v>130</v>
      </c>
      <c r="C1640" s="43">
        <v>69.378037260495702</v>
      </c>
      <c r="D1640" s="43">
        <v>212.01702558792999</v>
      </c>
      <c r="E1640" s="39">
        <f xml:space="preserve"> IF(A1636="Male",1,0)</f>
        <v>1</v>
      </c>
      <c r="G1640" s="39">
        <v>62.375418491559302</v>
      </c>
      <c r="H1640" s="39">
        <v>134.87090608151101</v>
      </c>
      <c r="I1640" s="66">
        <v>0</v>
      </c>
      <c r="J1640" s="67">
        <v>1</v>
      </c>
      <c r="K1640" s="160">
        <f t="shared" si="276"/>
        <v>1</v>
      </c>
      <c r="L1640" s="41">
        <f t="shared" si="277"/>
        <v>0</v>
      </c>
      <c r="M1640" s="41">
        <f t="shared" si="278"/>
        <v>3.6107322830667692E-2</v>
      </c>
      <c r="N1640" s="158">
        <f t="shared" si="279"/>
        <v>3.6107322830667692E-2</v>
      </c>
      <c r="O1640" s="160">
        <f t="shared" si="280"/>
        <v>0.96389267716933236</v>
      </c>
      <c r="P1640" s="158">
        <f t="shared" si="281"/>
        <v>-3.6775321306525062E-2</v>
      </c>
      <c r="Q1640" s="160">
        <f t="shared" si="282"/>
        <v>100</v>
      </c>
      <c r="R1640" s="41">
        <f t="shared" si="283"/>
        <v>3.7459899515684895E-2</v>
      </c>
      <c r="AJ1640" s="39">
        <v>6.7148320544449429E-3</v>
      </c>
      <c r="AK1640" s="39">
        <v>1</v>
      </c>
      <c r="AL1640" s="39">
        <v>0</v>
      </c>
      <c r="AM1640" s="41">
        <f t="shared" si="286"/>
        <v>1629</v>
      </c>
      <c r="AN1640" s="41">
        <f t="shared" si="286"/>
        <v>5</v>
      </c>
      <c r="AO1640" s="41">
        <f t="shared" si="284"/>
        <v>0.67420000000000002</v>
      </c>
      <c r="AP1640" s="41">
        <f t="shared" si="284"/>
        <v>0.999</v>
      </c>
      <c r="AQ1640" s="41">
        <f t="shared" si="285"/>
        <v>1.9980000000008891E-4</v>
      </c>
    </row>
    <row r="1641" spans="1:43">
      <c r="A1641" s="37" t="s">
        <v>130</v>
      </c>
      <c r="C1641" s="43">
        <v>74.458497765372996</v>
      </c>
      <c r="D1641" s="43">
        <v>209.94876840801999</v>
      </c>
      <c r="E1641" s="39">
        <f xml:space="preserve"> IF(A1637="Male",1,0)</f>
        <v>1</v>
      </c>
      <c r="G1641" s="39">
        <v>62.376970040704897</v>
      </c>
      <c r="H1641" s="39">
        <v>115.55659927985501</v>
      </c>
      <c r="I1641" s="66">
        <v>0</v>
      </c>
      <c r="J1641" s="67">
        <v>1</v>
      </c>
      <c r="K1641" s="160">
        <f t="shared" si="276"/>
        <v>1</v>
      </c>
      <c r="L1641" s="41">
        <f t="shared" si="277"/>
        <v>0</v>
      </c>
      <c r="M1641" s="41">
        <f t="shared" si="278"/>
        <v>8.1130379359391864E-4</v>
      </c>
      <c r="N1641" s="158">
        <f t="shared" si="279"/>
        <v>8.1130379359391864E-4</v>
      </c>
      <c r="O1641" s="160">
        <f t="shared" si="280"/>
        <v>0.99918869620640605</v>
      </c>
      <c r="P1641" s="158">
        <f t="shared" si="281"/>
        <v>-8.1163307862888202E-4</v>
      </c>
      <c r="Q1641" s="160">
        <f t="shared" si="282"/>
        <v>100</v>
      </c>
      <c r="R1641" s="41">
        <f t="shared" si="283"/>
        <v>8.1196254188440568E-4</v>
      </c>
      <c r="AJ1641" s="39">
        <v>6.718829856790667E-3</v>
      </c>
      <c r="AK1641" s="39">
        <v>1</v>
      </c>
      <c r="AL1641" s="39">
        <v>0</v>
      </c>
      <c r="AM1641" s="41">
        <f t="shared" si="286"/>
        <v>1630</v>
      </c>
      <c r="AN1641" s="41">
        <f t="shared" si="286"/>
        <v>5</v>
      </c>
      <c r="AO1641" s="41">
        <f t="shared" si="284"/>
        <v>0.67399999999999993</v>
      </c>
      <c r="AP1641" s="41">
        <f t="shared" si="284"/>
        <v>0.999</v>
      </c>
      <c r="AQ1641" s="41">
        <f t="shared" si="285"/>
        <v>1.99799999999978E-4</v>
      </c>
    </row>
    <row r="1642" spans="1:43">
      <c r="A1642" s="37" t="s">
        <v>130</v>
      </c>
      <c r="C1642" s="43">
        <v>72.278556151295305</v>
      </c>
      <c r="D1642" s="43">
        <v>196.70902464225699</v>
      </c>
      <c r="E1642" s="39">
        <f xml:space="preserve"> IF(A1638="Male",1,0)</f>
        <v>1</v>
      </c>
      <c r="G1642" s="39">
        <v>62.379651185778002</v>
      </c>
      <c r="H1642" s="39">
        <v>130.78139288348001</v>
      </c>
      <c r="I1642" s="66">
        <v>0</v>
      </c>
      <c r="J1642" s="67">
        <v>1</v>
      </c>
      <c r="K1642" s="160">
        <f t="shared" si="276"/>
        <v>1</v>
      </c>
      <c r="L1642" s="41">
        <f t="shared" si="277"/>
        <v>0</v>
      </c>
      <c r="M1642" s="41">
        <f t="shared" si="278"/>
        <v>1.6339663624617015E-2</v>
      </c>
      <c r="N1642" s="158">
        <f t="shared" si="279"/>
        <v>1.6339663624617015E-2</v>
      </c>
      <c r="O1642" s="160">
        <f t="shared" si="280"/>
        <v>0.98366033637538297</v>
      </c>
      <c r="P1642" s="158">
        <f t="shared" si="281"/>
        <v>-1.6474628130878431E-2</v>
      </c>
      <c r="Q1642" s="160">
        <f t="shared" si="282"/>
        <v>100</v>
      </c>
      <c r="R1642" s="41">
        <f t="shared" si="283"/>
        <v>1.6611083135491495E-2</v>
      </c>
      <c r="AJ1642" s="39">
        <v>6.7344933774932158E-3</v>
      </c>
      <c r="AK1642" s="39">
        <v>1</v>
      </c>
      <c r="AL1642" s="39">
        <v>0</v>
      </c>
      <c r="AM1642" s="41">
        <f t="shared" si="286"/>
        <v>1631</v>
      </c>
      <c r="AN1642" s="41">
        <f t="shared" si="286"/>
        <v>5</v>
      </c>
      <c r="AO1642" s="41">
        <f t="shared" si="284"/>
        <v>0.67379999999999995</v>
      </c>
      <c r="AP1642" s="41">
        <f t="shared" si="284"/>
        <v>0.999</v>
      </c>
      <c r="AQ1642" s="41">
        <f t="shared" si="285"/>
        <v>1.99799999999978E-4</v>
      </c>
    </row>
    <row r="1643" spans="1:43">
      <c r="A1643" s="37" t="s">
        <v>130</v>
      </c>
      <c r="C1643" s="43">
        <v>73.074180539399507</v>
      </c>
      <c r="D1643" s="43">
        <v>208.058043324187</v>
      </c>
      <c r="E1643" s="39">
        <f xml:space="preserve"> IF(A1639="Male",1,0)</f>
        <v>1</v>
      </c>
      <c r="G1643" s="39">
        <v>62.381046633944401</v>
      </c>
      <c r="H1643" s="39">
        <v>117.81998414048201</v>
      </c>
      <c r="I1643" s="66">
        <v>0</v>
      </c>
      <c r="J1643" s="67">
        <v>1</v>
      </c>
      <c r="K1643" s="160">
        <f t="shared" si="276"/>
        <v>1</v>
      </c>
      <c r="L1643" s="41">
        <f t="shared" si="277"/>
        <v>0</v>
      </c>
      <c r="M1643" s="41">
        <f t="shared" si="278"/>
        <v>1.2678756029558926E-3</v>
      </c>
      <c r="N1643" s="158">
        <f t="shared" si="279"/>
        <v>1.2678756029558926E-3</v>
      </c>
      <c r="O1643" s="160">
        <f t="shared" si="280"/>
        <v>0.99873212439704406</v>
      </c>
      <c r="P1643" s="158">
        <f t="shared" si="281"/>
        <v>-1.2686800372485208E-3</v>
      </c>
      <c r="Q1643" s="160">
        <f t="shared" si="282"/>
        <v>100</v>
      </c>
      <c r="R1643" s="41">
        <f t="shared" si="283"/>
        <v>1.2694851522086928E-3</v>
      </c>
      <c r="AJ1643" s="39">
        <v>6.7620097689212481E-3</v>
      </c>
      <c r="AK1643" s="39">
        <v>1</v>
      </c>
      <c r="AL1643" s="39">
        <v>0</v>
      </c>
      <c r="AM1643" s="41">
        <f t="shared" si="286"/>
        <v>1632</v>
      </c>
      <c r="AN1643" s="41">
        <f t="shared" si="286"/>
        <v>5</v>
      </c>
      <c r="AO1643" s="41">
        <f t="shared" si="284"/>
        <v>0.67359999999999998</v>
      </c>
      <c r="AP1643" s="41">
        <f t="shared" si="284"/>
        <v>0.999</v>
      </c>
      <c r="AQ1643" s="41">
        <f t="shared" si="285"/>
        <v>1.99799999999978E-4</v>
      </c>
    </row>
    <row r="1644" spans="1:43">
      <c r="A1644" s="37" t="s">
        <v>130</v>
      </c>
      <c r="C1644" s="43">
        <v>68.109214593414507</v>
      </c>
      <c r="D1644" s="43">
        <v>176.261190472641</v>
      </c>
      <c r="E1644" s="39">
        <f xml:space="preserve"> IF(A1640="Male",1,0)</f>
        <v>1</v>
      </c>
      <c r="G1644" s="39">
        <v>62.382847599409899</v>
      </c>
      <c r="H1644" s="39">
        <v>125.347102031623</v>
      </c>
      <c r="I1644" s="66">
        <v>0</v>
      </c>
      <c r="J1644" s="67">
        <v>1</v>
      </c>
      <c r="K1644" s="160">
        <f t="shared" si="276"/>
        <v>1</v>
      </c>
      <c r="L1644" s="41">
        <f t="shared" si="277"/>
        <v>0</v>
      </c>
      <c r="M1644" s="41">
        <f t="shared" si="278"/>
        <v>5.6126753077487389E-3</v>
      </c>
      <c r="N1644" s="158">
        <f t="shared" si="279"/>
        <v>5.6126753077487389E-3</v>
      </c>
      <c r="O1644" s="160">
        <f t="shared" si="280"/>
        <v>0.99438732469225122</v>
      </c>
      <c r="P1644" s="158">
        <f t="shared" si="281"/>
        <v>-5.6284855560837779E-3</v>
      </c>
      <c r="Q1644" s="160">
        <f t="shared" si="282"/>
        <v>100</v>
      </c>
      <c r="R1644" s="41">
        <f t="shared" si="283"/>
        <v>5.6443552410382772E-3</v>
      </c>
      <c r="AJ1644" s="39">
        <v>6.7777234135817464E-3</v>
      </c>
      <c r="AK1644" s="39">
        <v>1</v>
      </c>
      <c r="AL1644" s="39">
        <v>0</v>
      </c>
      <c r="AM1644" s="41">
        <f t="shared" si="286"/>
        <v>1633</v>
      </c>
      <c r="AN1644" s="41">
        <f t="shared" si="286"/>
        <v>5</v>
      </c>
      <c r="AO1644" s="41">
        <f t="shared" si="284"/>
        <v>0.6734</v>
      </c>
      <c r="AP1644" s="41">
        <f t="shared" si="284"/>
        <v>0.999</v>
      </c>
      <c r="AQ1644" s="41">
        <f t="shared" si="285"/>
        <v>1.99799999999978E-4</v>
      </c>
    </row>
    <row r="1645" spans="1:43">
      <c r="A1645" s="37" t="s">
        <v>130</v>
      </c>
      <c r="C1645" s="43">
        <v>67.427961576879596</v>
      </c>
      <c r="D1645" s="43">
        <v>189.404203156975</v>
      </c>
      <c r="E1645" s="39">
        <f xml:space="preserve"> IF(A1641="Male",1,0)</f>
        <v>1</v>
      </c>
      <c r="G1645" s="39">
        <v>62.384597114900103</v>
      </c>
      <c r="H1645" s="39">
        <v>134.78750098657801</v>
      </c>
      <c r="I1645" s="66">
        <v>0</v>
      </c>
      <c r="J1645" s="67">
        <v>1</v>
      </c>
      <c r="K1645" s="160">
        <f t="shared" si="276"/>
        <v>1</v>
      </c>
      <c r="L1645" s="41">
        <f t="shared" si="277"/>
        <v>0</v>
      </c>
      <c r="M1645" s="41">
        <f t="shared" si="278"/>
        <v>3.5381334880447701E-2</v>
      </c>
      <c r="N1645" s="158">
        <f t="shared" si="279"/>
        <v>3.5381334880447701E-2</v>
      </c>
      <c r="O1645" s="160">
        <f t="shared" si="280"/>
        <v>0.9646186651195523</v>
      </c>
      <c r="P1645" s="158">
        <f t="shared" si="281"/>
        <v>-3.6022421420903811E-2</v>
      </c>
      <c r="Q1645" s="160">
        <f t="shared" si="282"/>
        <v>100</v>
      </c>
      <c r="R1645" s="41">
        <f t="shared" si="283"/>
        <v>3.6679090048566114E-2</v>
      </c>
      <c r="AJ1645" s="39">
        <v>6.7871248337138907E-3</v>
      </c>
      <c r="AK1645" s="39">
        <v>1</v>
      </c>
      <c r="AL1645" s="39">
        <v>0</v>
      </c>
      <c r="AM1645" s="41">
        <f t="shared" si="286"/>
        <v>1634</v>
      </c>
      <c r="AN1645" s="41">
        <f t="shared" si="286"/>
        <v>5</v>
      </c>
      <c r="AO1645" s="41">
        <f t="shared" si="284"/>
        <v>0.67320000000000002</v>
      </c>
      <c r="AP1645" s="41">
        <f t="shared" si="284"/>
        <v>0.999</v>
      </c>
      <c r="AQ1645" s="41">
        <f t="shared" si="285"/>
        <v>1.99799999999978E-4</v>
      </c>
    </row>
    <row r="1646" spans="1:43">
      <c r="A1646" s="37" t="s">
        <v>130</v>
      </c>
      <c r="C1646" s="43">
        <v>70.821431493854405</v>
      </c>
      <c r="D1646" s="43">
        <v>194.32715203525399</v>
      </c>
      <c r="E1646" s="39">
        <f xml:space="preserve"> IF(A1642="Male",1,0)</f>
        <v>1</v>
      </c>
      <c r="G1646" s="39">
        <v>62.3850502508703</v>
      </c>
      <c r="H1646" s="39">
        <v>118.97718848137301</v>
      </c>
      <c r="I1646" s="66">
        <v>0</v>
      </c>
      <c r="J1646" s="67">
        <v>1</v>
      </c>
      <c r="K1646" s="160">
        <f t="shared" si="276"/>
        <v>1</v>
      </c>
      <c r="L1646" s="41">
        <f t="shared" si="277"/>
        <v>0</v>
      </c>
      <c r="M1646" s="41">
        <f t="shared" si="278"/>
        <v>1.5913249470960716E-3</v>
      </c>
      <c r="N1646" s="158">
        <f t="shared" si="279"/>
        <v>1.5913249470960716E-3</v>
      </c>
      <c r="O1646" s="160">
        <f t="shared" si="280"/>
        <v>0.99840867505290398</v>
      </c>
      <c r="P1646" s="158">
        <f t="shared" si="281"/>
        <v>-1.5925924494902322E-3</v>
      </c>
      <c r="Q1646" s="160">
        <f t="shared" si="282"/>
        <v>100</v>
      </c>
      <c r="R1646" s="41">
        <f t="shared" si="283"/>
        <v>1.5938612983423346E-3</v>
      </c>
      <c r="AJ1646" s="39">
        <v>6.7937283662357637E-3</v>
      </c>
      <c r="AK1646" s="39">
        <v>1</v>
      </c>
      <c r="AL1646" s="39">
        <v>0</v>
      </c>
      <c r="AM1646" s="41">
        <f t="shared" si="286"/>
        <v>1635</v>
      </c>
      <c r="AN1646" s="41">
        <f t="shared" si="286"/>
        <v>5</v>
      </c>
      <c r="AO1646" s="41">
        <f t="shared" si="284"/>
        <v>0.67300000000000004</v>
      </c>
      <c r="AP1646" s="41">
        <f t="shared" si="284"/>
        <v>0.999</v>
      </c>
      <c r="AQ1646" s="41">
        <f t="shared" si="285"/>
        <v>1.99799999999978E-4</v>
      </c>
    </row>
    <row r="1647" spans="1:43">
      <c r="A1647" s="37" t="s">
        <v>130</v>
      </c>
      <c r="C1647" s="43">
        <v>67.240698822706705</v>
      </c>
      <c r="D1647" s="43">
        <v>176.74630544776099</v>
      </c>
      <c r="E1647" s="39">
        <f xml:space="preserve"> IF(A1643="Male",1,0)</f>
        <v>1</v>
      </c>
      <c r="G1647" s="39">
        <v>62.385534149691303</v>
      </c>
      <c r="H1647" s="39">
        <v>137.53367049723701</v>
      </c>
      <c r="I1647" s="66">
        <v>0</v>
      </c>
      <c r="J1647" s="67">
        <v>1</v>
      </c>
      <c r="K1647" s="160">
        <f t="shared" si="276"/>
        <v>1</v>
      </c>
      <c r="L1647" s="41">
        <f t="shared" si="277"/>
        <v>0</v>
      </c>
      <c r="M1647" s="41">
        <f t="shared" si="278"/>
        <v>5.9449752019667991E-2</v>
      </c>
      <c r="N1647" s="158">
        <f t="shared" si="279"/>
        <v>5.9449752019667991E-2</v>
      </c>
      <c r="O1647" s="160">
        <f t="shared" si="280"/>
        <v>0.94055024798033204</v>
      </c>
      <c r="P1647" s="158">
        <f t="shared" si="281"/>
        <v>-6.1290204788544314E-2</v>
      </c>
      <c r="Q1647" s="160">
        <f t="shared" si="282"/>
        <v>100</v>
      </c>
      <c r="R1647" s="41">
        <f t="shared" si="283"/>
        <v>6.3207417304206745E-2</v>
      </c>
      <c r="AJ1647" s="39">
        <v>6.7945381220307771E-3</v>
      </c>
      <c r="AK1647" s="39">
        <v>1</v>
      </c>
      <c r="AL1647" s="39">
        <v>0</v>
      </c>
      <c r="AM1647" s="41">
        <f t="shared" si="286"/>
        <v>1636</v>
      </c>
      <c r="AN1647" s="41">
        <f t="shared" si="286"/>
        <v>5</v>
      </c>
      <c r="AO1647" s="41">
        <f t="shared" si="284"/>
        <v>0.67280000000000006</v>
      </c>
      <c r="AP1647" s="41">
        <f t="shared" si="284"/>
        <v>0.999</v>
      </c>
      <c r="AQ1647" s="41">
        <f t="shared" si="285"/>
        <v>1.9980000000008891E-4</v>
      </c>
    </row>
    <row r="1648" spans="1:43">
      <c r="A1648" s="37" t="s">
        <v>130</v>
      </c>
      <c r="C1648" s="43">
        <v>71.223627442373896</v>
      </c>
      <c r="D1648" s="43">
        <v>209.733538764472</v>
      </c>
      <c r="E1648" s="39">
        <f xml:space="preserve"> IF(A1644="Male",1,0)</f>
        <v>1</v>
      </c>
      <c r="G1648" s="39">
        <v>62.388425765773803</v>
      </c>
      <c r="H1648" s="39">
        <v>129.62380013333899</v>
      </c>
      <c r="I1648" s="66">
        <v>0</v>
      </c>
      <c r="J1648" s="67">
        <v>1</v>
      </c>
      <c r="K1648" s="160">
        <f t="shared" si="276"/>
        <v>1</v>
      </c>
      <c r="L1648" s="41">
        <f t="shared" si="277"/>
        <v>0</v>
      </c>
      <c r="M1648" s="41">
        <f t="shared" si="278"/>
        <v>1.297584300441808E-2</v>
      </c>
      <c r="N1648" s="158">
        <f t="shared" si="279"/>
        <v>1.297584300441808E-2</v>
      </c>
      <c r="O1648" s="160">
        <f t="shared" si="280"/>
        <v>0.98702415699558188</v>
      </c>
      <c r="P1648" s="158">
        <f t="shared" si="281"/>
        <v>-1.3060764675338971E-2</v>
      </c>
      <c r="Q1648" s="160">
        <f t="shared" si="282"/>
        <v>100</v>
      </c>
      <c r="R1648" s="41">
        <f t="shared" si="283"/>
        <v>1.3146429003232757E-2</v>
      </c>
      <c r="AJ1648" s="39">
        <v>6.8004873135873063E-3</v>
      </c>
      <c r="AK1648" s="39">
        <v>1</v>
      </c>
      <c r="AL1648" s="39">
        <v>0</v>
      </c>
      <c r="AM1648" s="41">
        <f t="shared" si="286"/>
        <v>1637</v>
      </c>
      <c r="AN1648" s="41">
        <f t="shared" si="286"/>
        <v>5</v>
      </c>
      <c r="AO1648" s="41">
        <f t="shared" si="284"/>
        <v>0.67259999999999998</v>
      </c>
      <c r="AP1648" s="41">
        <f t="shared" si="284"/>
        <v>0.999</v>
      </c>
      <c r="AQ1648" s="41">
        <f t="shared" si="285"/>
        <v>1.99799999999978E-4</v>
      </c>
    </row>
    <row r="1649" spans="1:43">
      <c r="A1649" s="37" t="s">
        <v>130</v>
      </c>
      <c r="C1649" s="43">
        <v>65.796049919106395</v>
      </c>
      <c r="D1649" s="43">
        <v>158.460323820345</v>
      </c>
      <c r="E1649" s="39">
        <f xml:space="preserve"> IF(A1645="Male",1,0)</f>
        <v>1</v>
      </c>
      <c r="G1649" s="39">
        <v>62.389502626000997</v>
      </c>
      <c r="H1649" s="39">
        <v>110.80562927742299</v>
      </c>
      <c r="I1649" s="66">
        <v>0</v>
      </c>
      <c r="J1649" s="67">
        <v>1</v>
      </c>
      <c r="K1649" s="160">
        <f t="shared" si="276"/>
        <v>1</v>
      </c>
      <c r="L1649" s="41">
        <f t="shared" si="277"/>
        <v>0</v>
      </c>
      <c r="M1649" s="41">
        <f t="shared" si="278"/>
        <v>3.1439701446864959E-4</v>
      </c>
      <c r="N1649" s="158">
        <f t="shared" si="279"/>
        <v>3.1439701446864959E-4</v>
      </c>
      <c r="O1649" s="160">
        <f t="shared" si="280"/>
        <v>0.99968560298553133</v>
      </c>
      <c r="P1649" s="158">
        <f t="shared" si="281"/>
        <v>-3.1444644757137516E-4</v>
      </c>
      <c r="Q1649" s="160">
        <f t="shared" si="282"/>
        <v>100</v>
      </c>
      <c r="R1649" s="41">
        <f t="shared" si="283"/>
        <v>3.1449589103785459E-4</v>
      </c>
      <c r="AJ1649" s="39">
        <v>6.8124787818990024E-3</v>
      </c>
      <c r="AK1649" s="39">
        <v>1</v>
      </c>
      <c r="AL1649" s="39">
        <v>0</v>
      </c>
      <c r="AM1649" s="41">
        <f t="shared" si="286"/>
        <v>1638</v>
      </c>
      <c r="AN1649" s="41">
        <f t="shared" si="286"/>
        <v>5</v>
      </c>
      <c r="AO1649" s="41">
        <f t="shared" si="284"/>
        <v>0.6724</v>
      </c>
      <c r="AP1649" s="41">
        <f t="shared" si="284"/>
        <v>0.999</v>
      </c>
      <c r="AQ1649" s="41">
        <f t="shared" si="285"/>
        <v>1.99799999999978E-4</v>
      </c>
    </row>
    <row r="1650" spans="1:43">
      <c r="A1650" s="37" t="s">
        <v>130</v>
      </c>
      <c r="C1650" s="43">
        <v>64.520847462428804</v>
      </c>
      <c r="D1650" s="43">
        <v>171.303495123217</v>
      </c>
      <c r="E1650" s="39">
        <f xml:space="preserve"> IF(A1646="Male",1,0)</f>
        <v>1</v>
      </c>
      <c r="G1650" s="39">
        <v>62.391382628163903</v>
      </c>
      <c r="H1650" s="39">
        <v>125.635115013887</v>
      </c>
      <c r="I1650" s="66">
        <v>0</v>
      </c>
      <c r="J1650" s="67">
        <v>1</v>
      </c>
      <c r="K1650" s="160">
        <f t="shared" si="276"/>
        <v>1</v>
      </c>
      <c r="L1650" s="41">
        <f t="shared" si="277"/>
        <v>0</v>
      </c>
      <c r="M1650" s="41">
        <f t="shared" si="278"/>
        <v>5.9158938493283934E-3</v>
      </c>
      <c r="N1650" s="158">
        <f t="shared" si="279"/>
        <v>5.9158938493283934E-3</v>
      </c>
      <c r="O1650" s="160">
        <f t="shared" si="280"/>
        <v>0.99408410615067155</v>
      </c>
      <c r="P1650" s="158">
        <f t="shared" si="281"/>
        <v>-5.9334620714379272E-3</v>
      </c>
      <c r="Q1650" s="160">
        <f t="shared" si="282"/>
        <v>100</v>
      </c>
      <c r="R1650" s="41">
        <f t="shared" si="283"/>
        <v>5.9510999247700805E-3</v>
      </c>
      <c r="AJ1650" s="39">
        <v>6.8371218394493354E-3</v>
      </c>
      <c r="AK1650" s="39">
        <v>1</v>
      </c>
      <c r="AL1650" s="39">
        <v>0</v>
      </c>
      <c r="AM1650" s="41">
        <f t="shared" si="286"/>
        <v>1639</v>
      </c>
      <c r="AN1650" s="41">
        <f t="shared" si="286"/>
        <v>5</v>
      </c>
      <c r="AO1650" s="41">
        <f t="shared" si="284"/>
        <v>0.67220000000000002</v>
      </c>
      <c r="AP1650" s="41">
        <f t="shared" si="284"/>
        <v>0.999</v>
      </c>
      <c r="AQ1650" s="41">
        <f t="shared" si="285"/>
        <v>1.9980000000008891E-4</v>
      </c>
    </row>
    <row r="1651" spans="1:43">
      <c r="A1651" s="37" t="s">
        <v>130</v>
      </c>
      <c r="C1651" s="43">
        <v>67.4770312447816</v>
      </c>
      <c r="D1651" s="43">
        <v>180.29482063415901</v>
      </c>
      <c r="E1651" s="39">
        <f xml:space="preserve"> IF(A1647="Male",1,0)</f>
        <v>1</v>
      </c>
      <c r="G1651" s="39">
        <v>62.395823966981297</v>
      </c>
      <c r="H1651" s="39">
        <v>139.849700712198</v>
      </c>
      <c r="I1651" s="66">
        <v>0</v>
      </c>
      <c r="J1651" s="67">
        <v>1</v>
      </c>
      <c r="K1651" s="160">
        <f t="shared" si="276"/>
        <v>1</v>
      </c>
      <c r="L1651" s="41">
        <f t="shared" si="277"/>
        <v>0</v>
      </c>
      <c r="M1651" s="41">
        <f t="shared" si="278"/>
        <v>9.0541572144516622E-2</v>
      </c>
      <c r="N1651" s="158">
        <f t="shared" si="279"/>
        <v>9.0541572144516622E-2</v>
      </c>
      <c r="O1651" s="160">
        <f t="shared" si="280"/>
        <v>0.90945842785548336</v>
      </c>
      <c r="P1651" s="158">
        <f t="shared" si="281"/>
        <v>-9.4905990858651479E-2</v>
      </c>
      <c r="Q1651" s="160">
        <f t="shared" si="282"/>
        <v>100</v>
      </c>
      <c r="R1651" s="41">
        <f t="shared" si="283"/>
        <v>9.9555482000441758E-2</v>
      </c>
      <c r="AJ1651" s="39">
        <v>6.8495661906360266E-3</v>
      </c>
      <c r="AK1651" s="39">
        <v>1</v>
      </c>
      <c r="AL1651" s="39">
        <v>0</v>
      </c>
      <c r="AM1651" s="41">
        <f t="shared" si="286"/>
        <v>1640</v>
      </c>
      <c r="AN1651" s="41">
        <f t="shared" si="286"/>
        <v>5</v>
      </c>
      <c r="AO1651" s="41">
        <f t="shared" si="284"/>
        <v>0.67199999999999993</v>
      </c>
      <c r="AP1651" s="41">
        <f t="shared" si="284"/>
        <v>0.999</v>
      </c>
      <c r="AQ1651" s="41">
        <f t="shared" si="285"/>
        <v>1.99799999999978E-4</v>
      </c>
    </row>
    <row r="1652" spans="1:43">
      <c r="A1652" s="37" t="s">
        <v>130</v>
      </c>
      <c r="C1652" s="43">
        <v>71.356628080495994</v>
      </c>
      <c r="D1652" s="43">
        <v>211.39563856513499</v>
      </c>
      <c r="E1652" s="39">
        <f xml:space="preserve"> IF(A1648="Male",1,0)</f>
        <v>1</v>
      </c>
      <c r="G1652" s="39">
        <v>62.396004950418899</v>
      </c>
      <c r="H1652" s="39">
        <v>130.36589639738099</v>
      </c>
      <c r="I1652" s="66">
        <v>0</v>
      </c>
      <c r="J1652" s="67">
        <v>1</v>
      </c>
      <c r="K1652" s="160">
        <f t="shared" si="276"/>
        <v>1</v>
      </c>
      <c r="L1652" s="41">
        <f t="shared" si="277"/>
        <v>0</v>
      </c>
      <c r="M1652" s="41">
        <f t="shared" si="278"/>
        <v>1.4947496902204762E-2</v>
      </c>
      <c r="N1652" s="158">
        <f t="shared" si="279"/>
        <v>1.4947496902204762E-2</v>
      </c>
      <c r="O1652" s="160">
        <f t="shared" si="280"/>
        <v>0.98505250309779524</v>
      </c>
      <c r="P1652" s="158">
        <f t="shared" si="281"/>
        <v>-1.5060336593227693E-2</v>
      </c>
      <c r="Q1652" s="160">
        <f t="shared" si="282"/>
        <v>100</v>
      </c>
      <c r="R1652" s="41">
        <f t="shared" si="283"/>
        <v>1.5174314927577811E-2</v>
      </c>
      <c r="AJ1652" s="39">
        <v>6.8567165588680288E-3</v>
      </c>
      <c r="AK1652" s="39">
        <v>1</v>
      </c>
      <c r="AL1652" s="39">
        <v>0</v>
      </c>
      <c r="AM1652" s="41">
        <f t="shared" si="286"/>
        <v>1641</v>
      </c>
      <c r="AN1652" s="41">
        <f t="shared" si="286"/>
        <v>5</v>
      </c>
      <c r="AO1652" s="41">
        <f t="shared" si="284"/>
        <v>0.67179999999999995</v>
      </c>
      <c r="AP1652" s="41">
        <f t="shared" si="284"/>
        <v>0.999</v>
      </c>
      <c r="AQ1652" s="41">
        <f t="shared" si="285"/>
        <v>1.99799999999978E-4</v>
      </c>
    </row>
    <row r="1653" spans="1:43">
      <c r="A1653" s="37" t="s">
        <v>130</v>
      </c>
      <c r="C1653" s="43">
        <v>68.176306456727403</v>
      </c>
      <c r="D1653" s="43">
        <v>190.132725436454</v>
      </c>
      <c r="E1653" s="39">
        <f xml:space="preserve"> IF(A1649="Male",1,0)</f>
        <v>1</v>
      </c>
      <c r="G1653" s="39">
        <v>62.396094259934401</v>
      </c>
      <c r="H1653" s="39">
        <v>121.51277974652101</v>
      </c>
      <c r="I1653" s="66">
        <v>0</v>
      </c>
      <c r="J1653" s="67">
        <v>1</v>
      </c>
      <c r="K1653" s="160">
        <f t="shared" si="276"/>
        <v>1</v>
      </c>
      <c r="L1653" s="41">
        <f t="shared" si="277"/>
        <v>0</v>
      </c>
      <c r="M1653" s="41">
        <f t="shared" si="278"/>
        <v>2.6143396461241054E-3</v>
      </c>
      <c r="N1653" s="158">
        <f t="shared" si="279"/>
        <v>2.6143396461241054E-3</v>
      </c>
      <c r="O1653" s="160">
        <f t="shared" si="280"/>
        <v>0.99738566035387588</v>
      </c>
      <c r="P1653" s="158">
        <f t="shared" si="281"/>
        <v>-2.6177629998580562E-3</v>
      </c>
      <c r="Q1653" s="160">
        <f t="shared" si="282"/>
        <v>100</v>
      </c>
      <c r="R1653" s="41">
        <f t="shared" si="283"/>
        <v>2.6211923331608041E-3</v>
      </c>
      <c r="AJ1653" s="39">
        <v>6.866913149161144E-3</v>
      </c>
      <c r="AK1653" s="39">
        <v>1</v>
      </c>
      <c r="AL1653" s="39">
        <v>0</v>
      </c>
      <c r="AM1653" s="41">
        <f t="shared" si="286"/>
        <v>1642</v>
      </c>
      <c r="AN1653" s="41">
        <f t="shared" si="286"/>
        <v>5</v>
      </c>
      <c r="AO1653" s="41">
        <f t="shared" si="284"/>
        <v>0.67159999999999997</v>
      </c>
      <c r="AP1653" s="41">
        <f t="shared" si="284"/>
        <v>0.999</v>
      </c>
      <c r="AQ1653" s="41">
        <f t="shared" si="285"/>
        <v>1.99799999999978E-4</v>
      </c>
    </row>
    <row r="1654" spans="1:43">
      <c r="A1654" s="37" t="s">
        <v>130</v>
      </c>
      <c r="C1654" s="43">
        <v>67.473098814256403</v>
      </c>
      <c r="D1654" s="43">
        <v>178.365728160163</v>
      </c>
      <c r="E1654" s="39">
        <f xml:space="preserve"> IF(A1650="Male",1,0)</f>
        <v>1</v>
      </c>
      <c r="G1654" s="39">
        <v>62.396153633355297</v>
      </c>
      <c r="H1654" s="39">
        <v>127.032748132563</v>
      </c>
      <c r="I1654" s="66">
        <v>0</v>
      </c>
      <c r="J1654" s="67">
        <v>1</v>
      </c>
      <c r="K1654" s="160">
        <f t="shared" si="276"/>
        <v>1</v>
      </c>
      <c r="L1654" s="41">
        <f t="shared" si="277"/>
        <v>0</v>
      </c>
      <c r="M1654" s="41">
        <f t="shared" si="278"/>
        <v>7.7727945097964216E-3</v>
      </c>
      <c r="N1654" s="158">
        <f t="shared" si="279"/>
        <v>7.7727945097964216E-3</v>
      </c>
      <c r="O1654" s="160">
        <f t="shared" si="280"/>
        <v>0.9922272054902036</v>
      </c>
      <c r="P1654" s="158">
        <f t="shared" si="281"/>
        <v>-7.8031601298712222E-3</v>
      </c>
      <c r="Q1654" s="160">
        <f t="shared" si="282"/>
        <v>100</v>
      </c>
      <c r="R1654" s="41">
        <f t="shared" si="283"/>
        <v>7.8336841267684469E-3</v>
      </c>
      <c r="AJ1654" s="39">
        <v>6.8681640974639011E-3</v>
      </c>
      <c r="AK1654" s="39">
        <v>1</v>
      </c>
      <c r="AL1654" s="39">
        <v>0</v>
      </c>
      <c r="AM1654" s="41">
        <f t="shared" si="286"/>
        <v>1643</v>
      </c>
      <c r="AN1654" s="41">
        <f t="shared" si="286"/>
        <v>5</v>
      </c>
      <c r="AO1654" s="41">
        <f t="shared" si="284"/>
        <v>0.6714</v>
      </c>
      <c r="AP1654" s="41">
        <f t="shared" si="284"/>
        <v>0.999</v>
      </c>
      <c r="AQ1654" s="41">
        <f t="shared" si="285"/>
        <v>1.99799999999978E-4</v>
      </c>
    </row>
    <row r="1655" spans="1:43">
      <c r="A1655" s="37" t="s">
        <v>130</v>
      </c>
      <c r="C1655" s="43">
        <v>65.656920574666799</v>
      </c>
      <c r="D1655" s="43">
        <v>163.19511639464099</v>
      </c>
      <c r="E1655" s="39">
        <f xml:space="preserve"> IF(A1651="Male",1,0)</f>
        <v>1</v>
      </c>
      <c r="G1655" s="39">
        <v>62.396206784717997</v>
      </c>
      <c r="H1655" s="39">
        <v>108.399305946656</v>
      </c>
      <c r="I1655" s="66">
        <v>0</v>
      </c>
      <c r="J1655" s="67">
        <v>1</v>
      </c>
      <c r="K1655" s="160">
        <f t="shared" si="276"/>
        <v>1</v>
      </c>
      <c r="L1655" s="41">
        <f t="shared" si="277"/>
        <v>0</v>
      </c>
      <c r="M1655" s="41">
        <f t="shared" si="278"/>
        <v>1.9445538410349666E-4</v>
      </c>
      <c r="N1655" s="158">
        <f t="shared" si="279"/>
        <v>1.9445538410349666E-4</v>
      </c>
      <c r="O1655" s="160">
        <f t="shared" si="280"/>
        <v>0.99980554461589655</v>
      </c>
      <c r="P1655" s="158">
        <f t="shared" si="281"/>
        <v>-1.9447429300298823E-4</v>
      </c>
      <c r="Q1655" s="160">
        <f t="shared" si="282"/>
        <v>100</v>
      </c>
      <c r="R1655" s="41">
        <f t="shared" si="283"/>
        <v>1.9449320435425483E-4</v>
      </c>
      <c r="AJ1655" s="39">
        <v>6.8716571657890324E-3</v>
      </c>
      <c r="AK1655" s="39">
        <v>1</v>
      </c>
      <c r="AL1655" s="39">
        <v>0</v>
      </c>
      <c r="AM1655" s="41">
        <f t="shared" si="286"/>
        <v>1644</v>
      </c>
      <c r="AN1655" s="41">
        <f t="shared" si="286"/>
        <v>5</v>
      </c>
      <c r="AO1655" s="41">
        <f t="shared" si="284"/>
        <v>0.67120000000000002</v>
      </c>
      <c r="AP1655" s="41">
        <f t="shared" si="284"/>
        <v>0.999</v>
      </c>
      <c r="AQ1655" s="41">
        <f t="shared" si="285"/>
        <v>1.99799999999978E-4</v>
      </c>
    </row>
    <row r="1656" spans="1:43">
      <c r="A1656" s="37" t="s">
        <v>130</v>
      </c>
      <c r="C1656" s="43">
        <v>67.700358021367705</v>
      </c>
      <c r="D1656" s="43">
        <v>155.16258678275599</v>
      </c>
      <c r="E1656" s="39">
        <f xml:space="preserve"> IF(A1652="Male",1,0)</f>
        <v>1</v>
      </c>
      <c r="G1656" s="39">
        <v>62.396611201488497</v>
      </c>
      <c r="H1656" s="39">
        <v>146.80730863936199</v>
      </c>
      <c r="I1656" s="66">
        <v>0</v>
      </c>
      <c r="J1656" s="67">
        <v>1</v>
      </c>
      <c r="K1656" s="160">
        <f t="shared" si="276"/>
        <v>1</v>
      </c>
      <c r="L1656" s="41">
        <f t="shared" si="277"/>
        <v>0</v>
      </c>
      <c r="M1656" s="41">
        <f t="shared" si="278"/>
        <v>0.28344171135532681</v>
      </c>
      <c r="N1656" s="158">
        <f t="shared" si="279"/>
        <v>0.28344171135532681</v>
      </c>
      <c r="O1656" s="160">
        <f t="shared" si="280"/>
        <v>0.71655828864467319</v>
      </c>
      <c r="P1656" s="158">
        <f t="shared" si="281"/>
        <v>-0.33329568311118135</v>
      </c>
      <c r="Q1656" s="160">
        <f t="shared" si="282"/>
        <v>100</v>
      </c>
      <c r="R1656" s="41">
        <f t="shared" si="283"/>
        <v>0.39555988095740224</v>
      </c>
      <c r="AJ1656" s="39">
        <v>6.8760484987130848E-3</v>
      </c>
      <c r="AK1656" s="39">
        <v>1</v>
      </c>
      <c r="AL1656" s="39">
        <v>0</v>
      </c>
      <c r="AM1656" s="41">
        <f t="shared" si="286"/>
        <v>1645</v>
      </c>
      <c r="AN1656" s="41">
        <f t="shared" si="286"/>
        <v>5</v>
      </c>
      <c r="AO1656" s="41">
        <f t="shared" si="284"/>
        <v>0.67100000000000004</v>
      </c>
      <c r="AP1656" s="41">
        <f t="shared" si="284"/>
        <v>0.999</v>
      </c>
      <c r="AQ1656" s="41">
        <f t="shared" si="285"/>
        <v>1.99799999999978E-4</v>
      </c>
    </row>
    <row r="1657" spans="1:43">
      <c r="A1657" s="37" t="s">
        <v>130</v>
      </c>
      <c r="C1657" s="43">
        <v>62.208828621042898</v>
      </c>
      <c r="D1657" s="43">
        <v>130.83807383986399</v>
      </c>
      <c r="E1657" s="39">
        <f xml:space="preserve"> IF(A1653="Male",1,0)</f>
        <v>1</v>
      </c>
      <c r="G1657" s="39">
        <v>62.397405000100299</v>
      </c>
      <c r="H1657" s="39">
        <v>134.21070673214101</v>
      </c>
      <c r="I1657" s="66">
        <v>0</v>
      </c>
      <c r="J1657" s="67">
        <v>1</v>
      </c>
      <c r="K1657" s="160">
        <f t="shared" si="276"/>
        <v>1</v>
      </c>
      <c r="L1657" s="41">
        <f t="shared" si="277"/>
        <v>0</v>
      </c>
      <c r="M1657" s="41">
        <f t="shared" si="278"/>
        <v>3.1484794243165151E-2</v>
      </c>
      <c r="N1657" s="158">
        <f t="shared" si="279"/>
        <v>3.1484794243165151E-2</v>
      </c>
      <c r="O1657" s="160">
        <f t="shared" si="280"/>
        <v>0.96851520575683481</v>
      </c>
      <c r="P1657" s="158">
        <f t="shared" si="281"/>
        <v>-3.1991095941520706E-2</v>
      </c>
      <c r="Q1657" s="160">
        <f t="shared" si="282"/>
        <v>100</v>
      </c>
      <c r="R1657" s="41">
        <f t="shared" si="283"/>
        <v>3.2508311749800282E-2</v>
      </c>
      <c r="AJ1657" s="39">
        <v>6.8847112459490978E-3</v>
      </c>
      <c r="AK1657" s="39">
        <v>1</v>
      </c>
      <c r="AL1657" s="39">
        <v>0</v>
      </c>
      <c r="AM1657" s="41">
        <f t="shared" si="286"/>
        <v>1646</v>
      </c>
      <c r="AN1657" s="41">
        <f t="shared" si="286"/>
        <v>5</v>
      </c>
      <c r="AO1657" s="41">
        <f t="shared" si="284"/>
        <v>0.67080000000000006</v>
      </c>
      <c r="AP1657" s="41">
        <f t="shared" si="284"/>
        <v>0.999</v>
      </c>
      <c r="AQ1657" s="41">
        <f t="shared" si="285"/>
        <v>1.9980000000008891E-4</v>
      </c>
    </row>
    <row r="1658" spans="1:43">
      <c r="A1658" s="37" t="s">
        <v>130</v>
      </c>
      <c r="C1658" s="43">
        <v>67.4450805149459</v>
      </c>
      <c r="D1658" s="43">
        <v>186.83886820385101</v>
      </c>
      <c r="E1658" s="39">
        <f xml:space="preserve"> IF(A1654="Male",1,0)</f>
        <v>1</v>
      </c>
      <c r="G1658" s="39">
        <v>62.401066525800502</v>
      </c>
      <c r="H1658" s="39">
        <v>133.829923765346</v>
      </c>
      <c r="I1658" s="66">
        <v>0</v>
      </c>
      <c r="J1658" s="67">
        <v>1</v>
      </c>
      <c r="K1658" s="160">
        <f t="shared" si="276"/>
        <v>1</v>
      </c>
      <c r="L1658" s="41">
        <f t="shared" si="277"/>
        <v>0</v>
      </c>
      <c r="M1658" s="41">
        <f t="shared" si="278"/>
        <v>2.921031717932801E-2</v>
      </c>
      <c r="N1658" s="158">
        <f t="shared" si="279"/>
        <v>2.921031717932801E-2</v>
      </c>
      <c r="O1658" s="160">
        <f t="shared" si="280"/>
        <v>0.97078968282067202</v>
      </c>
      <c r="P1658" s="158">
        <f t="shared" si="281"/>
        <v>-2.9645432688561044E-2</v>
      </c>
      <c r="Q1658" s="160">
        <f t="shared" si="282"/>
        <v>100</v>
      </c>
      <c r="R1658" s="41">
        <f t="shared" si="283"/>
        <v>3.0089233225528471E-2</v>
      </c>
      <c r="AJ1658" s="39">
        <v>6.8908536918744073E-3</v>
      </c>
      <c r="AK1658" s="39">
        <v>1</v>
      </c>
      <c r="AL1658" s="39">
        <v>0</v>
      </c>
      <c r="AM1658" s="41">
        <f t="shared" si="286"/>
        <v>1647</v>
      </c>
      <c r="AN1658" s="41">
        <f t="shared" si="286"/>
        <v>5</v>
      </c>
      <c r="AO1658" s="41">
        <f t="shared" si="284"/>
        <v>0.67059999999999997</v>
      </c>
      <c r="AP1658" s="41">
        <f t="shared" si="284"/>
        <v>0.999</v>
      </c>
      <c r="AQ1658" s="41">
        <f t="shared" si="285"/>
        <v>1.99799999999978E-4</v>
      </c>
    </row>
    <row r="1659" spans="1:43">
      <c r="A1659" s="37" t="s">
        <v>130</v>
      </c>
      <c r="C1659" s="43">
        <v>69.579090234358901</v>
      </c>
      <c r="D1659" s="43">
        <v>194.094561074301</v>
      </c>
      <c r="E1659" s="39">
        <f xml:space="preserve"> IF(A1655="Male",1,0)</f>
        <v>1</v>
      </c>
      <c r="G1659" s="39">
        <v>62.401533516675499</v>
      </c>
      <c r="H1659" s="39">
        <v>144.54505701457001</v>
      </c>
      <c r="I1659" s="66">
        <v>1</v>
      </c>
      <c r="J1659" s="67">
        <v>0</v>
      </c>
      <c r="K1659" s="160">
        <f t="shared" si="276"/>
        <v>1</v>
      </c>
      <c r="L1659" s="41">
        <f t="shared" si="277"/>
        <v>1</v>
      </c>
      <c r="M1659" s="41">
        <f t="shared" si="278"/>
        <v>0.20123814008378935</v>
      </c>
      <c r="N1659" s="158">
        <f t="shared" si="279"/>
        <v>0.20123814008378935</v>
      </c>
      <c r="O1659" s="160">
        <f t="shared" si="280"/>
        <v>0.79876185991621063</v>
      </c>
      <c r="P1659" s="158">
        <f t="shared" si="281"/>
        <v>-1.6032662956806534</v>
      </c>
      <c r="Q1659" s="160">
        <f t="shared" si="282"/>
        <v>0</v>
      </c>
      <c r="R1659" s="41">
        <f t="shared" si="283"/>
        <v>3.9692369427765075</v>
      </c>
      <c r="AJ1659" s="39">
        <v>6.9056859047529938E-3</v>
      </c>
      <c r="AK1659" s="39">
        <v>1</v>
      </c>
      <c r="AL1659" s="39">
        <v>0</v>
      </c>
      <c r="AM1659" s="41">
        <f t="shared" si="286"/>
        <v>1648</v>
      </c>
      <c r="AN1659" s="41">
        <f t="shared" si="286"/>
        <v>5</v>
      </c>
      <c r="AO1659" s="41">
        <f t="shared" si="284"/>
        <v>0.6704</v>
      </c>
      <c r="AP1659" s="41">
        <f t="shared" si="284"/>
        <v>0.999</v>
      </c>
      <c r="AQ1659" s="41">
        <f t="shared" si="285"/>
        <v>1.99799999999978E-4</v>
      </c>
    </row>
    <row r="1660" spans="1:43">
      <c r="A1660" s="37" t="s">
        <v>130</v>
      </c>
      <c r="C1660" s="43">
        <v>69.926241234000301</v>
      </c>
      <c r="D1660" s="43">
        <v>204.87569167920699</v>
      </c>
      <c r="E1660" s="39">
        <f xml:space="preserve"> IF(A1656="Male",1,0)</f>
        <v>1</v>
      </c>
      <c r="G1660" s="39">
        <v>62.404061207282403</v>
      </c>
      <c r="H1660" s="39">
        <v>132.859670011568</v>
      </c>
      <c r="I1660" s="66">
        <v>0</v>
      </c>
      <c r="J1660" s="67">
        <v>1</v>
      </c>
      <c r="K1660" s="160">
        <f t="shared" si="276"/>
        <v>1</v>
      </c>
      <c r="L1660" s="41">
        <f t="shared" si="277"/>
        <v>0</v>
      </c>
      <c r="M1660" s="41">
        <f t="shared" si="278"/>
        <v>2.4185867616675148E-2</v>
      </c>
      <c r="N1660" s="158">
        <f t="shared" si="279"/>
        <v>2.4185867616675148E-2</v>
      </c>
      <c r="O1660" s="160">
        <f t="shared" si="280"/>
        <v>0.97581413238332482</v>
      </c>
      <c r="P1660" s="158">
        <f t="shared" si="281"/>
        <v>-2.4483148836527437E-2</v>
      </c>
      <c r="Q1660" s="160">
        <f t="shared" si="282"/>
        <v>100</v>
      </c>
      <c r="R1660" s="41">
        <f t="shared" si="283"/>
        <v>2.4785322136710274E-2</v>
      </c>
      <c r="AJ1660" s="39">
        <v>6.9083240744543485E-3</v>
      </c>
      <c r="AK1660" s="39">
        <v>1</v>
      </c>
      <c r="AL1660" s="39">
        <v>0</v>
      </c>
      <c r="AM1660" s="41">
        <f t="shared" si="286"/>
        <v>1649</v>
      </c>
      <c r="AN1660" s="41">
        <f t="shared" si="286"/>
        <v>5</v>
      </c>
      <c r="AO1660" s="41">
        <f t="shared" si="284"/>
        <v>0.67020000000000002</v>
      </c>
      <c r="AP1660" s="41">
        <f t="shared" si="284"/>
        <v>0.999</v>
      </c>
      <c r="AQ1660" s="41">
        <f t="shared" si="285"/>
        <v>1.9980000000008891E-4</v>
      </c>
    </row>
    <row r="1661" spans="1:43">
      <c r="A1661" s="37" t="s">
        <v>130</v>
      </c>
      <c r="C1661" s="43">
        <v>68.8610815030965</v>
      </c>
      <c r="D1661" s="43">
        <v>199.28131143282701</v>
      </c>
      <c r="E1661" s="39">
        <f xml:space="preserve"> IF(A1657="Male",1,0)</f>
        <v>1</v>
      </c>
      <c r="G1661" s="39">
        <v>62.405336125527498</v>
      </c>
      <c r="H1661" s="39">
        <v>116.602306473742</v>
      </c>
      <c r="I1661" s="66">
        <v>0</v>
      </c>
      <c r="J1661" s="67">
        <v>1</v>
      </c>
      <c r="K1661" s="160">
        <f t="shared" si="276"/>
        <v>1</v>
      </c>
      <c r="L1661" s="41">
        <f t="shared" si="277"/>
        <v>0</v>
      </c>
      <c r="M1661" s="41">
        <f t="shared" si="278"/>
        <v>9.8427148369672666E-4</v>
      </c>
      <c r="N1661" s="158">
        <f t="shared" si="279"/>
        <v>9.8427148369672666E-4</v>
      </c>
      <c r="O1661" s="160">
        <f t="shared" si="280"/>
        <v>0.99901572851630327</v>
      </c>
      <c r="P1661" s="158">
        <f t="shared" si="281"/>
        <v>-9.8475619695926947E-4</v>
      </c>
      <c r="Q1661" s="160">
        <f t="shared" si="282"/>
        <v>100</v>
      </c>
      <c r="R1661" s="41">
        <f t="shared" si="283"/>
        <v>9.8524122854254338E-4</v>
      </c>
      <c r="AJ1661" s="39">
        <v>6.9320951738952646E-3</v>
      </c>
      <c r="AK1661" s="39">
        <v>1</v>
      </c>
      <c r="AL1661" s="39">
        <v>0</v>
      </c>
      <c r="AM1661" s="41">
        <f t="shared" si="286"/>
        <v>1650</v>
      </c>
      <c r="AN1661" s="41">
        <f t="shared" si="286"/>
        <v>5</v>
      </c>
      <c r="AO1661" s="41">
        <f t="shared" si="284"/>
        <v>0.66999999999999993</v>
      </c>
      <c r="AP1661" s="41">
        <f t="shared" si="284"/>
        <v>0.999</v>
      </c>
      <c r="AQ1661" s="41">
        <f t="shared" si="285"/>
        <v>1.99799999999978E-4</v>
      </c>
    </row>
    <row r="1662" spans="1:43">
      <c r="A1662" s="37" t="s">
        <v>130</v>
      </c>
      <c r="C1662" s="43">
        <v>70.943499589005995</v>
      </c>
      <c r="D1662" s="43">
        <v>192.20615096470399</v>
      </c>
      <c r="E1662" s="39">
        <f xml:space="preserve"> IF(A1658="Male",1,0)</f>
        <v>1</v>
      </c>
      <c r="G1662" s="39">
        <v>62.407064131751497</v>
      </c>
      <c r="H1662" s="39">
        <v>120.303349805267</v>
      </c>
      <c r="I1662" s="66">
        <v>0</v>
      </c>
      <c r="J1662" s="67">
        <v>1</v>
      </c>
      <c r="K1662" s="160">
        <f t="shared" si="276"/>
        <v>1</v>
      </c>
      <c r="L1662" s="41">
        <f t="shared" si="277"/>
        <v>0</v>
      </c>
      <c r="M1662" s="41">
        <f t="shared" si="278"/>
        <v>2.0468408207414959E-3</v>
      </c>
      <c r="N1662" s="158">
        <f t="shared" si="279"/>
        <v>2.0468408207414959E-3</v>
      </c>
      <c r="O1662" s="160">
        <f t="shared" si="280"/>
        <v>0.99795315917925853</v>
      </c>
      <c r="P1662" s="158">
        <f t="shared" si="281"/>
        <v>-2.0489384622618232E-3</v>
      </c>
      <c r="Q1662" s="160">
        <f t="shared" si="282"/>
        <v>100</v>
      </c>
      <c r="R1662" s="41">
        <f t="shared" si="283"/>
        <v>2.0510389710323364E-3</v>
      </c>
      <c r="AJ1662" s="39">
        <v>6.9444216882823279E-3</v>
      </c>
      <c r="AK1662" s="39">
        <v>1</v>
      </c>
      <c r="AL1662" s="39">
        <v>0</v>
      </c>
      <c r="AM1662" s="41">
        <f t="shared" si="286"/>
        <v>1651</v>
      </c>
      <c r="AN1662" s="41">
        <f t="shared" si="286"/>
        <v>5</v>
      </c>
      <c r="AO1662" s="41">
        <f t="shared" si="284"/>
        <v>0.66979999999999995</v>
      </c>
      <c r="AP1662" s="41">
        <f t="shared" si="284"/>
        <v>0.999</v>
      </c>
      <c r="AQ1662" s="41">
        <f t="shared" si="285"/>
        <v>1.99799999999978E-4</v>
      </c>
    </row>
    <row r="1663" spans="1:43">
      <c r="A1663" s="37" t="s">
        <v>130</v>
      </c>
      <c r="C1663" s="43">
        <v>71.574723361287298</v>
      </c>
      <c r="D1663" s="43">
        <v>207.816943794113</v>
      </c>
      <c r="E1663" s="39">
        <f xml:space="preserve"> IF(A1659="Male",1,0)</f>
        <v>1</v>
      </c>
      <c r="G1663" s="39">
        <v>62.408118174273497</v>
      </c>
      <c r="H1663" s="39">
        <v>142.76441834988</v>
      </c>
      <c r="I1663" s="66">
        <v>0</v>
      </c>
      <c r="J1663" s="67">
        <v>1</v>
      </c>
      <c r="K1663" s="160">
        <f t="shared" si="276"/>
        <v>1</v>
      </c>
      <c r="L1663" s="41">
        <f t="shared" si="277"/>
        <v>0</v>
      </c>
      <c r="M1663" s="41">
        <f t="shared" si="278"/>
        <v>0.14995038716835613</v>
      </c>
      <c r="N1663" s="158">
        <f t="shared" si="279"/>
        <v>0.14995038716835613</v>
      </c>
      <c r="O1663" s="160">
        <f t="shared" si="280"/>
        <v>0.85004961283164393</v>
      </c>
      <c r="P1663" s="158">
        <f t="shared" si="281"/>
        <v>-0.16246056316389437</v>
      </c>
      <c r="Q1663" s="160">
        <f t="shared" si="282"/>
        <v>100</v>
      </c>
      <c r="R1663" s="41">
        <f t="shared" si="283"/>
        <v>0.17640192396400098</v>
      </c>
      <c r="AJ1663" s="39">
        <v>6.9464333444770312E-3</v>
      </c>
      <c r="AK1663" s="39">
        <v>1</v>
      </c>
      <c r="AL1663" s="39">
        <v>0</v>
      </c>
      <c r="AM1663" s="41">
        <f t="shared" si="286"/>
        <v>1652</v>
      </c>
      <c r="AN1663" s="41">
        <f t="shared" si="286"/>
        <v>5</v>
      </c>
      <c r="AO1663" s="41">
        <f t="shared" si="284"/>
        <v>0.66959999999999997</v>
      </c>
      <c r="AP1663" s="41">
        <f t="shared" si="284"/>
        <v>0.999</v>
      </c>
      <c r="AQ1663" s="41">
        <f t="shared" si="285"/>
        <v>1.99799999999978E-4</v>
      </c>
    </row>
    <row r="1664" spans="1:43">
      <c r="A1664" s="37" t="s">
        <v>130</v>
      </c>
      <c r="C1664" s="43">
        <v>66.502898913425199</v>
      </c>
      <c r="D1664" s="43">
        <v>161.75717607292799</v>
      </c>
      <c r="E1664" s="39">
        <f xml:space="preserve"> IF(A1660="Male",1,0)</f>
        <v>1</v>
      </c>
      <c r="G1664" s="39">
        <v>62.409264356942899</v>
      </c>
      <c r="H1664" s="39">
        <v>146.809439343295</v>
      </c>
      <c r="I1664" s="66">
        <v>0</v>
      </c>
      <c r="J1664" s="67">
        <v>1</v>
      </c>
      <c r="K1664" s="160">
        <f t="shared" si="276"/>
        <v>1</v>
      </c>
      <c r="L1664" s="41">
        <f t="shared" si="277"/>
        <v>0</v>
      </c>
      <c r="M1664" s="41">
        <f t="shared" si="278"/>
        <v>0.28226305181576383</v>
      </c>
      <c r="N1664" s="158">
        <f t="shared" si="279"/>
        <v>0.28226305181576383</v>
      </c>
      <c r="O1664" s="160">
        <f t="shared" si="280"/>
        <v>0.71773694818423617</v>
      </c>
      <c r="P1664" s="158">
        <f t="shared" si="281"/>
        <v>-0.33165214449428265</v>
      </c>
      <c r="Q1664" s="160">
        <f t="shared" si="282"/>
        <v>100</v>
      </c>
      <c r="R1664" s="41">
        <f t="shared" si="283"/>
        <v>0.39326810822522906</v>
      </c>
      <c r="AJ1664" s="39">
        <v>6.9571662032903957E-3</v>
      </c>
      <c r="AK1664" s="39">
        <v>1</v>
      </c>
      <c r="AL1664" s="39">
        <v>0</v>
      </c>
      <c r="AM1664" s="41">
        <f t="shared" si="286"/>
        <v>1653</v>
      </c>
      <c r="AN1664" s="41">
        <f t="shared" si="286"/>
        <v>5</v>
      </c>
      <c r="AO1664" s="41">
        <f t="shared" si="284"/>
        <v>0.6694</v>
      </c>
      <c r="AP1664" s="41">
        <f t="shared" si="284"/>
        <v>0.999</v>
      </c>
      <c r="AQ1664" s="41">
        <f t="shared" si="285"/>
        <v>1.99799999999978E-4</v>
      </c>
    </row>
    <row r="1665" spans="1:43">
      <c r="A1665" s="37" t="s">
        <v>130</v>
      </c>
      <c r="C1665" s="43">
        <v>69.011160640681993</v>
      </c>
      <c r="D1665" s="43">
        <v>191.02674346982201</v>
      </c>
      <c r="E1665" s="39">
        <f xml:space="preserve"> IF(A1661="Male",1,0)</f>
        <v>1</v>
      </c>
      <c r="G1665" s="39">
        <v>62.410634302313703</v>
      </c>
      <c r="H1665" s="39">
        <v>143.347460113507</v>
      </c>
      <c r="I1665" s="66">
        <v>0</v>
      </c>
      <c r="J1665" s="67">
        <v>1</v>
      </c>
      <c r="K1665" s="160">
        <f t="shared" si="276"/>
        <v>1</v>
      </c>
      <c r="L1665" s="41">
        <f t="shared" si="277"/>
        <v>0</v>
      </c>
      <c r="M1665" s="41">
        <f t="shared" si="278"/>
        <v>0.165123659457412</v>
      </c>
      <c r="N1665" s="158">
        <f t="shared" si="279"/>
        <v>0.165123659457412</v>
      </c>
      <c r="O1665" s="160">
        <f t="shared" si="280"/>
        <v>0.83487634054258797</v>
      </c>
      <c r="P1665" s="158">
        <f t="shared" si="281"/>
        <v>-0.18047166025702965</v>
      </c>
      <c r="Q1665" s="160">
        <f t="shared" si="282"/>
        <v>100</v>
      </c>
      <c r="R1665" s="41">
        <f t="shared" si="283"/>
        <v>0.19778217616048116</v>
      </c>
      <c r="AJ1665" s="39">
        <v>6.968037391264361E-3</v>
      </c>
      <c r="AK1665" s="39">
        <v>1</v>
      </c>
      <c r="AL1665" s="39">
        <v>0</v>
      </c>
      <c r="AM1665" s="41">
        <f t="shared" si="286"/>
        <v>1654</v>
      </c>
      <c r="AN1665" s="41">
        <f t="shared" si="286"/>
        <v>5</v>
      </c>
      <c r="AO1665" s="41">
        <f t="shared" si="284"/>
        <v>0.66920000000000002</v>
      </c>
      <c r="AP1665" s="41">
        <f t="shared" si="284"/>
        <v>0.999</v>
      </c>
      <c r="AQ1665" s="41">
        <f t="shared" si="285"/>
        <v>1.99799999999978E-4</v>
      </c>
    </row>
    <row r="1666" spans="1:43">
      <c r="A1666" s="37" t="s">
        <v>130</v>
      </c>
      <c r="C1666" s="43">
        <v>68.068494938610101</v>
      </c>
      <c r="D1666" s="43">
        <v>171.05629053307399</v>
      </c>
      <c r="E1666" s="39">
        <f xml:space="preserve"> IF(A1662="Male",1,0)</f>
        <v>1</v>
      </c>
      <c r="G1666" s="39">
        <v>62.4109516391201</v>
      </c>
      <c r="H1666" s="39">
        <v>127.015226079973</v>
      </c>
      <c r="I1666" s="66">
        <v>0</v>
      </c>
      <c r="J1666" s="67">
        <v>1</v>
      </c>
      <c r="K1666" s="160">
        <f t="shared" si="276"/>
        <v>1</v>
      </c>
      <c r="L1666" s="41">
        <f t="shared" si="277"/>
        <v>0</v>
      </c>
      <c r="M1666" s="41">
        <f t="shared" si="278"/>
        <v>7.6902082063829277E-3</v>
      </c>
      <c r="N1666" s="158">
        <f t="shared" si="279"/>
        <v>7.6902082063829277E-3</v>
      </c>
      <c r="O1666" s="160">
        <f t="shared" si="280"/>
        <v>0.99230979179361711</v>
      </c>
      <c r="P1666" s="158">
        <f t="shared" si="281"/>
        <v>-7.719930335139031E-3</v>
      </c>
      <c r="Q1666" s="160">
        <f t="shared" si="282"/>
        <v>100</v>
      </c>
      <c r="R1666" s="41">
        <f t="shared" si="283"/>
        <v>7.7498058267496716E-3</v>
      </c>
      <c r="AJ1666" s="39">
        <v>6.9704604159319689E-3</v>
      </c>
      <c r="AK1666" s="39">
        <v>1</v>
      </c>
      <c r="AL1666" s="39">
        <v>0</v>
      </c>
      <c r="AM1666" s="41">
        <f t="shared" si="286"/>
        <v>1655</v>
      </c>
      <c r="AN1666" s="41">
        <f t="shared" si="286"/>
        <v>5</v>
      </c>
      <c r="AO1666" s="41">
        <f t="shared" si="284"/>
        <v>0.66900000000000004</v>
      </c>
      <c r="AP1666" s="41">
        <f t="shared" si="284"/>
        <v>0.999</v>
      </c>
      <c r="AQ1666" s="41">
        <f t="shared" si="285"/>
        <v>1.99799999999978E-4</v>
      </c>
    </row>
    <row r="1667" spans="1:43">
      <c r="A1667" s="37" t="s">
        <v>130</v>
      </c>
      <c r="C1667" s="43">
        <v>70.419956106535693</v>
      </c>
      <c r="D1667" s="43">
        <v>188.24298226377101</v>
      </c>
      <c r="E1667" s="39">
        <f xml:space="preserve"> IF(A1663="Male",1,0)</f>
        <v>1</v>
      </c>
      <c r="G1667" s="39">
        <v>62.411802350333303</v>
      </c>
      <c r="H1667" s="39">
        <v>142.60452917404101</v>
      </c>
      <c r="I1667" s="66">
        <v>0</v>
      </c>
      <c r="J1667" s="67">
        <v>1</v>
      </c>
      <c r="K1667" s="160">
        <f t="shared" si="276"/>
        <v>1</v>
      </c>
      <c r="L1667" s="41">
        <f t="shared" si="277"/>
        <v>0</v>
      </c>
      <c r="M1667" s="41">
        <f t="shared" si="278"/>
        <v>0.14572677496968758</v>
      </c>
      <c r="N1667" s="158">
        <f t="shared" si="279"/>
        <v>0.14572677496968758</v>
      </c>
      <c r="O1667" s="160">
        <f t="shared" si="280"/>
        <v>0.85427322503031244</v>
      </c>
      <c r="P1667" s="158">
        <f t="shared" si="281"/>
        <v>-0.15750420072937391</v>
      </c>
      <c r="Q1667" s="160">
        <f t="shared" si="282"/>
        <v>100</v>
      </c>
      <c r="R1667" s="41">
        <f t="shared" si="283"/>
        <v>0.17058567528499646</v>
      </c>
      <c r="AJ1667" s="39">
        <v>6.9723859668441267E-3</v>
      </c>
      <c r="AK1667" s="39">
        <v>1</v>
      </c>
      <c r="AL1667" s="39">
        <v>0</v>
      </c>
      <c r="AM1667" s="41">
        <f t="shared" si="286"/>
        <v>1656</v>
      </c>
      <c r="AN1667" s="41">
        <f t="shared" si="286"/>
        <v>5</v>
      </c>
      <c r="AO1667" s="41">
        <f t="shared" si="284"/>
        <v>0.66880000000000006</v>
      </c>
      <c r="AP1667" s="41">
        <f t="shared" si="284"/>
        <v>0.999</v>
      </c>
      <c r="AQ1667" s="41">
        <f t="shared" si="285"/>
        <v>1.99799999999978E-4</v>
      </c>
    </row>
    <row r="1668" spans="1:43">
      <c r="A1668" s="37" t="s">
        <v>130</v>
      </c>
      <c r="C1668" s="43">
        <v>71.221828216911305</v>
      </c>
      <c r="D1668" s="43">
        <v>200.70846732994599</v>
      </c>
      <c r="E1668" s="39">
        <f xml:space="preserve"> IF(A1664="Male",1,0)</f>
        <v>1</v>
      </c>
      <c r="G1668" s="39">
        <v>62.414768363409102</v>
      </c>
      <c r="H1668" s="39">
        <v>137.05363368328901</v>
      </c>
      <c r="I1668" s="66">
        <v>0</v>
      </c>
      <c r="J1668" s="67">
        <v>1</v>
      </c>
      <c r="K1668" s="160">
        <f t="shared" si="276"/>
        <v>1</v>
      </c>
      <c r="L1668" s="41">
        <f t="shared" si="277"/>
        <v>0</v>
      </c>
      <c r="M1668" s="41">
        <f t="shared" si="278"/>
        <v>5.360865261878911E-2</v>
      </c>
      <c r="N1668" s="158">
        <f t="shared" si="279"/>
        <v>5.360865261878911E-2</v>
      </c>
      <c r="O1668" s="160">
        <f t="shared" si="280"/>
        <v>0.94639134738121089</v>
      </c>
      <c r="P1668" s="158">
        <f t="shared" si="281"/>
        <v>-5.5099109025423421E-2</v>
      </c>
      <c r="Q1668" s="160">
        <f t="shared" si="282"/>
        <v>100</v>
      </c>
      <c r="R1668" s="41">
        <f t="shared" si="283"/>
        <v>5.6645332575293812E-2</v>
      </c>
      <c r="AJ1668" s="39">
        <v>7.0027003353538694E-3</v>
      </c>
      <c r="AK1668" s="39">
        <v>1</v>
      </c>
      <c r="AL1668" s="39">
        <v>0</v>
      </c>
      <c r="AM1668" s="41">
        <f t="shared" si="286"/>
        <v>1657</v>
      </c>
      <c r="AN1668" s="41">
        <f t="shared" si="286"/>
        <v>5</v>
      </c>
      <c r="AO1668" s="41">
        <f t="shared" si="284"/>
        <v>0.66860000000000008</v>
      </c>
      <c r="AP1668" s="41">
        <f t="shared" si="284"/>
        <v>0.999</v>
      </c>
      <c r="AQ1668" s="41">
        <f t="shared" si="285"/>
        <v>1.9980000000008891E-4</v>
      </c>
    </row>
    <row r="1669" spans="1:43">
      <c r="A1669" s="37" t="s">
        <v>130</v>
      </c>
      <c r="C1669" s="43">
        <v>70.185700986028607</v>
      </c>
      <c r="D1669" s="43">
        <v>188.52939662682201</v>
      </c>
      <c r="E1669" s="39">
        <f xml:space="preserve"> IF(A1665="Male",1,0)</f>
        <v>1</v>
      </c>
      <c r="G1669" s="39">
        <v>62.415879736747897</v>
      </c>
      <c r="H1669" s="39">
        <v>121.03372808839799</v>
      </c>
      <c r="I1669" s="66">
        <v>0</v>
      </c>
      <c r="J1669" s="67">
        <v>1</v>
      </c>
      <c r="K1669" s="160">
        <f t="shared" si="276"/>
        <v>1</v>
      </c>
      <c r="L1669" s="41">
        <f t="shared" si="277"/>
        <v>0</v>
      </c>
      <c r="M1669" s="41">
        <f t="shared" si="278"/>
        <v>2.3549266240015933E-3</v>
      </c>
      <c r="N1669" s="158">
        <f t="shared" si="279"/>
        <v>2.3549266240015933E-3</v>
      </c>
      <c r="O1669" s="160">
        <f t="shared" si="280"/>
        <v>0.99764507337599839</v>
      </c>
      <c r="P1669" s="158">
        <f t="shared" si="281"/>
        <v>-2.3577038246296693E-3</v>
      </c>
      <c r="Q1669" s="160">
        <f t="shared" si="282"/>
        <v>100</v>
      </c>
      <c r="R1669" s="41">
        <f t="shared" si="283"/>
        <v>2.3604853939012582E-3</v>
      </c>
      <c r="AJ1669" s="39">
        <v>7.007960171539011E-3</v>
      </c>
      <c r="AK1669" s="39">
        <v>1</v>
      </c>
      <c r="AL1669" s="39">
        <v>0</v>
      </c>
      <c r="AM1669" s="41">
        <f t="shared" si="286"/>
        <v>1658</v>
      </c>
      <c r="AN1669" s="41">
        <f t="shared" si="286"/>
        <v>5</v>
      </c>
      <c r="AO1669" s="41">
        <f t="shared" si="284"/>
        <v>0.66839999999999999</v>
      </c>
      <c r="AP1669" s="41">
        <f t="shared" si="284"/>
        <v>0.999</v>
      </c>
      <c r="AQ1669" s="41">
        <f t="shared" si="285"/>
        <v>1.99799999999978E-4</v>
      </c>
    </row>
    <row r="1670" spans="1:43">
      <c r="A1670" s="37" t="s">
        <v>130</v>
      </c>
      <c r="C1670" s="43">
        <v>66.481597489999501</v>
      </c>
      <c r="D1670" s="43">
        <v>165.58909754925301</v>
      </c>
      <c r="E1670" s="39">
        <f xml:space="preserve"> IF(A1666="Male",1,0)</f>
        <v>1</v>
      </c>
      <c r="G1670" s="39">
        <v>62.416586736001399</v>
      </c>
      <c r="H1670" s="39">
        <v>129.75382313079299</v>
      </c>
      <c r="I1670" s="66">
        <v>0</v>
      </c>
      <c r="J1670" s="67">
        <v>1</v>
      </c>
      <c r="K1670" s="160">
        <f t="shared" si="276"/>
        <v>1</v>
      </c>
      <c r="L1670" s="41">
        <f t="shared" si="277"/>
        <v>0</v>
      </c>
      <c r="M1670" s="41">
        <f t="shared" si="278"/>
        <v>1.3129347895534519E-2</v>
      </c>
      <c r="N1670" s="158">
        <f t="shared" si="279"/>
        <v>1.3129347895534519E-2</v>
      </c>
      <c r="O1670" s="160">
        <f t="shared" si="280"/>
        <v>0.98687065210446545</v>
      </c>
      <c r="P1670" s="158">
        <f t="shared" si="281"/>
        <v>-1.3216299702553386E-2</v>
      </c>
      <c r="Q1670" s="160">
        <f t="shared" si="282"/>
        <v>100</v>
      </c>
      <c r="R1670" s="41">
        <f t="shared" si="283"/>
        <v>1.3304021015861265E-2</v>
      </c>
      <c r="AJ1670" s="39">
        <v>7.025063977671539E-3</v>
      </c>
      <c r="AK1670" s="39">
        <v>1</v>
      </c>
      <c r="AL1670" s="39">
        <v>0</v>
      </c>
      <c r="AM1670" s="41">
        <f t="shared" si="286"/>
        <v>1659</v>
      </c>
      <c r="AN1670" s="41">
        <f t="shared" si="286"/>
        <v>5</v>
      </c>
      <c r="AO1670" s="41">
        <f t="shared" si="284"/>
        <v>0.66820000000000002</v>
      </c>
      <c r="AP1670" s="41">
        <f t="shared" si="284"/>
        <v>0.999</v>
      </c>
      <c r="AQ1670" s="41">
        <f t="shared" si="285"/>
        <v>1.9980000000008891E-4</v>
      </c>
    </row>
    <row r="1671" spans="1:43">
      <c r="A1671" s="37" t="s">
        <v>130</v>
      </c>
      <c r="C1671" s="43">
        <v>70.389200706394902</v>
      </c>
      <c r="D1671" s="43">
        <v>178.85134833550401</v>
      </c>
      <c r="E1671" s="39">
        <f xml:space="preserve"> IF(A1667="Male",1,0)</f>
        <v>1</v>
      </c>
      <c r="G1671" s="39">
        <v>62.417226579126599</v>
      </c>
      <c r="H1671" s="39">
        <v>130.795699390072</v>
      </c>
      <c r="I1671" s="66">
        <v>0</v>
      </c>
      <c r="J1671" s="67">
        <v>1</v>
      </c>
      <c r="K1671" s="160">
        <f t="shared" ref="K1671:K1734" si="287">I1671+J1671</f>
        <v>1</v>
      </c>
      <c r="L1671" s="41">
        <f t="shared" ref="L1671:L1734" si="288">IF(K1671=0,"",I1671/K1671)</f>
        <v>0</v>
      </c>
      <c r="M1671" s="41">
        <f t="shared" ref="M1671:M1734" si="289">1/(1+EXP(-$T$7-MMULT(G1671:H1671,$T$8:$T$9)))</f>
        <v>1.6089659450824162E-2</v>
      </c>
      <c r="N1671" s="158">
        <f t="shared" ref="N1671:N1734" si="290">K1671*M1671</f>
        <v>1.6089659450824162E-2</v>
      </c>
      <c r="O1671" s="160">
        <f t="shared" ref="O1671:O1734" si="291">K1671-N1671</f>
        <v>0.98391034054917581</v>
      </c>
      <c r="P1671" s="158">
        <f t="shared" ref="P1671:P1734" si="292">IFERROR(K1671*(L1671*LN(M1671)+(1-L1671)*LN(1-M1671)),0)</f>
        <v>-1.6220503409392909E-2</v>
      </c>
      <c r="Q1671" s="160">
        <f t="shared" ref="Q1671:Q1734" si="293">100*IF(M1671&gt;=$AF$12,I1671/K1671,J1671/K1671)</f>
        <v>100</v>
      </c>
      <c r="R1671" s="41">
        <f t="shared" ref="R1671:R1734" si="294">IFERROR((I1671-N1671)^2/N1671+(J1671-O1671)^2/O1671,0)</f>
        <v>1.6352769950403832E-2</v>
      </c>
      <c r="AJ1671" s="39">
        <v>7.0252884469454279E-3</v>
      </c>
      <c r="AK1671" s="39">
        <v>1</v>
      </c>
      <c r="AL1671" s="39">
        <v>0</v>
      </c>
      <c r="AM1671" s="41">
        <f t="shared" si="286"/>
        <v>1660</v>
      </c>
      <c r="AN1671" s="41">
        <f t="shared" si="286"/>
        <v>5</v>
      </c>
      <c r="AO1671" s="41">
        <f t="shared" ref="AO1671:AP1734" si="295">1-AM1671/AM$10006</f>
        <v>0.66799999999999993</v>
      </c>
      <c r="AP1671" s="41">
        <f t="shared" si="295"/>
        <v>0.999</v>
      </c>
      <c r="AQ1671" s="41">
        <f t="shared" ref="AQ1671:AQ1734" si="296">(AO1671-AO1672)*AP1671</f>
        <v>1.99799999999978E-4</v>
      </c>
    </row>
    <row r="1672" spans="1:43">
      <c r="A1672" s="37" t="s">
        <v>130</v>
      </c>
      <c r="C1672" s="43">
        <v>68.846309821228502</v>
      </c>
      <c r="D1672" s="43">
        <v>174.88736713237199</v>
      </c>
      <c r="E1672" s="39">
        <f xml:space="preserve"> IF(A1668="Male",1,0)</f>
        <v>1</v>
      </c>
      <c r="G1672" s="39">
        <v>62.417973138851998</v>
      </c>
      <c r="H1672" s="39">
        <v>131.34976634421</v>
      </c>
      <c r="I1672" s="66">
        <v>0</v>
      </c>
      <c r="J1672" s="67">
        <v>1</v>
      </c>
      <c r="K1672" s="160">
        <f t="shared" si="287"/>
        <v>1</v>
      </c>
      <c r="L1672" s="41">
        <f t="shared" si="288"/>
        <v>0</v>
      </c>
      <c r="M1672" s="41">
        <f t="shared" si="289"/>
        <v>1.7918653507702321E-2</v>
      </c>
      <c r="N1672" s="158">
        <f t="shared" si="290"/>
        <v>1.7918653507702321E-2</v>
      </c>
      <c r="O1672" s="160">
        <f t="shared" si="291"/>
        <v>0.98208134649229772</v>
      </c>
      <c r="P1672" s="158">
        <f t="shared" si="292"/>
        <v>-1.8081136489981789E-2</v>
      </c>
      <c r="Q1672" s="160">
        <f t="shared" si="293"/>
        <v>100</v>
      </c>
      <c r="R1672" s="41">
        <f t="shared" si="294"/>
        <v>1.8245589911367748E-2</v>
      </c>
      <c r="AJ1672" s="39">
        <v>7.0288989554668198E-3</v>
      </c>
      <c r="AK1672" s="39">
        <v>1</v>
      </c>
      <c r="AL1672" s="39">
        <v>0</v>
      </c>
      <c r="AM1672" s="41">
        <f t="shared" ref="AM1672:AN1735" si="297">AM1671+AK1672</f>
        <v>1661</v>
      </c>
      <c r="AN1672" s="41">
        <f t="shared" si="297"/>
        <v>5</v>
      </c>
      <c r="AO1672" s="41">
        <f t="shared" si="295"/>
        <v>0.66779999999999995</v>
      </c>
      <c r="AP1672" s="41">
        <f t="shared" si="295"/>
        <v>0.999</v>
      </c>
      <c r="AQ1672" s="41">
        <f t="shared" si="296"/>
        <v>1.99799999999978E-4</v>
      </c>
    </row>
    <row r="1673" spans="1:43">
      <c r="A1673" s="37" t="s">
        <v>130</v>
      </c>
      <c r="C1673" s="43">
        <v>69.566622342123097</v>
      </c>
      <c r="D1673" s="43">
        <v>187.46898691799501</v>
      </c>
      <c r="E1673" s="39">
        <f xml:space="preserve"> IF(A1669="Male",1,0)</f>
        <v>1</v>
      </c>
      <c r="G1673" s="39">
        <v>62.418433917480897</v>
      </c>
      <c r="H1673" s="39">
        <v>162.54169141706399</v>
      </c>
      <c r="I1673" s="66">
        <v>1</v>
      </c>
      <c r="J1673" s="67">
        <v>0</v>
      </c>
      <c r="K1673" s="160">
        <f t="shared" si="287"/>
        <v>1</v>
      </c>
      <c r="L1673" s="41">
        <f t="shared" si="288"/>
        <v>1</v>
      </c>
      <c r="M1673" s="41">
        <f t="shared" si="289"/>
        <v>0.89867248962127655</v>
      </c>
      <c r="N1673" s="158">
        <f t="shared" si="290"/>
        <v>0.89867248962127655</v>
      </c>
      <c r="O1673" s="160">
        <f t="shared" si="291"/>
        <v>0.10132751037872345</v>
      </c>
      <c r="P1673" s="158">
        <f t="shared" si="292"/>
        <v>-0.10683661609014304</v>
      </c>
      <c r="Q1673" s="160">
        <f t="shared" si="293"/>
        <v>100</v>
      </c>
      <c r="R1673" s="41">
        <f t="shared" si="294"/>
        <v>0.11275243378310761</v>
      </c>
      <c r="AJ1673" s="39">
        <v>7.0301129845457052E-3</v>
      </c>
      <c r="AK1673" s="39">
        <v>1</v>
      </c>
      <c r="AL1673" s="39">
        <v>0</v>
      </c>
      <c r="AM1673" s="41">
        <f t="shared" si="297"/>
        <v>1662</v>
      </c>
      <c r="AN1673" s="41">
        <f t="shared" si="297"/>
        <v>5</v>
      </c>
      <c r="AO1673" s="41">
        <f t="shared" si="295"/>
        <v>0.66759999999999997</v>
      </c>
      <c r="AP1673" s="41">
        <f t="shared" si="295"/>
        <v>0.999</v>
      </c>
      <c r="AQ1673" s="41">
        <f t="shared" si="296"/>
        <v>1.99799999999978E-4</v>
      </c>
    </row>
    <row r="1674" spans="1:43">
      <c r="A1674" s="37" t="s">
        <v>130</v>
      </c>
      <c r="C1674" s="43">
        <v>69.213873982316898</v>
      </c>
      <c r="D1674" s="43">
        <v>201.527753115406</v>
      </c>
      <c r="E1674" s="39">
        <f xml:space="preserve"> IF(A1670="Male",1,0)</f>
        <v>1</v>
      </c>
      <c r="G1674" s="39">
        <v>62.4214287825992</v>
      </c>
      <c r="H1674" s="39">
        <v>121.794344142296</v>
      </c>
      <c r="I1674" s="66">
        <v>0</v>
      </c>
      <c r="J1674" s="67">
        <v>1</v>
      </c>
      <c r="K1674" s="160">
        <f t="shared" si="287"/>
        <v>1</v>
      </c>
      <c r="L1674" s="41">
        <f t="shared" si="288"/>
        <v>0</v>
      </c>
      <c r="M1674" s="41">
        <f t="shared" si="289"/>
        <v>2.7298891097421282E-3</v>
      </c>
      <c r="N1674" s="158">
        <f t="shared" si="290"/>
        <v>2.7298891097421282E-3</v>
      </c>
      <c r="O1674" s="160">
        <f t="shared" si="291"/>
        <v>0.99727011089025785</v>
      </c>
      <c r="P1674" s="158">
        <f t="shared" si="292"/>
        <v>-2.7336220522450336E-3</v>
      </c>
      <c r="Q1674" s="160">
        <f t="shared" si="293"/>
        <v>100</v>
      </c>
      <c r="R1674" s="41">
        <f t="shared" si="294"/>
        <v>2.737361803920074E-3</v>
      </c>
      <c r="AJ1674" s="39">
        <v>7.0342918011062116E-3</v>
      </c>
      <c r="AK1674" s="39">
        <v>1</v>
      </c>
      <c r="AL1674" s="39">
        <v>0</v>
      </c>
      <c r="AM1674" s="41">
        <f t="shared" si="297"/>
        <v>1663</v>
      </c>
      <c r="AN1674" s="41">
        <f t="shared" si="297"/>
        <v>5</v>
      </c>
      <c r="AO1674" s="41">
        <f t="shared" si="295"/>
        <v>0.66739999999999999</v>
      </c>
      <c r="AP1674" s="41">
        <f t="shared" si="295"/>
        <v>0.999</v>
      </c>
      <c r="AQ1674" s="41">
        <f t="shared" si="296"/>
        <v>1.99799999999978E-4</v>
      </c>
    </row>
    <row r="1675" spans="1:43">
      <c r="A1675" s="37" t="s">
        <v>130</v>
      </c>
      <c r="C1675" s="43">
        <v>71.678430217617802</v>
      </c>
      <c r="D1675" s="43">
        <v>206.401780751861</v>
      </c>
      <c r="E1675" s="39">
        <f xml:space="preserve"> IF(A1671="Male",1,0)</f>
        <v>1</v>
      </c>
      <c r="G1675" s="39">
        <v>62.425179241045903</v>
      </c>
      <c r="H1675" s="39">
        <v>117.929910137109</v>
      </c>
      <c r="I1675" s="66">
        <v>0</v>
      </c>
      <c r="J1675" s="67">
        <v>1</v>
      </c>
      <c r="K1675" s="160">
        <f t="shared" si="287"/>
        <v>1</v>
      </c>
      <c r="L1675" s="41">
        <f t="shared" si="288"/>
        <v>0</v>
      </c>
      <c r="M1675" s="41">
        <f t="shared" si="289"/>
        <v>1.2679543201898754E-3</v>
      </c>
      <c r="N1675" s="158">
        <f t="shared" si="290"/>
        <v>1.2679543201898754E-3</v>
      </c>
      <c r="O1675" s="160">
        <f t="shared" si="291"/>
        <v>0.99873204567981011</v>
      </c>
      <c r="P1675" s="158">
        <f t="shared" si="292"/>
        <v>-1.2687588544159399E-3</v>
      </c>
      <c r="Q1675" s="160">
        <f t="shared" si="293"/>
        <v>100</v>
      </c>
      <c r="R1675" s="41">
        <f t="shared" si="294"/>
        <v>1.2695640694364754E-3</v>
      </c>
      <c r="AJ1675" s="39">
        <v>7.034885862062557E-3</v>
      </c>
      <c r="AK1675" s="39">
        <v>1</v>
      </c>
      <c r="AL1675" s="39">
        <v>0</v>
      </c>
      <c r="AM1675" s="41">
        <f t="shared" si="297"/>
        <v>1664</v>
      </c>
      <c r="AN1675" s="41">
        <f t="shared" si="297"/>
        <v>5</v>
      </c>
      <c r="AO1675" s="41">
        <f t="shared" si="295"/>
        <v>0.66720000000000002</v>
      </c>
      <c r="AP1675" s="41">
        <f t="shared" si="295"/>
        <v>0.999</v>
      </c>
      <c r="AQ1675" s="41">
        <f t="shared" si="296"/>
        <v>1.99799999999978E-4</v>
      </c>
    </row>
    <row r="1676" spans="1:43">
      <c r="A1676" s="37" t="s">
        <v>130</v>
      </c>
      <c r="C1676" s="43">
        <v>68.507814908451394</v>
      </c>
      <c r="D1676" s="43">
        <v>200.87727945768</v>
      </c>
      <c r="E1676" s="39">
        <f xml:space="preserve"> IF(A1672="Male",1,0)</f>
        <v>1</v>
      </c>
      <c r="G1676" s="39">
        <v>62.426961206578298</v>
      </c>
      <c r="H1676" s="39">
        <v>127.616505950701</v>
      </c>
      <c r="I1676" s="66">
        <v>0</v>
      </c>
      <c r="J1676" s="67">
        <v>1</v>
      </c>
      <c r="K1676" s="160">
        <f t="shared" si="287"/>
        <v>1</v>
      </c>
      <c r="L1676" s="41">
        <f t="shared" si="288"/>
        <v>0</v>
      </c>
      <c r="M1676" s="41">
        <f t="shared" si="289"/>
        <v>8.5884111533864813E-3</v>
      </c>
      <c r="N1676" s="158">
        <f t="shared" si="290"/>
        <v>8.5884111533864813E-3</v>
      </c>
      <c r="O1676" s="160">
        <f t="shared" si="291"/>
        <v>0.99141158884661351</v>
      </c>
      <c r="P1676" s="158">
        <f t="shared" si="292"/>
        <v>-8.6255040887431699E-3</v>
      </c>
      <c r="Q1676" s="160">
        <f t="shared" si="293"/>
        <v>100</v>
      </c>
      <c r="R1676" s="41">
        <f t="shared" si="294"/>
        <v>8.6628109354441284E-3</v>
      </c>
      <c r="AJ1676" s="39">
        <v>7.0546306613010323E-3</v>
      </c>
      <c r="AK1676" s="39">
        <v>1</v>
      </c>
      <c r="AL1676" s="39">
        <v>0</v>
      </c>
      <c r="AM1676" s="41">
        <f t="shared" si="297"/>
        <v>1665</v>
      </c>
      <c r="AN1676" s="41">
        <f t="shared" si="297"/>
        <v>5</v>
      </c>
      <c r="AO1676" s="41">
        <f t="shared" si="295"/>
        <v>0.66700000000000004</v>
      </c>
      <c r="AP1676" s="41">
        <f t="shared" si="295"/>
        <v>0.999</v>
      </c>
      <c r="AQ1676" s="41">
        <f t="shared" si="296"/>
        <v>1.99799999999978E-4</v>
      </c>
    </row>
    <row r="1677" spans="1:43">
      <c r="A1677" s="37" t="s">
        <v>130</v>
      </c>
      <c r="C1677" s="43">
        <v>70.059330981019698</v>
      </c>
      <c r="D1677" s="43">
        <v>225.01436795524501</v>
      </c>
      <c r="E1677" s="39">
        <f xml:space="preserve"> IF(A1673="Male",1,0)</f>
        <v>1</v>
      </c>
      <c r="G1677" s="39">
        <v>62.428114468016297</v>
      </c>
      <c r="H1677" s="39">
        <v>146.435582366983</v>
      </c>
      <c r="I1677" s="66">
        <v>0</v>
      </c>
      <c r="J1677" s="67">
        <v>1</v>
      </c>
      <c r="K1677" s="160">
        <f t="shared" si="287"/>
        <v>1</v>
      </c>
      <c r="L1677" s="41">
        <f t="shared" si="288"/>
        <v>0</v>
      </c>
      <c r="M1677" s="41">
        <f t="shared" si="289"/>
        <v>0.26567058502905733</v>
      </c>
      <c r="N1677" s="158">
        <f t="shared" si="290"/>
        <v>0.26567058502905733</v>
      </c>
      <c r="O1677" s="160">
        <f t="shared" si="291"/>
        <v>0.73432941497094273</v>
      </c>
      <c r="P1677" s="158">
        <f t="shared" si="292"/>
        <v>-0.30879755680729271</v>
      </c>
      <c r="Q1677" s="160">
        <f t="shared" si="293"/>
        <v>100</v>
      </c>
      <c r="R1677" s="41">
        <f t="shared" si="294"/>
        <v>0.36178665815745625</v>
      </c>
      <c r="AJ1677" s="39">
        <v>7.0612458331861102E-3</v>
      </c>
      <c r="AK1677" s="39">
        <v>1</v>
      </c>
      <c r="AL1677" s="39">
        <v>0</v>
      </c>
      <c r="AM1677" s="41">
        <f t="shared" si="297"/>
        <v>1666</v>
      </c>
      <c r="AN1677" s="41">
        <f t="shared" si="297"/>
        <v>5</v>
      </c>
      <c r="AO1677" s="41">
        <f t="shared" si="295"/>
        <v>0.66680000000000006</v>
      </c>
      <c r="AP1677" s="41">
        <f t="shared" si="295"/>
        <v>0.999</v>
      </c>
      <c r="AQ1677" s="41">
        <f t="shared" si="296"/>
        <v>1.99799999999978E-4</v>
      </c>
    </row>
    <row r="1678" spans="1:43">
      <c r="A1678" s="37" t="s">
        <v>130</v>
      </c>
      <c r="C1678" s="43">
        <v>70.903744449006695</v>
      </c>
      <c r="D1678" s="43">
        <v>199.36235252721301</v>
      </c>
      <c r="E1678" s="39">
        <f xml:space="preserve"> IF(A1674="Male",1,0)</f>
        <v>1</v>
      </c>
      <c r="G1678" s="39">
        <v>62.430276248615399</v>
      </c>
      <c r="H1678" s="39">
        <v>152.84134080772401</v>
      </c>
      <c r="I1678" s="66">
        <v>1</v>
      </c>
      <c r="J1678" s="67">
        <v>0</v>
      </c>
      <c r="K1678" s="160">
        <f t="shared" si="287"/>
        <v>1</v>
      </c>
      <c r="L1678" s="41">
        <f t="shared" si="288"/>
        <v>1</v>
      </c>
      <c r="M1678" s="41">
        <f t="shared" si="289"/>
        <v>0.56285456066822437</v>
      </c>
      <c r="N1678" s="158">
        <f t="shared" si="290"/>
        <v>0.56285456066822437</v>
      </c>
      <c r="O1678" s="160">
        <f t="shared" si="291"/>
        <v>0.43714543933177563</v>
      </c>
      <c r="P1678" s="158">
        <f t="shared" si="292"/>
        <v>-0.57473401340128083</v>
      </c>
      <c r="Q1678" s="160">
        <f t="shared" si="293"/>
        <v>100</v>
      </c>
      <c r="R1678" s="41">
        <f t="shared" si="294"/>
        <v>0.77665789686912001</v>
      </c>
      <c r="AJ1678" s="39">
        <v>7.0624232410804628E-3</v>
      </c>
      <c r="AK1678" s="39">
        <v>1</v>
      </c>
      <c r="AL1678" s="39">
        <v>0</v>
      </c>
      <c r="AM1678" s="41">
        <f t="shared" si="297"/>
        <v>1667</v>
      </c>
      <c r="AN1678" s="41">
        <f t="shared" si="297"/>
        <v>5</v>
      </c>
      <c r="AO1678" s="41">
        <f t="shared" si="295"/>
        <v>0.66660000000000008</v>
      </c>
      <c r="AP1678" s="41">
        <f t="shared" si="295"/>
        <v>0.999</v>
      </c>
      <c r="AQ1678" s="41">
        <f t="shared" si="296"/>
        <v>1.9980000000008891E-4</v>
      </c>
    </row>
    <row r="1679" spans="1:43">
      <c r="A1679" s="37" t="s">
        <v>130</v>
      </c>
      <c r="C1679" s="43">
        <v>67.114360840428802</v>
      </c>
      <c r="D1679" s="43">
        <v>170.789162512475</v>
      </c>
      <c r="E1679" s="39">
        <f xml:space="preserve"> IF(A1675="Male",1,0)</f>
        <v>1</v>
      </c>
      <c r="G1679" s="39">
        <v>62.430866821884202</v>
      </c>
      <c r="H1679" s="39">
        <v>127.765249467294</v>
      </c>
      <c r="I1679" s="66">
        <v>0</v>
      </c>
      <c r="J1679" s="67">
        <v>1</v>
      </c>
      <c r="K1679" s="160">
        <f t="shared" si="287"/>
        <v>1</v>
      </c>
      <c r="L1679" s="41">
        <f t="shared" si="288"/>
        <v>0</v>
      </c>
      <c r="M1679" s="41">
        <f t="shared" si="289"/>
        <v>8.8264377234764154E-3</v>
      </c>
      <c r="N1679" s="158">
        <f t="shared" si="290"/>
        <v>8.8264377234764154E-3</v>
      </c>
      <c r="O1679" s="160">
        <f t="shared" si="291"/>
        <v>0.99117356227652353</v>
      </c>
      <c r="P1679" s="158">
        <f t="shared" si="292"/>
        <v>-8.8656214638771248E-3</v>
      </c>
      <c r="Q1679" s="160">
        <f t="shared" si="293"/>
        <v>100</v>
      </c>
      <c r="R1679" s="41">
        <f t="shared" si="294"/>
        <v>8.9050374822386182E-3</v>
      </c>
      <c r="AJ1679" s="39">
        <v>7.0820393347547717E-3</v>
      </c>
      <c r="AK1679" s="39">
        <v>1</v>
      </c>
      <c r="AL1679" s="39">
        <v>0</v>
      </c>
      <c r="AM1679" s="41">
        <f t="shared" si="297"/>
        <v>1668</v>
      </c>
      <c r="AN1679" s="41">
        <f t="shared" si="297"/>
        <v>5</v>
      </c>
      <c r="AO1679" s="41">
        <f t="shared" si="295"/>
        <v>0.66639999999999999</v>
      </c>
      <c r="AP1679" s="41">
        <f t="shared" si="295"/>
        <v>0.999</v>
      </c>
      <c r="AQ1679" s="41">
        <f t="shared" si="296"/>
        <v>1.99799999999978E-4</v>
      </c>
    </row>
    <row r="1680" spans="1:43">
      <c r="A1680" s="37" t="s">
        <v>130</v>
      </c>
      <c r="C1680" s="43">
        <v>67.628484399218706</v>
      </c>
      <c r="D1680" s="43">
        <v>174.86545136550501</v>
      </c>
      <c r="E1680" s="39">
        <f xml:space="preserve"> IF(A1676="Male",1,0)</f>
        <v>1</v>
      </c>
      <c r="G1680" s="39">
        <v>62.432426249785003</v>
      </c>
      <c r="H1680" s="39">
        <v>116.16149154755701</v>
      </c>
      <c r="I1680" s="66">
        <v>0</v>
      </c>
      <c r="J1680" s="67">
        <v>1</v>
      </c>
      <c r="K1680" s="160">
        <f t="shared" si="287"/>
        <v>1</v>
      </c>
      <c r="L1680" s="41">
        <f t="shared" si="288"/>
        <v>0</v>
      </c>
      <c r="M1680" s="41">
        <f t="shared" si="289"/>
        <v>8.8999830896307249E-4</v>
      </c>
      <c r="N1680" s="158">
        <f t="shared" si="290"/>
        <v>8.8999830896307249E-4</v>
      </c>
      <c r="O1680" s="160">
        <f t="shared" si="291"/>
        <v>0.99911000169103692</v>
      </c>
      <c r="P1680" s="158">
        <f t="shared" si="292"/>
        <v>-8.9039459260335221E-4</v>
      </c>
      <c r="Q1680" s="160">
        <f t="shared" si="293"/>
        <v>100</v>
      </c>
      <c r="R1680" s="41">
        <f t="shared" si="294"/>
        <v>8.9079111154598788E-4</v>
      </c>
      <c r="AJ1680" s="39">
        <v>7.0899876901848787E-3</v>
      </c>
      <c r="AK1680" s="39">
        <v>1</v>
      </c>
      <c r="AL1680" s="39">
        <v>0</v>
      </c>
      <c r="AM1680" s="41">
        <f t="shared" si="297"/>
        <v>1669</v>
      </c>
      <c r="AN1680" s="41">
        <f t="shared" si="297"/>
        <v>5</v>
      </c>
      <c r="AO1680" s="41">
        <f t="shared" si="295"/>
        <v>0.66620000000000001</v>
      </c>
      <c r="AP1680" s="41">
        <f t="shared" si="295"/>
        <v>0.999</v>
      </c>
      <c r="AQ1680" s="41">
        <f t="shared" si="296"/>
        <v>1.9980000000008891E-4</v>
      </c>
    </row>
    <row r="1681" spans="1:43">
      <c r="A1681" s="37" t="s">
        <v>130</v>
      </c>
      <c r="C1681" s="43">
        <v>70.987413320756502</v>
      </c>
      <c r="D1681" s="43">
        <v>214.79299255676401</v>
      </c>
      <c r="E1681" s="39">
        <f xml:space="preserve"> IF(A1677="Male",1,0)</f>
        <v>1</v>
      </c>
      <c r="G1681" s="39">
        <v>62.433555415278697</v>
      </c>
      <c r="H1681" s="39">
        <v>124.286143377051</v>
      </c>
      <c r="I1681" s="66">
        <v>0</v>
      </c>
      <c r="J1681" s="67">
        <v>1</v>
      </c>
      <c r="K1681" s="160">
        <f t="shared" si="287"/>
        <v>1</v>
      </c>
      <c r="L1681" s="41">
        <f t="shared" si="288"/>
        <v>0</v>
      </c>
      <c r="M1681" s="41">
        <f t="shared" si="289"/>
        <v>4.4406234737656971E-3</v>
      </c>
      <c r="N1681" s="158">
        <f t="shared" si="290"/>
        <v>4.4406234737656971E-3</v>
      </c>
      <c r="O1681" s="160">
        <f t="shared" si="291"/>
        <v>0.99555937652623427</v>
      </c>
      <c r="P1681" s="158">
        <f t="shared" si="292"/>
        <v>-4.4505123281619579E-3</v>
      </c>
      <c r="Q1681" s="160">
        <f t="shared" si="293"/>
        <v>100</v>
      </c>
      <c r="R1681" s="41">
        <f t="shared" si="294"/>
        <v>4.4604305664421428E-3</v>
      </c>
      <c r="AJ1681" s="39">
        <v>7.108479071092513E-3</v>
      </c>
      <c r="AK1681" s="39">
        <v>1</v>
      </c>
      <c r="AL1681" s="39">
        <v>0</v>
      </c>
      <c r="AM1681" s="41">
        <f t="shared" si="297"/>
        <v>1670</v>
      </c>
      <c r="AN1681" s="41">
        <f t="shared" si="297"/>
        <v>5</v>
      </c>
      <c r="AO1681" s="41">
        <f t="shared" si="295"/>
        <v>0.66599999999999993</v>
      </c>
      <c r="AP1681" s="41">
        <f t="shared" si="295"/>
        <v>0.999</v>
      </c>
      <c r="AQ1681" s="41">
        <f t="shared" si="296"/>
        <v>1.99799999999978E-4</v>
      </c>
    </row>
    <row r="1682" spans="1:43">
      <c r="A1682" s="37" t="s">
        <v>130</v>
      </c>
      <c r="C1682" s="43">
        <v>66.878515784536603</v>
      </c>
      <c r="D1682" s="43">
        <v>175.36625200137399</v>
      </c>
      <c r="E1682" s="39">
        <f xml:space="preserve"> IF(A1678="Male",1,0)</f>
        <v>1</v>
      </c>
      <c r="G1682" s="39">
        <v>62.433723061098</v>
      </c>
      <c r="H1682" s="39">
        <v>131.50645153813301</v>
      </c>
      <c r="I1682" s="66">
        <v>0</v>
      </c>
      <c r="J1682" s="67">
        <v>1</v>
      </c>
      <c r="K1682" s="160">
        <f t="shared" si="287"/>
        <v>1</v>
      </c>
      <c r="L1682" s="41">
        <f t="shared" si="288"/>
        <v>0</v>
      </c>
      <c r="M1682" s="41">
        <f t="shared" si="289"/>
        <v>1.8333644948688277E-2</v>
      </c>
      <c r="N1682" s="158">
        <f t="shared" si="290"/>
        <v>1.8333644948688277E-2</v>
      </c>
      <c r="O1682" s="160">
        <f t="shared" si="291"/>
        <v>0.98166635505131172</v>
      </c>
      <c r="P1682" s="158">
        <f t="shared" si="292"/>
        <v>-1.8503788999606592E-2</v>
      </c>
      <c r="Q1682" s="160">
        <f t="shared" si="293"/>
        <v>100</v>
      </c>
      <c r="R1682" s="41">
        <f t="shared" si="294"/>
        <v>1.8676044925396242E-2</v>
      </c>
      <c r="AJ1682" s="39">
        <v>7.1117669761404266E-3</v>
      </c>
      <c r="AK1682" s="39">
        <v>1</v>
      </c>
      <c r="AL1682" s="39">
        <v>0</v>
      </c>
      <c r="AM1682" s="41">
        <f t="shared" si="297"/>
        <v>1671</v>
      </c>
      <c r="AN1682" s="41">
        <f t="shared" si="297"/>
        <v>5</v>
      </c>
      <c r="AO1682" s="41">
        <f t="shared" si="295"/>
        <v>0.66579999999999995</v>
      </c>
      <c r="AP1682" s="41">
        <f t="shared" si="295"/>
        <v>0.999</v>
      </c>
      <c r="AQ1682" s="41">
        <f t="shared" si="296"/>
        <v>1.99799999999978E-4</v>
      </c>
    </row>
    <row r="1683" spans="1:43">
      <c r="A1683" s="37" t="s">
        <v>130</v>
      </c>
      <c r="C1683" s="43">
        <v>68.477456530666004</v>
      </c>
      <c r="D1683" s="43">
        <v>187.205394744676</v>
      </c>
      <c r="E1683" s="39">
        <f xml:space="preserve"> IF(A1679="Male",1,0)</f>
        <v>1</v>
      </c>
      <c r="G1683" s="39">
        <v>62.433776173121501</v>
      </c>
      <c r="H1683" s="39">
        <v>137.174597958243</v>
      </c>
      <c r="I1683" s="66">
        <v>0</v>
      </c>
      <c r="J1683" s="67">
        <v>1</v>
      </c>
      <c r="K1683" s="160">
        <f t="shared" si="287"/>
        <v>1</v>
      </c>
      <c r="L1683" s="41">
        <f t="shared" si="288"/>
        <v>0</v>
      </c>
      <c r="M1683" s="41">
        <f t="shared" si="289"/>
        <v>5.4355689850842562E-2</v>
      </c>
      <c r="N1683" s="158">
        <f t="shared" si="290"/>
        <v>5.4355689850842562E-2</v>
      </c>
      <c r="O1683" s="160">
        <f t="shared" si="291"/>
        <v>0.9456443101491574</v>
      </c>
      <c r="P1683" s="158">
        <f t="shared" si="292"/>
        <v>-5.5888774133371559E-2</v>
      </c>
      <c r="Q1683" s="160">
        <f t="shared" si="293"/>
        <v>100</v>
      </c>
      <c r="R1683" s="41">
        <f t="shared" si="294"/>
        <v>5.7480058059323581E-2</v>
      </c>
      <c r="AJ1683" s="39">
        <v>7.1298649727650253E-3</v>
      </c>
      <c r="AK1683" s="39">
        <v>1</v>
      </c>
      <c r="AL1683" s="39">
        <v>0</v>
      </c>
      <c r="AM1683" s="41">
        <f t="shared" si="297"/>
        <v>1672</v>
      </c>
      <c r="AN1683" s="41">
        <f t="shared" si="297"/>
        <v>5</v>
      </c>
      <c r="AO1683" s="41">
        <f t="shared" si="295"/>
        <v>0.66559999999999997</v>
      </c>
      <c r="AP1683" s="41">
        <f t="shared" si="295"/>
        <v>0.999</v>
      </c>
      <c r="AQ1683" s="41">
        <f t="shared" si="296"/>
        <v>1.99799999999978E-4</v>
      </c>
    </row>
    <row r="1684" spans="1:43">
      <c r="A1684" s="37" t="s">
        <v>130</v>
      </c>
      <c r="C1684" s="43">
        <v>66.267056480113595</v>
      </c>
      <c r="D1684" s="43">
        <v>163.63815065565899</v>
      </c>
      <c r="E1684" s="39">
        <f xml:space="preserve"> IF(A1680="Male",1,0)</f>
        <v>1</v>
      </c>
      <c r="G1684" s="39">
        <v>62.440426947593302</v>
      </c>
      <c r="H1684" s="39">
        <v>128.23442831099601</v>
      </c>
      <c r="I1684" s="66">
        <v>0</v>
      </c>
      <c r="J1684" s="67">
        <v>1</v>
      </c>
      <c r="K1684" s="160">
        <f t="shared" si="287"/>
        <v>1</v>
      </c>
      <c r="L1684" s="41">
        <f t="shared" si="288"/>
        <v>0</v>
      </c>
      <c r="M1684" s="41">
        <f t="shared" si="289"/>
        <v>9.6338619492990253E-3</v>
      </c>
      <c r="N1684" s="158">
        <f t="shared" si="290"/>
        <v>9.6338619492990253E-3</v>
      </c>
      <c r="O1684" s="160">
        <f t="shared" si="291"/>
        <v>0.99036613805070095</v>
      </c>
      <c r="P1684" s="158">
        <f t="shared" si="292"/>
        <v>-9.6805678112815985E-3</v>
      </c>
      <c r="Q1684" s="160">
        <f t="shared" si="293"/>
        <v>100</v>
      </c>
      <c r="R1684" s="41">
        <f t="shared" si="294"/>
        <v>9.7275760743001372E-3</v>
      </c>
      <c r="AJ1684" s="39">
        <v>7.1345994275322337E-3</v>
      </c>
      <c r="AK1684" s="39">
        <v>1</v>
      </c>
      <c r="AL1684" s="39">
        <v>0</v>
      </c>
      <c r="AM1684" s="41">
        <f t="shared" si="297"/>
        <v>1673</v>
      </c>
      <c r="AN1684" s="41">
        <f t="shared" si="297"/>
        <v>5</v>
      </c>
      <c r="AO1684" s="41">
        <f t="shared" si="295"/>
        <v>0.66539999999999999</v>
      </c>
      <c r="AP1684" s="41">
        <f t="shared" si="295"/>
        <v>0.999</v>
      </c>
      <c r="AQ1684" s="41">
        <f t="shared" si="296"/>
        <v>1.99799999999978E-4</v>
      </c>
    </row>
    <row r="1685" spans="1:43">
      <c r="A1685" s="37" t="s">
        <v>130</v>
      </c>
      <c r="C1685" s="43">
        <v>65.7740120104543</v>
      </c>
      <c r="D1685" s="43">
        <v>156.96807386685401</v>
      </c>
      <c r="E1685" s="39">
        <f xml:space="preserve"> IF(A1681="Male",1,0)</f>
        <v>1</v>
      </c>
      <c r="G1685" s="39">
        <v>62.440930395521498</v>
      </c>
      <c r="H1685" s="39">
        <v>121.427728189135</v>
      </c>
      <c r="I1685" s="66">
        <v>0</v>
      </c>
      <c r="J1685" s="67">
        <v>1</v>
      </c>
      <c r="K1685" s="160">
        <f t="shared" si="287"/>
        <v>1</v>
      </c>
      <c r="L1685" s="41">
        <f t="shared" si="288"/>
        <v>0</v>
      </c>
      <c r="M1685" s="41">
        <f t="shared" si="289"/>
        <v>2.5147039737704732E-3</v>
      </c>
      <c r="N1685" s="158">
        <f t="shared" si="290"/>
        <v>2.5147039737704732E-3</v>
      </c>
      <c r="O1685" s="160">
        <f t="shared" si="291"/>
        <v>0.99748529602622948</v>
      </c>
      <c r="P1685" s="158">
        <f t="shared" si="292"/>
        <v>-2.5178711526006748E-3</v>
      </c>
      <c r="Q1685" s="160">
        <f t="shared" si="293"/>
        <v>100</v>
      </c>
      <c r="R1685" s="41">
        <f t="shared" si="294"/>
        <v>2.5210436522608627E-3</v>
      </c>
      <c r="AJ1685" s="39">
        <v>7.1428434099972135E-3</v>
      </c>
      <c r="AK1685" s="39">
        <v>1</v>
      </c>
      <c r="AL1685" s="39">
        <v>0</v>
      </c>
      <c r="AM1685" s="41">
        <f t="shared" si="297"/>
        <v>1674</v>
      </c>
      <c r="AN1685" s="41">
        <f t="shared" si="297"/>
        <v>5</v>
      </c>
      <c r="AO1685" s="41">
        <f t="shared" si="295"/>
        <v>0.66520000000000001</v>
      </c>
      <c r="AP1685" s="41">
        <f t="shared" si="295"/>
        <v>0.999</v>
      </c>
      <c r="AQ1685" s="41">
        <f t="shared" si="296"/>
        <v>1.99799999999978E-4</v>
      </c>
    </row>
    <row r="1686" spans="1:43">
      <c r="A1686" s="37" t="s">
        <v>130</v>
      </c>
      <c r="C1686" s="43">
        <v>64.461345897126805</v>
      </c>
      <c r="D1686" s="43">
        <v>158.90043432432699</v>
      </c>
      <c r="E1686" s="39">
        <f xml:space="preserve"> IF(A1682="Male",1,0)</f>
        <v>1</v>
      </c>
      <c r="G1686" s="39">
        <v>62.442757130140201</v>
      </c>
      <c r="H1686" s="39">
        <v>126.52264320002401</v>
      </c>
      <c r="I1686" s="66">
        <v>0</v>
      </c>
      <c r="J1686" s="67">
        <v>1</v>
      </c>
      <c r="K1686" s="160">
        <f t="shared" si="287"/>
        <v>1</v>
      </c>
      <c r="L1686" s="41">
        <f t="shared" si="288"/>
        <v>0</v>
      </c>
      <c r="M1686" s="41">
        <f t="shared" si="289"/>
        <v>6.8716571657890324E-3</v>
      </c>
      <c r="N1686" s="158">
        <f t="shared" si="290"/>
        <v>6.8716571657890324E-3</v>
      </c>
      <c r="O1686" s="160">
        <f t="shared" si="291"/>
        <v>0.99312834283421092</v>
      </c>
      <c r="P1686" s="158">
        <f t="shared" si="292"/>
        <v>-6.8953757215304617E-3</v>
      </c>
      <c r="Q1686" s="160">
        <f t="shared" si="293"/>
        <v>100</v>
      </c>
      <c r="R1686" s="41">
        <f t="shared" si="294"/>
        <v>6.9192035605172139E-3</v>
      </c>
      <c r="AJ1686" s="39">
        <v>7.1462675926185753E-3</v>
      </c>
      <c r="AK1686" s="39">
        <v>1</v>
      </c>
      <c r="AL1686" s="39">
        <v>0</v>
      </c>
      <c r="AM1686" s="41">
        <f t="shared" si="297"/>
        <v>1675</v>
      </c>
      <c r="AN1686" s="41">
        <f t="shared" si="297"/>
        <v>5</v>
      </c>
      <c r="AO1686" s="41">
        <f t="shared" si="295"/>
        <v>0.66500000000000004</v>
      </c>
      <c r="AP1686" s="41">
        <f t="shared" si="295"/>
        <v>0.999</v>
      </c>
      <c r="AQ1686" s="41">
        <f t="shared" si="296"/>
        <v>1.99799999999978E-4</v>
      </c>
    </row>
    <row r="1687" spans="1:43">
      <c r="A1687" s="37" t="s">
        <v>130</v>
      </c>
      <c r="C1687" s="43">
        <v>65.854962756560298</v>
      </c>
      <c r="D1687" s="43">
        <v>154.96539892110701</v>
      </c>
      <c r="E1687" s="39">
        <f xml:space="preserve"> IF(A1683="Male",1,0)</f>
        <v>1</v>
      </c>
      <c r="G1687" s="39">
        <v>62.444088735045298</v>
      </c>
      <c r="H1687" s="39">
        <v>134.45129955317799</v>
      </c>
      <c r="I1687" s="66">
        <v>0</v>
      </c>
      <c r="J1687" s="67">
        <v>1</v>
      </c>
      <c r="K1687" s="160">
        <f t="shared" si="287"/>
        <v>1</v>
      </c>
      <c r="L1687" s="41">
        <f t="shared" si="288"/>
        <v>0</v>
      </c>
      <c r="M1687" s="41">
        <f t="shared" si="289"/>
        <v>3.2247447414465016E-2</v>
      </c>
      <c r="N1687" s="158">
        <f t="shared" si="290"/>
        <v>3.2247447414465016E-2</v>
      </c>
      <c r="O1687" s="160">
        <f t="shared" si="291"/>
        <v>0.96775255258553494</v>
      </c>
      <c r="P1687" s="158">
        <f t="shared" si="292"/>
        <v>-3.2778851878119131E-2</v>
      </c>
      <c r="Q1687" s="160">
        <f t="shared" si="293"/>
        <v>100</v>
      </c>
      <c r="R1687" s="41">
        <f t="shared" si="294"/>
        <v>3.3321996752485782E-2</v>
      </c>
      <c r="AJ1687" s="39">
        <v>7.1555465274287366E-3</v>
      </c>
      <c r="AK1687" s="39">
        <v>1</v>
      </c>
      <c r="AL1687" s="39">
        <v>0</v>
      </c>
      <c r="AM1687" s="41">
        <f t="shared" si="297"/>
        <v>1676</v>
      </c>
      <c r="AN1687" s="41">
        <f t="shared" si="297"/>
        <v>5</v>
      </c>
      <c r="AO1687" s="41">
        <f t="shared" si="295"/>
        <v>0.66480000000000006</v>
      </c>
      <c r="AP1687" s="41">
        <f t="shared" si="295"/>
        <v>0.999</v>
      </c>
      <c r="AQ1687" s="41">
        <f t="shared" si="296"/>
        <v>1.99799999999978E-4</v>
      </c>
    </row>
    <row r="1688" spans="1:43">
      <c r="A1688" s="37" t="s">
        <v>130</v>
      </c>
      <c r="C1688" s="43">
        <v>69.902756399200499</v>
      </c>
      <c r="D1688" s="43">
        <v>177.712966560632</v>
      </c>
      <c r="E1688" s="39">
        <f xml:space="preserve"> IF(A1684="Male",1,0)</f>
        <v>1</v>
      </c>
      <c r="G1688" s="39">
        <v>62.4473335177222</v>
      </c>
      <c r="H1688" s="39">
        <v>122.606806538548</v>
      </c>
      <c r="I1688" s="66">
        <v>0</v>
      </c>
      <c r="J1688" s="67">
        <v>1</v>
      </c>
      <c r="K1688" s="160">
        <f t="shared" si="287"/>
        <v>1</v>
      </c>
      <c r="L1688" s="41">
        <f t="shared" si="288"/>
        <v>0</v>
      </c>
      <c r="M1688" s="41">
        <f t="shared" si="289"/>
        <v>3.1651718877364443E-3</v>
      </c>
      <c r="N1688" s="158">
        <f t="shared" si="290"/>
        <v>3.1651718877364443E-3</v>
      </c>
      <c r="O1688" s="160">
        <f t="shared" si="291"/>
        <v>0.99683482811226354</v>
      </c>
      <c r="P1688" s="158">
        <f t="shared" si="292"/>
        <v>-3.17019163932558E-3</v>
      </c>
      <c r="Q1688" s="160">
        <f t="shared" si="293"/>
        <v>100</v>
      </c>
      <c r="R1688" s="41">
        <f t="shared" si="294"/>
        <v>3.1752220111835646E-3</v>
      </c>
      <c r="AJ1688" s="39">
        <v>7.1638480204553523E-3</v>
      </c>
      <c r="AK1688" s="39">
        <v>1</v>
      </c>
      <c r="AL1688" s="39">
        <v>0</v>
      </c>
      <c r="AM1688" s="41">
        <f t="shared" si="297"/>
        <v>1677</v>
      </c>
      <c r="AN1688" s="41">
        <f t="shared" si="297"/>
        <v>5</v>
      </c>
      <c r="AO1688" s="41">
        <f t="shared" si="295"/>
        <v>0.66460000000000008</v>
      </c>
      <c r="AP1688" s="41">
        <f t="shared" si="295"/>
        <v>0.999</v>
      </c>
      <c r="AQ1688" s="41">
        <f t="shared" si="296"/>
        <v>1.9980000000008891E-4</v>
      </c>
    </row>
    <row r="1689" spans="1:43">
      <c r="A1689" s="37" t="s">
        <v>130</v>
      </c>
      <c r="C1689" s="43">
        <v>69.134400504577201</v>
      </c>
      <c r="D1689" s="43">
        <v>196.33031164971601</v>
      </c>
      <c r="E1689" s="39">
        <f xml:space="preserve"> IF(A1685="Male",1,0)</f>
        <v>1</v>
      </c>
      <c r="G1689" s="39">
        <v>62.448469639007499</v>
      </c>
      <c r="H1689" s="39">
        <v>132.337077539733</v>
      </c>
      <c r="I1689" s="66">
        <v>0</v>
      </c>
      <c r="J1689" s="67">
        <v>1</v>
      </c>
      <c r="K1689" s="160">
        <f t="shared" si="287"/>
        <v>1</v>
      </c>
      <c r="L1689" s="41">
        <f t="shared" si="288"/>
        <v>0</v>
      </c>
      <c r="M1689" s="41">
        <f t="shared" si="289"/>
        <v>2.1393733209635359E-2</v>
      </c>
      <c r="N1689" s="158">
        <f t="shared" si="290"/>
        <v>2.1393733209635359E-2</v>
      </c>
      <c r="O1689" s="160">
        <f t="shared" si="291"/>
        <v>0.97860626679036467</v>
      </c>
      <c r="P1689" s="158">
        <f t="shared" si="292"/>
        <v>-2.1625896315240766E-2</v>
      </c>
      <c r="Q1689" s="160">
        <f t="shared" si="293"/>
        <v>100</v>
      </c>
      <c r="R1689" s="41">
        <f t="shared" si="294"/>
        <v>2.1861430828358151E-2</v>
      </c>
      <c r="AJ1689" s="39">
        <v>7.1718868755837432E-3</v>
      </c>
      <c r="AK1689" s="39">
        <v>1</v>
      </c>
      <c r="AL1689" s="39">
        <v>0</v>
      </c>
      <c r="AM1689" s="41">
        <f t="shared" si="297"/>
        <v>1678</v>
      </c>
      <c r="AN1689" s="41">
        <f t="shared" si="297"/>
        <v>5</v>
      </c>
      <c r="AO1689" s="41">
        <f t="shared" si="295"/>
        <v>0.66439999999999999</v>
      </c>
      <c r="AP1689" s="41">
        <f t="shared" si="295"/>
        <v>0.999</v>
      </c>
      <c r="AQ1689" s="41">
        <f t="shared" si="296"/>
        <v>1.99799999999978E-4</v>
      </c>
    </row>
    <row r="1690" spans="1:43">
      <c r="A1690" s="37" t="s">
        <v>130</v>
      </c>
      <c r="C1690" s="43">
        <v>70.481623822890498</v>
      </c>
      <c r="D1690" s="43">
        <v>194.161782264978</v>
      </c>
      <c r="E1690" s="39">
        <f xml:space="preserve"> IF(A1686="Male",1,0)</f>
        <v>1</v>
      </c>
      <c r="G1690" s="39">
        <v>62.450744886507302</v>
      </c>
      <c r="H1690" s="39">
        <v>138.801656451659</v>
      </c>
      <c r="I1690" s="66">
        <v>0</v>
      </c>
      <c r="J1690" s="67">
        <v>1</v>
      </c>
      <c r="K1690" s="160">
        <f t="shared" si="287"/>
        <v>1</v>
      </c>
      <c r="L1690" s="41">
        <f t="shared" si="288"/>
        <v>0</v>
      </c>
      <c r="M1690" s="41">
        <f t="shared" si="289"/>
        <v>7.2968150750348987E-2</v>
      </c>
      <c r="N1690" s="158">
        <f t="shared" si="290"/>
        <v>7.2968150750348987E-2</v>
      </c>
      <c r="O1690" s="160">
        <f t="shared" si="291"/>
        <v>0.92703184924965099</v>
      </c>
      <c r="P1690" s="158">
        <f t="shared" si="292"/>
        <v>-7.5767356671367289E-2</v>
      </c>
      <c r="Q1690" s="160">
        <f t="shared" si="293"/>
        <v>100</v>
      </c>
      <c r="R1690" s="41">
        <f t="shared" si="294"/>
        <v>7.8711589908599319E-2</v>
      </c>
      <c r="AJ1690" s="39">
        <v>7.181922758274722E-3</v>
      </c>
      <c r="AK1690" s="39">
        <v>1</v>
      </c>
      <c r="AL1690" s="39">
        <v>0</v>
      </c>
      <c r="AM1690" s="41">
        <f t="shared" si="297"/>
        <v>1679</v>
      </c>
      <c r="AN1690" s="41">
        <f t="shared" si="297"/>
        <v>5</v>
      </c>
      <c r="AO1690" s="41">
        <f t="shared" si="295"/>
        <v>0.66420000000000001</v>
      </c>
      <c r="AP1690" s="41">
        <f t="shared" si="295"/>
        <v>0.999</v>
      </c>
      <c r="AQ1690" s="41">
        <f t="shared" si="296"/>
        <v>1.9980000000008891E-4</v>
      </c>
    </row>
    <row r="1691" spans="1:43">
      <c r="A1691" s="37" t="s">
        <v>130</v>
      </c>
      <c r="C1691" s="43">
        <v>73.507360014974793</v>
      </c>
      <c r="D1691" s="43">
        <v>209.698039292538</v>
      </c>
      <c r="E1691" s="39">
        <f xml:space="preserve"> IF(A1687="Male",1,0)</f>
        <v>1</v>
      </c>
      <c r="G1691" s="39">
        <v>62.452265786661798</v>
      </c>
      <c r="H1691" s="39">
        <v>123.263809871912</v>
      </c>
      <c r="I1691" s="66">
        <v>0</v>
      </c>
      <c r="J1691" s="67">
        <v>1</v>
      </c>
      <c r="K1691" s="160">
        <f t="shared" si="287"/>
        <v>1</v>
      </c>
      <c r="L1691" s="41">
        <f t="shared" si="288"/>
        <v>0</v>
      </c>
      <c r="M1691" s="41">
        <f t="shared" si="289"/>
        <v>3.5954036147902158E-3</v>
      </c>
      <c r="N1691" s="158">
        <f t="shared" si="290"/>
        <v>3.5954036147902158E-3</v>
      </c>
      <c r="O1691" s="160">
        <f t="shared" si="291"/>
        <v>0.99640459638520973</v>
      </c>
      <c r="P1691" s="158">
        <f t="shared" si="292"/>
        <v>-3.6018826127706513E-3</v>
      </c>
      <c r="Q1691" s="160">
        <f t="shared" si="293"/>
        <v>100</v>
      </c>
      <c r="R1691" s="41">
        <f t="shared" si="294"/>
        <v>3.6083771871725026E-3</v>
      </c>
      <c r="AJ1691" s="39">
        <v>7.1898657169382268E-3</v>
      </c>
      <c r="AK1691" s="39">
        <v>1</v>
      </c>
      <c r="AL1691" s="39">
        <v>0</v>
      </c>
      <c r="AM1691" s="41">
        <f t="shared" si="297"/>
        <v>1680</v>
      </c>
      <c r="AN1691" s="41">
        <f t="shared" si="297"/>
        <v>5</v>
      </c>
      <c r="AO1691" s="41">
        <f t="shared" si="295"/>
        <v>0.66399999999999992</v>
      </c>
      <c r="AP1691" s="41">
        <f t="shared" si="295"/>
        <v>0.999</v>
      </c>
      <c r="AQ1691" s="41">
        <f t="shared" si="296"/>
        <v>1.99799999999978E-4</v>
      </c>
    </row>
    <row r="1692" spans="1:43">
      <c r="A1692" s="37" t="s">
        <v>130</v>
      </c>
      <c r="C1692" s="43">
        <v>72.314775405196698</v>
      </c>
      <c r="D1692" s="43">
        <v>194.89158895344499</v>
      </c>
      <c r="E1692" s="39">
        <f xml:space="preserve"> IF(A1688="Male",1,0)</f>
        <v>1</v>
      </c>
      <c r="G1692" s="39">
        <v>62.453383131305998</v>
      </c>
      <c r="H1692" s="39">
        <v>150.71588504070999</v>
      </c>
      <c r="I1692" s="66">
        <v>1</v>
      </c>
      <c r="J1692" s="67">
        <v>0</v>
      </c>
      <c r="K1692" s="160">
        <f t="shared" si="287"/>
        <v>1</v>
      </c>
      <c r="L1692" s="41">
        <f t="shared" si="288"/>
        <v>1</v>
      </c>
      <c r="M1692" s="41">
        <f t="shared" si="289"/>
        <v>0.45507364503893671</v>
      </c>
      <c r="N1692" s="158">
        <f t="shared" si="290"/>
        <v>0.45507364503893671</v>
      </c>
      <c r="O1692" s="160">
        <f t="shared" si="291"/>
        <v>0.54492635496106323</v>
      </c>
      <c r="P1692" s="158">
        <f t="shared" si="292"/>
        <v>-0.78729601590022225</v>
      </c>
      <c r="Q1692" s="160">
        <f t="shared" si="293"/>
        <v>0</v>
      </c>
      <c r="R1692" s="41">
        <f t="shared" si="294"/>
        <v>1.1974465251980009</v>
      </c>
      <c r="AJ1692" s="39">
        <v>7.2196629209632041E-3</v>
      </c>
      <c r="AK1692" s="39">
        <v>1</v>
      </c>
      <c r="AL1692" s="39">
        <v>0</v>
      </c>
      <c r="AM1692" s="41">
        <f t="shared" si="297"/>
        <v>1681</v>
      </c>
      <c r="AN1692" s="41">
        <f t="shared" si="297"/>
        <v>5</v>
      </c>
      <c r="AO1692" s="41">
        <f t="shared" si="295"/>
        <v>0.66379999999999995</v>
      </c>
      <c r="AP1692" s="41">
        <f t="shared" si="295"/>
        <v>0.999</v>
      </c>
      <c r="AQ1692" s="41">
        <f t="shared" si="296"/>
        <v>1.99799999999978E-4</v>
      </c>
    </row>
    <row r="1693" spans="1:43">
      <c r="A1693" s="37" t="s">
        <v>130</v>
      </c>
      <c r="C1693" s="43">
        <v>73.748751016531102</v>
      </c>
      <c r="D1693" s="43">
        <v>203.999702807105</v>
      </c>
      <c r="E1693" s="39">
        <f xml:space="preserve"> IF(A1689="Male",1,0)</f>
        <v>1</v>
      </c>
      <c r="G1693" s="39">
        <v>62.453815607211901</v>
      </c>
      <c r="H1693" s="39">
        <v>132.69731724647201</v>
      </c>
      <c r="I1693" s="66">
        <v>0</v>
      </c>
      <c r="J1693" s="67">
        <v>1</v>
      </c>
      <c r="K1693" s="160">
        <f t="shared" si="287"/>
        <v>1</v>
      </c>
      <c r="L1693" s="41">
        <f t="shared" si="288"/>
        <v>0</v>
      </c>
      <c r="M1693" s="41">
        <f t="shared" si="289"/>
        <v>2.288294058484892E-2</v>
      </c>
      <c r="N1693" s="158">
        <f t="shared" si="290"/>
        <v>2.288294058484892E-2</v>
      </c>
      <c r="O1693" s="160">
        <f t="shared" si="291"/>
        <v>0.97711705941515103</v>
      </c>
      <c r="P1693" s="158">
        <f t="shared" si="292"/>
        <v>-2.3148818952696552E-2</v>
      </c>
      <c r="Q1693" s="160">
        <f t="shared" si="293"/>
        <v>100</v>
      </c>
      <c r="R1693" s="41">
        <f t="shared" si="294"/>
        <v>2.3418832333707694E-2</v>
      </c>
      <c r="AJ1693" s="39">
        <v>7.2248820816604581E-3</v>
      </c>
      <c r="AK1693" s="39">
        <v>1</v>
      </c>
      <c r="AL1693" s="39">
        <v>0</v>
      </c>
      <c r="AM1693" s="41">
        <f t="shared" si="297"/>
        <v>1682</v>
      </c>
      <c r="AN1693" s="41">
        <f t="shared" si="297"/>
        <v>5</v>
      </c>
      <c r="AO1693" s="41">
        <f t="shared" si="295"/>
        <v>0.66359999999999997</v>
      </c>
      <c r="AP1693" s="41">
        <f t="shared" si="295"/>
        <v>0.999</v>
      </c>
      <c r="AQ1693" s="41">
        <f t="shared" si="296"/>
        <v>1.99799999999978E-4</v>
      </c>
    </row>
    <row r="1694" spans="1:43">
      <c r="A1694" s="37" t="s">
        <v>130</v>
      </c>
      <c r="C1694" s="43">
        <v>73.541184326438994</v>
      </c>
      <c r="D1694" s="43">
        <v>212.03037573343599</v>
      </c>
      <c r="E1694" s="39">
        <f xml:space="preserve"> IF(A1690="Male",1,0)</f>
        <v>1</v>
      </c>
      <c r="G1694" s="39">
        <v>62.455719295796698</v>
      </c>
      <c r="H1694" s="39">
        <v>138.36076518230399</v>
      </c>
      <c r="I1694" s="66">
        <v>0</v>
      </c>
      <c r="J1694" s="67">
        <v>1</v>
      </c>
      <c r="K1694" s="160">
        <f t="shared" si="287"/>
        <v>1</v>
      </c>
      <c r="L1694" s="41">
        <f t="shared" si="288"/>
        <v>0</v>
      </c>
      <c r="M1694" s="41">
        <f t="shared" si="289"/>
        <v>6.7115779352295221E-2</v>
      </c>
      <c r="N1694" s="158">
        <f t="shared" si="290"/>
        <v>6.7115779352295221E-2</v>
      </c>
      <c r="O1694" s="160">
        <f t="shared" si="291"/>
        <v>0.93288422064770482</v>
      </c>
      <c r="P1694" s="158">
        <f t="shared" si="292"/>
        <v>-6.9474179460226576E-2</v>
      </c>
      <c r="Q1694" s="160">
        <f t="shared" si="293"/>
        <v>100</v>
      </c>
      <c r="R1694" s="41">
        <f t="shared" si="294"/>
        <v>7.1944382664867565E-2</v>
      </c>
      <c r="AJ1694" s="39">
        <v>7.2444434308473072E-3</v>
      </c>
      <c r="AK1694" s="39">
        <v>1</v>
      </c>
      <c r="AL1694" s="39">
        <v>0</v>
      </c>
      <c r="AM1694" s="41">
        <f t="shared" si="297"/>
        <v>1683</v>
      </c>
      <c r="AN1694" s="41">
        <f t="shared" si="297"/>
        <v>5</v>
      </c>
      <c r="AO1694" s="41">
        <f t="shared" si="295"/>
        <v>0.66339999999999999</v>
      </c>
      <c r="AP1694" s="41">
        <f t="shared" si="295"/>
        <v>0.999</v>
      </c>
      <c r="AQ1694" s="41">
        <f t="shared" si="296"/>
        <v>1.99799999999978E-4</v>
      </c>
    </row>
    <row r="1695" spans="1:43">
      <c r="A1695" s="37" t="s">
        <v>130</v>
      </c>
      <c r="C1695" s="43">
        <v>63.094483221248403</v>
      </c>
      <c r="D1695" s="43">
        <v>154.88889527724399</v>
      </c>
      <c r="E1695" s="39">
        <f xml:space="preserve"> IF(A1691="Male",1,0)</f>
        <v>1</v>
      </c>
      <c r="G1695" s="39">
        <v>62.457089540754602</v>
      </c>
      <c r="H1695" s="39">
        <v>124.436526398277</v>
      </c>
      <c r="I1695" s="66">
        <v>0</v>
      </c>
      <c r="J1695" s="67">
        <v>1</v>
      </c>
      <c r="K1695" s="160">
        <f t="shared" si="287"/>
        <v>1</v>
      </c>
      <c r="L1695" s="41">
        <f t="shared" si="288"/>
        <v>0</v>
      </c>
      <c r="M1695" s="41">
        <f t="shared" si="289"/>
        <v>4.5219654392945861E-3</v>
      </c>
      <c r="N1695" s="158">
        <f t="shared" si="290"/>
        <v>4.5219654392945861E-3</v>
      </c>
      <c r="O1695" s="160">
        <f t="shared" si="291"/>
        <v>0.99547803456070538</v>
      </c>
      <c r="P1695" s="158">
        <f t="shared" si="292"/>
        <v>-4.5322204518980563E-3</v>
      </c>
      <c r="Q1695" s="160">
        <f t="shared" si="293"/>
        <v>100</v>
      </c>
      <c r="R1695" s="41">
        <f t="shared" si="294"/>
        <v>4.5425064966803461E-3</v>
      </c>
      <c r="AJ1695" s="39">
        <v>7.2792906219873227E-3</v>
      </c>
      <c r="AK1695" s="39">
        <v>1</v>
      </c>
      <c r="AL1695" s="39">
        <v>0</v>
      </c>
      <c r="AM1695" s="41">
        <f t="shared" si="297"/>
        <v>1684</v>
      </c>
      <c r="AN1695" s="41">
        <f t="shared" si="297"/>
        <v>5</v>
      </c>
      <c r="AO1695" s="41">
        <f t="shared" si="295"/>
        <v>0.66320000000000001</v>
      </c>
      <c r="AP1695" s="41">
        <f t="shared" si="295"/>
        <v>0.999</v>
      </c>
      <c r="AQ1695" s="41">
        <f t="shared" si="296"/>
        <v>1.99799999999978E-4</v>
      </c>
    </row>
    <row r="1696" spans="1:43">
      <c r="A1696" s="37" t="s">
        <v>130</v>
      </c>
      <c r="C1696" s="43">
        <v>72.267086825136403</v>
      </c>
      <c r="D1696" s="43">
        <v>209.633317284708</v>
      </c>
      <c r="E1696" s="39">
        <f xml:space="preserve"> IF(A1692="Male",1,0)</f>
        <v>1</v>
      </c>
      <c r="G1696" s="39">
        <v>62.457124376698303</v>
      </c>
      <c r="H1696" s="39">
        <v>124.490297646977</v>
      </c>
      <c r="I1696" s="66">
        <v>0</v>
      </c>
      <c r="J1696" s="67">
        <v>1</v>
      </c>
      <c r="K1696" s="160">
        <f t="shared" si="287"/>
        <v>1</v>
      </c>
      <c r="L1696" s="41">
        <f t="shared" si="288"/>
        <v>0</v>
      </c>
      <c r="M1696" s="41">
        <f t="shared" si="289"/>
        <v>4.5701506849942725E-3</v>
      </c>
      <c r="N1696" s="158">
        <f t="shared" si="290"/>
        <v>4.5701506849942725E-3</v>
      </c>
      <c r="O1696" s="160">
        <f t="shared" si="291"/>
        <v>0.99542984931500578</v>
      </c>
      <c r="P1696" s="158">
        <f t="shared" si="292"/>
        <v>-4.5806257509068806E-3</v>
      </c>
      <c r="Q1696" s="160">
        <f t="shared" si="293"/>
        <v>100</v>
      </c>
      <c r="R1696" s="41">
        <f t="shared" si="294"/>
        <v>4.5911328539516589E-3</v>
      </c>
      <c r="AJ1696" s="39">
        <v>7.298601236696599E-3</v>
      </c>
      <c r="AK1696" s="39">
        <v>1</v>
      </c>
      <c r="AL1696" s="39">
        <v>0</v>
      </c>
      <c r="AM1696" s="41">
        <f t="shared" si="297"/>
        <v>1685</v>
      </c>
      <c r="AN1696" s="41">
        <f t="shared" si="297"/>
        <v>5</v>
      </c>
      <c r="AO1696" s="41">
        <f t="shared" si="295"/>
        <v>0.66300000000000003</v>
      </c>
      <c r="AP1696" s="41">
        <f t="shared" si="295"/>
        <v>0.999</v>
      </c>
      <c r="AQ1696" s="41">
        <f t="shared" si="296"/>
        <v>1.99799999999978E-4</v>
      </c>
    </row>
    <row r="1697" spans="1:43">
      <c r="A1697" s="37" t="s">
        <v>130</v>
      </c>
      <c r="C1697" s="43">
        <v>71.119087573138998</v>
      </c>
      <c r="D1697" s="43">
        <v>174.55234406581499</v>
      </c>
      <c r="E1697" s="39">
        <f xml:space="preserve"> IF(A1693="Male",1,0)</f>
        <v>1</v>
      </c>
      <c r="G1697" s="39">
        <v>62.458791619370601</v>
      </c>
      <c r="H1697" s="39">
        <v>136.09891529211501</v>
      </c>
      <c r="I1697" s="66">
        <v>0</v>
      </c>
      <c r="J1697" s="67">
        <v>1</v>
      </c>
      <c r="K1697" s="160">
        <f t="shared" si="287"/>
        <v>1</v>
      </c>
      <c r="L1697" s="41">
        <f t="shared" si="288"/>
        <v>0</v>
      </c>
      <c r="M1697" s="41">
        <f t="shared" si="289"/>
        <v>4.3856223022335793E-2</v>
      </c>
      <c r="N1697" s="158">
        <f t="shared" si="290"/>
        <v>4.3856223022335793E-2</v>
      </c>
      <c r="O1697" s="160">
        <f t="shared" si="291"/>
        <v>0.95614377697766417</v>
      </c>
      <c r="P1697" s="158">
        <f t="shared" si="292"/>
        <v>-4.4846982910728361E-2</v>
      </c>
      <c r="Q1697" s="160">
        <f t="shared" si="293"/>
        <v>100</v>
      </c>
      <c r="R1697" s="41">
        <f t="shared" si="294"/>
        <v>4.5867812015640289E-2</v>
      </c>
      <c r="AJ1697" s="39">
        <v>7.32039753048305E-3</v>
      </c>
      <c r="AK1697" s="39">
        <v>1</v>
      </c>
      <c r="AL1697" s="39">
        <v>0</v>
      </c>
      <c r="AM1697" s="41">
        <f t="shared" si="297"/>
        <v>1686</v>
      </c>
      <c r="AN1697" s="41">
        <f t="shared" si="297"/>
        <v>5</v>
      </c>
      <c r="AO1697" s="41">
        <f t="shared" si="295"/>
        <v>0.66280000000000006</v>
      </c>
      <c r="AP1697" s="41">
        <f t="shared" si="295"/>
        <v>0.999</v>
      </c>
      <c r="AQ1697" s="41">
        <f t="shared" si="296"/>
        <v>1.99799999999978E-4</v>
      </c>
    </row>
    <row r="1698" spans="1:43">
      <c r="A1698" s="37" t="s">
        <v>130</v>
      </c>
      <c r="C1698" s="43">
        <v>72.005709404043202</v>
      </c>
      <c r="D1698" s="43">
        <v>205.961922492582</v>
      </c>
      <c r="E1698" s="39">
        <f xml:space="preserve"> IF(A1694="Male",1,0)</f>
        <v>1</v>
      </c>
      <c r="G1698" s="39">
        <v>62.460812613957998</v>
      </c>
      <c r="H1698" s="39">
        <v>126.67958549202601</v>
      </c>
      <c r="I1698" s="66">
        <v>0</v>
      </c>
      <c r="J1698" s="67">
        <v>1</v>
      </c>
      <c r="K1698" s="160">
        <f t="shared" si="287"/>
        <v>1</v>
      </c>
      <c r="L1698" s="41">
        <f t="shared" si="288"/>
        <v>0</v>
      </c>
      <c r="M1698" s="41">
        <f t="shared" si="289"/>
        <v>7.025063977671539E-3</v>
      </c>
      <c r="N1698" s="158">
        <f t="shared" si="290"/>
        <v>7.025063977671539E-3</v>
      </c>
      <c r="O1698" s="160">
        <f t="shared" si="291"/>
        <v>0.99297493602232845</v>
      </c>
      <c r="P1698" s="158">
        <f t="shared" si="292"/>
        <v>-7.049855917823044E-3</v>
      </c>
      <c r="Q1698" s="160">
        <f t="shared" si="293"/>
        <v>100</v>
      </c>
      <c r="R1698" s="41">
        <f t="shared" si="294"/>
        <v>7.0747646519786584E-3</v>
      </c>
      <c r="AJ1698" s="39">
        <v>7.3526884470067975E-3</v>
      </c>
      <c r="AK1698" s="39">
        <v>1</v>
      </c>
      <c r="AL1698" s="39">
        <v>0</v>
      </c>
      <c r="AM1698" s="41">
        <f t="shared" si="297"/>
        <v>1687</v>
      </c>
      <c r="AN1698" s="41">
        <f t="shared" si="297"/>
        <v>5</v>
      </c>
      <c r="AO1698" s="41">
        <f t="shared" si="295"/>
        <v>0.66260000000000008</v>
      </c>
      <c r="AP1698" s="41">
        <f t="shared" si="295"/>
        <v>0.999</v>
      </c>
      <c r="AQ1698" s="41">
        <f t="shared" si="296"/>
        <v>1.9980000000008891E-4</v>
      </c>
    </row>
    <row r="1699" spans="1:43">
      <c r="A1699" s="37" t="s">
        <v>130</v>
      </c>
      <c r="C1699" s="43">
        <v>66.703479644407693</v>
      </c>
      <c r="D1699" s="43">
        <v>189.43002857893401</v>
      </c>
      <c r="E1699" s="39">
        <f xml:space="preserve"> IF(A1695="Male",1,0)</f>
        <v>1</v>
      </c>
      <c r="G1699" s="39">
        <v>62.466009809593103</v>
      </c>
      <c r="H1699" s="39">
        <v>127.302910342301</v>
      </c>
      <c r="I1699" s="66">
        <v>0</v>
      </c>
      <c r="J1699" s="67">
        <v>1</v>
      </c>
      <c r="K1699" s="160">
        <f t="shared" si="287"/>
        <v>1</v>
      </c>
      <c r="L1699" s="41">
        <f t="shared" si="288"/>
        <v>0</v>
      </c>
      <c r="M1699" s="41">
        <f t="shared" si="289"/>
        <v>7.9220566220680848E-3</v>
      </c>
      <c r="N1699" s="158">
        <f t="shared" si="290"/>
        <v>7.9220566220680848E-3</v>
      </c>
      <c r="O1699" s="160">
        <f t="shared" si="291"/>
        <v>0.99207794337793187</v>
      </c>
      <c r="P1699" s="158">
        <f t="shared" si="292"/>
        <v>-7.953602830318169E-3</v>
      </c>
      <c r="Q1699" s="160">
        <f t="shared" si="293"/>
        <v>100</v>
      </c>
      <c r="R1699" s="41">
        <f t="shared" si="294"/>
        <v>7.9853167535347373E-3</v>
      </c>
      <c r="AJ1699" s="39">
        <v>7.3550849566400714E-3</v>
      </c>
      <c r="AK1699" s="39">
        <v>1</v>
      </c>
      <c r="AL1699" s="39">
        <v>0</v>
      </c>
      <c r="AM1699" s="41">
        <f t="shared" si="297"/>
        <v>1688</v>
      </c>
      <c r="AN1699" s="41">
        <f t="shared" si="297"/>
        <v>5</v>
      </c>
      <c r="AO1699" s="41">
        <f t="shared" si="295"/>
        <v>0.66239999999999999</v>
      </c>
      <c r="AP1699" s="41">
        <f t="shared" si="295"/>
        <v>0.999</v>
      </c>
      <c r="AQ1699" s="41">
        <f t="shared" si="296"/>
        <v>1.99799999999978E-4</v>
      </c>
    </row>
    <row r="1700" spans="1:43">
      <c r="A1700" s="37" t="s">
        <v>130</v>
      </c>
      <c r="C1700" s="43">
        <v>63.571411449481801</v>
      </c>
      <c r="D1700" s="43">
        <v>144.81503202916701</v>
      </c>
      <c r="E1700" s="39">
        <f xml:space="preserve"> IF(A1696="Male",1,0)</f>
        <v>1</v>
      </c>
      <c r="G1700" s="39">
        <v>62.470602988713999</v>
      </c>
      <c r="H1700" s="39">
        <v>146.04552810816801</v>
      </c>
      <c r="I1700" s="66">
        <v>1</v>
      </c>
      <c r="J1700" s="67">
        <v>0</v>
      </c>
      <c r="K1700" s="160">
        <f t="shared" si="287"/>
        <v>1</v>
      </c>
      <c r="L1700" s="41">
        <f t="shared" si="288"/>
        <v>1</v>
      </c>
      <c r="M1700" s="41">
        <f t="shared" si="289"/>
        <v>0.24694087561964756</v>
      </c>
      <c r="N1700" s="158">
        <f t="shared" si="290"/>
        <v>0.24694087561964756</v>
      </c>
      <c r="O1700" s="160">
        <f t="shared" si="291"/>
        <v>0.75305912438035238</v>
      </c>
      <c r="P1700" s="158">
        <f t="shared" si="292"/>
        <v>-1.3986063409686627</v>
      </c>
      <c r="Q1700" s="160">
        <f t="shared" si="293"/>
        <v>0</v>
      </c>
      <c r="R1700" s="41">
        <f t="shared" si="294"/>
        <v>3.0495523371361859</v>
      </c>
      <c r="AJ1700" s="39">
        <v>7.3666842810628051E-3</v>
      </c>
      <c r="AK1700" s="39">
        <v>1</v>
      </c>
      <c r="AL1700" s="39">
        <v>0</v>
      </c>
      <c r="AM1700" s="41">
        <f t="shared" si="297"/>
        <v>1689</v>
      </c>
      <c r="AN1700" s="41">
        <f t="shared" si="297"/>
        <v>5</v>
      </c>
      <c r="AO1700" s="41">
        <f t="shared" si="295"/>
        <v>0.66220000000000001</v>
      </c>
      <c r="AP1700" s="41">
        <f t="shared" si="295"/>
        <v>0.999</v>
      </c>
      <c r="AQ1700" s="41">
        <f t="shared" si="296"/>
        <v>1.9980000000008891E-4</v>
      </c>
    </row>
    <row r="1701" spans="1:43">
      <c r="A1701" s="37" t="s">
        <v>130</v>
      </c>
      <c r="C1701" s="43">
        <v>70.698012071459203</v>
      </c>
      <c r="D1701" s="43">
        <v>187.01845843873099</v>
      </c>
      <c r="E1701" s="39">
        <f xml:space="preserve"> IF(A1697="Male",1,0)</f>
        <v>1</v>
      </c>
      <c r="G1701" s="39">
        <v>62.472257940858398</v>
      </c>
      <c r="H1701" s="39">
        <v>120.169133253532</v>
      </c>
      <c r="I1701" s="66">
        <v>0</v>
      </c>
      <c r="J1701" s="67">
        <v>1</v>
      </c>
      <c r="K1701" s="160">
        <f t="shared" si="287"/>
        <v>1</v>
      </c>
      <c r="L1701" s="41">
        <f t="shared" si="288"/>
        <v>0</v>
      </c>
      <c r="M1701" s="41">
        <f t="shared" si="289"/>
        <v>1.9303048939845633E-3</v>
      </c>
      <c r="N1701" s="158">
        <f t="shared" si="290"/>
        <v>1.9303048939845633E-3</v>
      </c>
      <c r="O1701" s="160">
        <f t="shared" si="291"/>
        <v>0.9980696951060154</v>
      </c>
      <c r="P1701" s="158">
        <f t="shared" si="292"/>
        <v>-1.9321703334409662E-3</v>
      </c>
      <c r="Q1701" s="160">
        <f t="shared" si="293"/>
        <v>100</v>
      </c>
      <c r="R1701" s="41">
        <f t="shared" si="294"/>
        <v>1.9340381773434426E-3</v>
      </c>
      <c r="AJ1701" s="39">
        <v>7.3696531949680386E-3</v>
      </c>
      <c r="AK1701" s="39">
        <v>1</v>
      </c>
      <c r="AL1701" s="39">
        <v>0</v>
      </c>
      <c r="AM1701" s="41">
        <f t="shared" si="297"/>
        <v>1690</v>
      </c>
      <c r="AN1701" s="41">
        <f t="shared" si="297"/>
        <v>5</v>
      </c>
      <c r="AO1701" s="41">
        <f t="shared" si="295"/>
        <v>0.66199999999999992</v>
      </c>
      <c r="AP1701" s="41">
        <f t="shared" si="295"/>
        <v>0.999</v>
      </c>
      <c r="AQ1701" s="41">
        <f t="shared" si="296"/>
        <v>1.99799999999978E-4</v>
      </c>
    </row>
    <row r="1702" spans="1:43">
      <c r="A1702" s="37" t="s">
        <v>130</v>
      </c>
      <c r="C1702" s="43">
        <v>75.682807911655402</v>
      </c>
      <c r="D1702" s="43">
        <v>232.10447604652899</v>
      </c>
      <c r="E1702" s="39">
        <f xml:space="preserve"> IF(A1698="Male",1,0)</f>
        <v>1</v>
      </c>
      <c r="G1702" s="39">
        <v>62.475772660293003</v>
      </c>
      <c r="H1702" s="39">
        <v>117.21546203270999</v>
      </c>
      <c r="I1702" s="66">
        <v>0</v>
      </c>
      <c r="J1702" s="67">
        <v>1</v>
      </c>
      <c r="K1702" s="160">
        <f t="shared" si="287"/>
        <v>1</v>
      </c>
      <c r="L1702" s="41">
        <f t="shared" si="288"/>
        <v>0</v>
      </c>
      <c r="M1702" s="41">
        <f t="shared" si="289"/>
        <v>1.07355137155499E-3</v>
      </c>
      <c r="N1702" s="158">
        <f t="shared" si="290"/>
        <v>1.07355137155499E-3</v>
      </c>
      <c r="O1702" s="160">
        <f t="shared" si="291"/>
        <v>0.99892644862844504</v>
      </c>
      <c r="P1702" s="158">
        <f t="shared" si="292"/>
        <v>-1.0741280405881419E-3</v>
      </c>
      <c r="Q1702" s="160">
        <f t="shared" si="293"/>
        <v>100</v>
      </c>
      <c r="R1702" s="41">
        <f t="shared" si="294"/>
        <v>1.0747051227134961E-3</v>
      </c>
      <c r="AJ1702" s="39">
        <v>7.3700707773986926E-3</v>
      </c>
      <c r="AK1702" s="39">
        <v>1</v>
      </c>
      <c r="AL1702" s="39">
        <v>0</v>
      </c>
      <c r="AM1702" s="41">
        <f t="shared" si="297"/>
        <v>1691</v>
      </c>
      <c r="AN1702" s="41">
        <f t="shared" si="297"/>
        <v>5</v>
      </c>
      <c r="AO1702" s="41">
        <f t="shared" si="295"/>
        <v>0.66179999999999994</v>
      </c>
      <c r="AP1702" s="41">
        <f t="shared" si="295"/>
        <v>0.999</v>
      </c>
      <c r="AQ1702" s="41">
        <f t="shared" si="296"/>
        <v>1.99799999999978E-4</v>
      </c>
    </row>
    <row r="1703" spans="1:43">
      <c r="A1703" s="37" t="s">
        <v>130</v>
      </c>
      <c r="C1703" s="43">
        <v>68.162146526965302</v>
      </c>
      <c r="D1703" s="43">
        <v>183.23271178867299</v>
      </c>
      <c r="E1703" s="39">
        <f xml:space="preserve"> IF(A1699="Male",1,0)</f>
        <v>1</v>
      </c>
      <c r="G1703" s="39">
        <v>62.476256717697197</v>
      </c>
      <c r="H1703" s="39">
        <v>140.16065861361099</v>
      </c>
      <c r="I1703" s="66">
        <v>1</v>
      </c>
      <c r="J1703" s="67">
        <v>0</v>
      </c>
      <c r="K1703" s="160">
        <f t="shared" si="287"/>
        <v>1</v>
      </c>
      <c r="L1703" s="41">
        <f t="shared" si="288"/>
        <v>1</v>
      </c>
      <c r="M1703" s="41">
        <f t="shared" si="289"/>
        <v>9.2373949841439998E-2</v>
      </c>
      <c r="N1703" s="158">
        <f t="shared" si="290"/>
        <v>9.2373949841439998E-2</v>
      </c>
      <c r="O1703" s="160">
        <f t="shared" si="291"/>
        <v>0.90762605015856002</v>
      </c>
      <c r="P1703" s="158">
        <f t="shared" si="292"/>
        <v>-2.3819102682066466</v>
      </c>
      <c r="Q1703" s="160">
        <f t="shared" si="293"/>
        <v>0</v>
      </c>
      <c r="R1703" s="41">
        <f t="shared" si="294"/>
        <v>9.825562853125815</v>
      </c>
      <c r="AJ1703" s="39">
        <v>7.3726100076431031E-3</v>
      </c>
      <c r="AK1703" s="39">
        <v>1</v>
      </c>
      <c r="AL1703" s="39">
        <v>0</v>
      </c>
      <c r="AM1703" s="41">
        <f t="shared" si="297"/>
        <v>1692</v>
      </c>
      <c r="AN1703" s="41">
        <f t="shared" si="297"/>
        <v>5</v>
      </c>
      <c r="AO1703" s="41">
        <f t="shared" si="295"/>
        <v>0.66159999999999997</v>
      </c>
      <c r="AP1703" s="41">
        <f t="shared" si="295"/>
        <v>0.999</v>
      </c>
      <c r="AQ1703" s="41">
        <f t="shared" si="296"/>
        <v>1.99799999999978E-4</v>
      </c>
    </row>
    <row r="1704" spans="1:43">
      <c r="A1704" s="37" t="s">
        <v>130</v>
      </c>
      <c r="C1704" s="43">
        <v>70.225252001328499</v>
      </c>
      <c r="D1704" s="43">
        <v>191.70906684533301</v>
      </c>
      <c r="E1704" s="39">
        <f xml:space="preserve"> IF(A1700="Male",1,0)</f>
        <v>1</v>
      </c>
      <c r="G1704" s="39">
        <v>62.476427374312898</v>
      </c>
      <c r="H1704" s="39">
        <v>132.518460719584</v>
      </c>
      <c r="I1704" s="66">
        <v>0</v>
      </c>
      <c r="J1704" s="67">
        <v>1</v>
      </c>
      <c r="K1704" s="160">
        <f t="shared" si="287"/>
        <v>1</v>
      </c>
      <c r="L1704" s="41">
        <f t="shared" si="288"/>
        <v>0</v>
      </c>
      <c r="M1704" s="41">
        <f t="shared" si="289"/>
        <v>2.1863550967410997E-2</v>
      </c>
      <c r="N1704" s="158">
        <f t="shared" si="290"/>
        <v>2.1863550967410997E-2</v>
      </c>
      <c r="O1704" s="160">
        <f t="shared" si="291"/>
        <v>0.97813644903258901</v>
      </c>
      <c r="P1704" s="158">
        <f t="shared" si="292"/>
        <v>-2.2106100240881787E-2</v>
      </c>
      <c r="Q1704" s="160">
        <f t="shared" si="293"/>
        <v>100</v>
      </c>
      <c r="R1704" s="41">
        <f t="shared" si="294"/>
        <v>2.2352250536246565E-2</v>
      </c>
      <c r="AJ1704" s="39">
        <v>7.3878032458880158E-3</v>
      </c>
      <c r="AK1704" s="39">
        <v>1</v>
      </c>
      <c r="AL1704" s="39">
        <v>0</v>
      </c>
      <c r="AM1704" s="41">
        <f t="shared" si="297"/>
        <v>1693</v>
      </c>
      <c r="AN1704" s="41">
        <f t="shared" si="297"/>
        <v>5</v>
      </c>
      <c r="AO1704" s="41">
        <f t="shared" si="295"/>
        <v>0.66139999999999999</v>
      </c>
      <c r="AP1704" s="41">
        <f t="shared" si="295"/>
        <v>0.999</v>
      </c>
      <c r="AQ1704" s="41">
        <f t="shared" si="296"/>
        <v>1.99799999999978E-4</v>
      </c>
    </row>
    <row r="1705" spans="1:43">
      <c r="A1705" s="37" t="s">
        <v>130</v>
      </c>
      <c r="C1705" s="43">
        <v>71.565256458724093</v>
      </c>
      <c r="D1705" s="43">
        <v>194.72185641369299</v>
      </c>
      <c r="E1705" s="39">
        <f xml:space="preserve"> IF(A1701="Male",1,0)</f>
        <v>1</v>
      </c>
      <c r="G1705" s="39">
        <v>62.476802698024301</v>
      </c>
      <c r="H1705" s="39">
        <v>148.91428779559001</v>
      </c>
      <c r="I1705" s="66">
        <v>1</v>
      </c>
      <c r="J1705" s="67">
        <v>0</v>
      </c>
      <c r="K1705" s="160">
        <f t="shared" si="287"/>
        <v>1</v>
      </c>
      <c r="L1705" s="41">
        <f t="shared" si="288"/>
        <v>1</v>
      </c>
      <c r="M1705" s="41">
        <f t="shared" si="289"/>
        <v>0.36608301119795927</v>
      </c>
      <c r="N1705" s="158">
        <f t="shared" si="290"/>
        <v>0.36608301119795927</v>
      </c>
      <c r="O1705" s="160">
        <f t="shared" si="291"/>
        <v>0.63391698880204073</v>
      </c>
      <c r="P1705" s="158">
        <f t="shared" si="292"/>
        <v>-1.004895164745687</v>
      </c>
      <c r="Q1705" s="160">
        <f t="shared" si="293"/>
        <v>0</v>
      </c>
      <c r="R1705" s="41">
        <f t="shared" si="294"/>
        <v>1.731620887644115</v>
      </c>
      <c r="AJ1705" s="39">
        <v>7.3928333908800841E-3</v>
      </c>
      <c r="AK1705" s="39">
        <v>1</v>
      </c>
      <c r="AL1705" s="39">
        <v>0</v>
      </c>
      <c r="AM1705" s="41">
        <f t="shared" si="297"/>
        <v>1694</v>
      </c>
      <c r="AN1705" s="41">
        <f t="shared" si="297"/>
        <v>5</v>
      </c>
      <c r="AO1705" s="41">
        <f t="shared" si="295"/>
        <v>0.66120000000000001</v>
      </c>
      <c r="AP1705" s="41">
        <f t="shared" si="295"/>
        <v>0.999</v>
      </c>
      <c r="AQ1705" s="41">
        <f t="shared" si="296"/>
        <v>1.99799999999978E-4</v>
      </c>
    </row>
    <row r="1706" spans="1:43">
      <c r="A1706" s="37" t="s">
        <v>130</v>
      </c>
      <c r="C1706" s="43">
        <v>71.657659601160304</v>
      </c>
      <c r="D1706" s="43">
        <v>204.42625557043601</v>
      </c>
      <c r="E1706" s="39">
        <f xml:space="preserve"> IF(A1702="Male",1,0)</f>
        <v>1</v>
      </c>
      <c r="G1706" s="39">
        <v>62.479952592945601</v>
      </c>
      <c r="H1706" s="39">
        <v>124.291146838613</v>
      </c>
      <c r="I1706" s="66">
        <v>0</v>
      </c>
      <c r="J1706" s="67">
        <v>1</v>
      </c>
      <c r="K1706" s="160">
        <f t="shared" si="287"/>
        <v>1</v>
      </c>
      <c r="L1706" s="41">
        <f t="shared" si="288"/>
        <v>0</v>
      </c>
      <c r="M1706" s="41">
        <f t="shared" si="289"/>
        <v>4.3450055608717716E-3</v>
      </c>
      <c r="N1706" s="158">
        <f t="shared" si="290"/>
        <v>4.3450055608717716E-3</v>
      </c>
      <c r="O1706" s="160">
        <f t="shared" si="291"/>
        <v>0.99565499443912819</v>
      </c>
      <c r="P1706" s="158">
        <f t="shared" si="292"/>
        <v>-4.3544725301757087E-3</v>
      </c>
      <c r="Q1706" s="160">
        <f t="shared" si="293"/>
        <v>100</v>
      </c>
      <c r="R1706" s="41">
        <f t="shared" si="294"/>
        <v>4.3639670218491673E-3</v>
      </c>
      <c r="AJ1706" s="39">
        <v>7.4005278076044326E-3</v>
      </c>
      <c r="AK1706" s="39">
        <v>1</v>
      </c>
      <c r="AL1706" s="39">
        <v>0</v>
      </c>
      <c r="AM1706" s="41">
        <f t="shared" si="297"/>
        <v>1695</v>
      </c>
      <c r="AN1706" s="41">
        <f t="shared" si="297"/>
        <v>5</v>
      </c>
      <c r="AO1706" s="41">
        <f t="shared" si="295"/>
        <v>0.66100000000000003</v>
      </c>
      <c r="AP1706" s="41">
        <f t="shared" si="295"/>
        <v>0.999</v>
      </c>
      <c r="AQ1706" s="41">
        <f t="shared" si="296"/>
        <v>1.99799999999978E-4</v>
      </c>
    </row>
    <row r="1707" spans="1:43">
      <c r="A1707" s="37" t="s">
        <v>130</v>
      </c>
      <c r="C1707" s="43">
        <v>74.6704347564838</v>
      </c>
      <c r="D1707" s="43">
        <v>207.908061632395</v>
      </c>
      <c r="E1707" s="39">
        <f xml:space="preserve"> IF(A1703="Male",1,0)</f>
        <v>1</v>
      </c>
      <c r="G1707" s="39">
        <v>62.480342151966298</v>
      </c>
      <c r="H1707" s="39">
        <v>153.28622059371301</v>
      </c>
      <c r="I1707" s="66">
        <v>0</v>
      </c>
      <c r="J1707" s="67">
        <v>1</v>
      </c>
      <c r="K1707" s="160">
        <f t="shared" si="287"/>
        <v>1</v>
      </c>
      <c r="L1707" s="41">
        <f t="shared" si="288"/>
        <v>0</v>
      </c>
      <c r="M1707" s="41">
        <f t="shared" si="289"/>
        <v>0.57842946144749618</v>
      </c>
      <c r="N1707" s="158">
        <f t="shared" si="290"/>
        <v>0.57842946144749618</v>
      </c>
      <c r="O1707" s="160">
        <f t="shared" si="291"/>
        <v>0.42157053855250382</v>
      </c>
      <c r="P1707" s="158">
        <f t="shared" si="292"/>
        <v>-0.8637681642903936</v>
      </c>
      <c r="Q1707" s="160">
        <f t="shared" si="293"/>
        <v>0</v>
      </c>
      <c r="R1707" s="41">
        <f t="shared" si="294"/>
        <v>1.3720822698701385</v>
      </c>
      <c r="AJ1707" s="39">
        <v>7.4175440348295506E-3</v>
      </c>
      <c r="AK1707" s="39">
        <v>1</v>
      </c>
      <c r="AL1707" s="39">
        <v>0</v>
      </c>
      <c r="AM1707" s="41">
        <f t="shared" si="297"/>
        <v>1696</v>
      </c>
      <c r="AN1707" s="41">
        <f t="shared" si="297"/>
        <v>5</v>
      </c>
      <c r="AO1707" s="41">
        <f t="shared" si="295"/>
        <v>0.66080000000000005</v>
      </c>
      <c r="AP1707" s="41">
        <f t="shared" si="295"/>
        <v>0.999</v>
      </c>
      <c r="AQ1707" s="41">
        <f t="shared" si="296"/>
        <v>1.99799999999978E-4</v>
      </c>
    </row>
    <row r="1708" spans="1:43">
      <c r="A1708" s="37" t="s">
        <v>130</v>
      </c>
      <c r="C1708" s="43">
        <v>66.805025609590004</v>
      </c>
      <c r="D1708" s="43">
        <v>174.335490583107</v>
      </c>
      <c r="E1708" s="39">
        <f xml:space="preserve"> IF(A1704="Male",1,0)</f>
        <v>1</v>
      </c>
      <c r="G1708" s="39">
        <v>62.480671308960297</v>
      </c>
      <c r="H1708" s="39">
        <v>160.242238208749</v>
      </c>
      <c r="I1708" s="66">
        <v>1</v>
      </c>
      <c r="J1708" s="67">
        <v>0</v>
      </c>
      <c r="K1708" s="160">
        <f t="shared" si="287"/>
        <v>1</v>
      </c>
      <c r="L1708" s="41">
        <f t="shared" si="288"/>
        <v>1</v>
      </c>
      <c r="M1708" s="41">
        <f t="shared" si="289"/>
        <v>0.84498890611375876</v>
      </c>
      <c r="N1708" s="158">
        <f t="shared" si="290"/>
        <v>0.84498890611375876</v>
      </c>
      <c r="O1708" s="160">
        <f t="shared" si="291"/>
        <v>0.15501109388624124</v>
      </c>
      <c r="P1708" s="158">
        <f t="shared" si="292"/>
        <v>-0.16843178057060451</v>
      </c>
      <c r="Q1708" s="160">
        <f t="shared" si="293"/>
        <v>100</v>
      </c>
      <c r="R1708" s="41">
        <f t="shared" si="294"/>
        <v>0.18344748997849267</v>
      </c>
      <c r="AJ1708" s="39">
        <v>7.4192048128386041E-3</v>
      </c>
      <c r="AK1708" s="39">
        <v>1</v>
      </c>
      <c r="AL1708" s="39">
        <v>0</v>
      </c>
      <c r="AM1708" s="41">
        <f t="shared" si="297"/>
        <v>1697</v>
      </c>
      <c r="AN1708" s="41">
        <f t="shared" si="297"/>
        <v>5</v>
      </c>
      <c r="AO1708" s="41">
        <f t="shared" si="295"/>
        <v>0.66060000000000008</v>
      </c>
      <c r="AP1708" s="41">
        <f t="shared" si="295"/>
        <v>0.999</v>
      </c>
      <c r="AQ1708" s="41">
        <f t="shared" si="296"/>
        <v>1.9980000000008891E-4</v>
      </c>
    </row>
    <row r="1709" spans="1:43">
      <c r="A1709" s="37" t="s">
        <v>130</v>
      </c>
      <c r="C1709" s="43">
        <v>68.024569160018103</v>
      </c>
      <c r="D1709" s="43">
        <v>185.40485193912801</v>
      </c>
      <c r="E1709" s="39">
        <f xml:space="preserve"> IF(A1705="Male",1,0)</f>
        <v>1</v>
      </c>
      <c r="G1709" s="39">
        <v>62.481233261522803</v>
      </c>
      <c r="H1709" s="39">
        <v>122.605320556767</v>
      </c>
      <c r="I1709" s="66">
        <v>0</v>
      </c>
      <c r="J1709" s="67">
        <v>1</v>
      </c>
      <c r="K1709" s="160">
        <f t="shared" si="287"/>
        <v>1</v>
      </c>
      <c r="L1709" s="41">
        <f t="shared" si="288"/>
        <v>0</v>
      </c>
      <c r="M1709" s="41">
        <f t="shared" si="289"/>
        <v>3.1120020889284254E-3</v>
      </c>
      <c r="N1709" s="158">
        <f t="shared" si="290"/>
        <v>3.1120020889284254E-3</v>
      </c>
      <c r="O1709" s="160">
        <f t="shared" si="291"/>
        <v>0.99688799791107152</v>
      </c>
      <c r="P1709" s="158">
        <f t="shared" si="292"/>
        <v>-3.1168544370559536E-3</v>
      </c>
      <c r="Q1709" s="160">
        <f t="shared" si="293"/>
        <v>100</v>
      </c>
      <c r="R1709" s="41">
        <f t="shared" si="294"/>
        <v>3.1217168783749718E-3</v>
      </c>
      <c r="AJ1709" s="39">
        <v>7.4383861756416574E-3</v>
      </c>
      <c r="AK1709" s="39">
        <v>1</v>
      </c>
      <c r="AL1709" s="39">
        <v>0</v>
      </c>
      <c r="AM1709" s="41">
        <f t="shared" si="297"/>
        <v>1698</v>
      </c>
      <c r="AN1709" s="41">
        <f t="shared" si="297"/>
        <v>5</v>
      </c>
      <c r="AO1709" s="41">
        <f t="shared" si="295"/>
        <v>0.66039999999999999</v>
      </c>
      <c r="AP1709" s="41">
        <f t="shared" si="295"/>
        <v>0.999</v>
      </c>
      <c r="AQ1709" s="41">
        <f t="shared" si="296"/>
        <v>1.99799999999978E-4</v>
      </c>
    </row>
    <row r="1710" spans="1:43">
      <c r="A1710" s="37" t="s">
        <v>130</v>
      </c>
      <c r="C1710" s="43">
        <v>68.213144475200394</v>
      </c>
      <c r="D1710" s="43">
        <v>168.16850416826199</v>
      </c>
      <c r="E1710" s="39">
        <f xml:space="preserve"> IF(A1706="Male",1,0)</f>
        <v>1</v>
      </c>
      <c r="G1710" s="39">
        <v>62.482978767815702</v>
      </c>
      <c r="H1710" s="39">
        <v>124.649926893117</v>
      </c>
      <c r="I1710" s="66">
        <v>0</v>
      </c>
      <c r="J1710" s="67">
        <v>1</v>
      </c>
      <c r="K1710" s="160">
        <f t="shared" si="287"/>
        <v>1</v>
      </c>
      <c r="L1710" s="41">
        <f t="shared" si="288"/>
        <v>0</v>
      </c>
      <c r="M1710" s="41">
        <f t="shared" si="289"/>
        <v>4.657055635903652E-3</v>
      </c>
      <c r="N1710" s="158">
        <f t="shared" si="290"/>
        <v>4.657055635903652E-3</v>
      </c>
      <c r="O1710" s="160">
        <f t="shared" si="291"/>
        <v>0.99534294436409632</v>
      </c>
      <c r="P1710" s="158">
        <f t="shared" si="292"/>
        <v>-4.6679335052026965E-3</v>
      </c>
      <c r="Q1710" s="160">
        <f t="shared" si="293"/>
        <v>100</v>
      </c>
      <c r="R1710" s="41">
        <f t="shared" si="294"/>
        <v>4.678845278678242E-3</v>
      </c>
      <c r="AJ1710" s="39">
        <v>7.4467178085086908E-3</v>
      </c>
      <c r="AK1710" s="39">
        <v>1</v>
      </c>
      <c r="AL1710" s="39">
        <v>0</v>
      </c>
      <c r="AM1710" s="41">
        <f t="shared" si="297"/>
        <v>1699</v>
      </c>
      <c r="AN1710" s="41">
        <f t="shared" si="297"/>
        <v>5</v>
      </c>
      <c r="AO1710" s="41">
        <f t="shared" si="295"/>
        <v>0.66020000000000001</v>
      </c>
      <c r="AP1710" s="41">
        <f t="shared" si="295"/>
        <v>0.999</v>
      </c>
      <c r="AQ1710" s="41">
        <f t="shared" si="296"/>
        <v>1.9980000000008891E-4</v>
      </c>
    </row>
    <row r="1711" spans="1:43">
      <c r="A1711" s="37" t="s">
        <v>130</v>
      </c>
      <c r="C1711" s="43">
        <v>72.059591364709505</v>
      </c>
      <c r="D1711" s="43">
        <v>203.925879957815</v>
      </c>
      <c r="E1711" s="39">
        <f xml:space="preserve"> IF(A1707="Male",1,0)</f>
        <v>1</v>
      </c>
      <c r="G1711" s="39">
        <v>62.485691131876202</v>
      </c>
      <c r="H1711" s="39">
        <v>116.46080684990601</v>
      </c>
      <c r="I1711" s="66">
        <v>0</v>
      </c>
      <c r="J1711" s="67">
        <v>1</v>
      </c>
      <c r="K1711" s="160">
        <f t="shared" si="287"/>
        <v>1</v>
      </c>
      <c r="L1711" s="41">
        <f t="shared" si="288"/>
        <v>0</v>
      </c>
      <c r="M1711" s="41">
        <f t="shared" si="289"/>
        <v>9.1994746261163949E-4</v>
      </c>
      <c r="N1711" s="158">
        <f t="shared" si="290"/>
        <v>9.1994746261163949E-4</v>
      </c>
      <c r="O1711" s="160">
        <f t="shared" si="291"/>
        <v>0.99908005253738841</v>
      </c>
      <c r="P1711" s="158">
        <f t="shared" si="292"/>
        <v>-9.2037087397596571E-4</v>
      </c>
      <c r="Q1711" s="160">
        <f t="shared" si="293"/>
        <v>100</v>
      </c>
      <c r="R1711" s="41">
        <f t="shared" si="294"/>
        <v>9.2079454521709853E-4</v>
      </c>
      <c r="AJ1711" s="39">
        <v>7.473370856050654E-3</v>
      </c>
      <c r="AK1711" s="39">
        <v>1</v>
      </c>
      <c r="AL1711" s="39">
        <v>0</v>
      </c>
      <c r="AM1711" s="41">
        <f t="shared" si="297"/>
        <v>1700</v>
      </c>
      <c r="AN1711" s="41">
        <f t="shared" si="297"/>
        <v>5</v>
      </c>
      <c r="AO1711" s="41">
        <f t="shared" si="295"/>
        <v>0.65999999999999992</v>
      </c>
      <c r="AP1711" s="41">
        <f t="shared" si="295"/>
        <v>0.999</v>
      </c>
      <c r="AQ1711" s="41">
        <f t="shared" si="296"/>
        <v>1.99799999999978E-4</v>
      </c>
    </row>
    <row r="1712" spans="1:43">
      <c r="A1712" s="37" t="s">
        <v>130</v>
      </c>
      <c r="C1712" s="43">
        <v>66.7049804510998</v>
      </c>
      <c r="D1712" s="43">
        <v>164.17948599026701</v>
      </c>
      <c r="E1712" s="39">
        <f xml:space="preserve"> IF(A1708="Male",1,0)</f>
        <v>1</v>
      </c>
      <c r="G1712" s="39">
        <v>62.488035854419302</v>
      </c>
      <c r="H1712" s="39">
        <v>138.393841101676</v>
      </c>
      <c r="I1712" s="66">
        <v>0</v>
      </c>
      <c r="J1712" s="67">
        <v>1</v>
      </c>
      <c r="K1712" s="160">
        <f t="shared" si="287"/>
        <v>1</v>
      </c>
      <c r="L1712" s="41">
        <f t="shared" si="288"/>
        <v>0</v>
      </c>
      <c r="M1712" s="41">
        <f t="shared" si="289"/>
        <v>6.6532138775263122E-2</v>
      </c>
      <c r="N1712" s="158">
        <f t="shared" si="290"/>
        <v>6.6532138775263122E-2</v>
      </c>
      <c r="O1712" s="160">
        <f t="shared" si="291"/>
        <v>0.93346786122473691</v>
      </c>
      <c r="P1712" s="158">
        <f t="shared" si="292"/>
        <v>-6.8848744847190765E-2</v>
      </c>
      <c r="Q1712" s="160">
        <f t="shared" si="293"/>
        <v>100</v>
      </c>
      <c r="R1712" s="41">
        <f t="shared" si="294"/>
        <v>7.1274161156411983E-2</v>
      </c>
      <c r="AJ1712" s="39">
        <v>7.5006339759691489E-3</v>
      </c>
      <c r="AK1712" s="39">
        <v>1</v>
      </c>
      <c r="AL1712" s="39">
        <v>0</v>
      </c>
      <c r="AM1712" s="41">
        <f t="shared" si="297"/>
        <v>1701</v>
      </c>
      <c r="AN1712" s="41">
        <f t="shared" si="297"/>
        <v>5</v>
      </c>
      <c r="AO1712" s="41">
        <f t="shared" si="295"/>
        <v>0.65979999999999994</v>
      </c>
      <c r="AP1712" s="41">
        <f t="shared" si="295"/>
        <v>0.999</v>
      </c>
      <c r="AQ1712" s="41">
        <f t="shared" si="296"/>
        <v>1.99799999999978E-4</v>
      </c>
    </row>
    <row r="1713" spans="1:43">
      <c r="A1713" s="37" t="s">
        <v>130</v>
      </c>
      <c r="C1713" s="43">
        <v>65.099635649400398</v>
      </c>
      <c r="D1713" s="43">
        <v>180.793710519115</v>
      </c>
      <c r="E1713" s="39">
        <f xml:space="preserve"> IF(A1709="Male",1,0)</f>
        <v>1</v>
      </c>
      <c r="G1713" s="39">
        <v>62.489080333513002</v>
      </c>
      <c r="H1713" s="39">
        <v>124.175464892566</v>
      </c>
      <c r="I1713" s="66">
        <v>0</v>
      </c>
      <c r="J1713" s="67">
        <v>1</v>
      </c>
      <c r="K1713" s="160">
        <f t="shared" si="287"/>
        <v>1</v>
      </c>
      <c r="L1713" s="41">
        <f t="shared" si="288"/>
        <v>0</v>
      </c>
      <c r="M1713" s="41">
        <f t="shared" si="289"/>
        <v>4.2278929214091387E-3</v>
      </c>
      <c r="N1713" s="158">
        <f t="shared" si="290"/>
        <v>4.2278929214091387E-3</v>
      </c>
      <c r="O1713" s="160">
        <f t="shared" si="291"/>
        <v>0.99577210707859087</v>
      </c>
      <c r="P1713" s="158">
        <f t="shared" si="292"/>
        <v>-4.2368557321433497E-3</v>
      </c>
      <c r="Q1713" s="160">
        <f t="shared" si="293"/>
        <v>100</v>
      </c>
      <c r="R1713" s="41">
        <f t="shared" si="294"/>
        <v>4.2458438947571911E-3</v>
      </c>
      <c r="AJ1713" s="39">
        <v>7.5102697856293402E-3</v>
      </c>
      <c r="AK1713" s="39">
        <v>1</v>
      </c>
      <c r="AL1713" s="39">
        <v>0</v>
      </c>
      <c r="AM1713" s="41">
        <f t="shared" si="297"/>
        <v>1702</v>
      </c>
      <c r="AN1713" s="41">
        <f t="shared" si="297"/>
        <v>5</v>
      </c>
      <c r="AO1713" s="41">
        <f t="shared" si="295"/>
        <v>0.65959999999999996</v>
      </c>
      <c r="AP1713" s="41">
        <f t="shared" si="295"/>
        <v>0.999</v>
      </c>
      <c r="AQ1713" s="41">
        <f t="shared" si="296"/>
        <v>1.99799999999978E-4</v>
      </c>
    </row>
    <row r="1714" spans="1:43">
      <c r="A1714" s="37" t="s">
        <v>130</v>
      </c>
      <c r="C1714" s="43">
        <v>68.227614594088806</v>
      </c>
      <c r="D1714" s="43">
        <v>174.71243193275799</v>
      </c>
      <c r="E1714" s="39">
        <f xml:space="preserve"> IF(A1710="Male",1,0)</f>
        <v>1</v>
      </c>
      <c r="G1714" s="39">
        <v>62.490957539386997</v>
      </c>
      <c r="H1714" s="39">
        <v>137.08632235749101</v>
      </c>
      <c r="I1714" s="66">
        <v>0</v>
      </c>
      <c r="J1714" s="67">
        <v>1</v>
      </c>
      <c r="K1714" s="160">
        <f t="shared" si="287"/>
        <v>1</v>
      </c>
      <c r="L1714" s="41">
        <f t="shared" si="288"/>
        <v>0</v>
      </c>
      <c r="M1714" s="41">
        <f t="shared" si="289"/>
        <v>5.205505519030397E-2</v>
      </c>
      <c r="N1714" s="158">
        <f t="shared" si="290"/>
        <v>5.205505519030397E-2</v>
      </c>
      <c r="O1714" s="160">
        <f t="shared" si="291"/>
        <v>0.94794494480969604</v>
      </c>
      <c r="P1714" s="158">
        <f t="shared" si="292"/>
        <v>-5.3458853508796221E-2</v>
      </c>
      <c r="Q1714" s="160">
        <f t="shared" si="293"/>
        <v>100</v>
      </c>
      <c r="R1714" s="41">
        <f t="shared" si="294"/>
        <v>5.4913584882035779E-2</v>
      </c>
      <c r="AJ1714" s="39">
        <v>7.5186292717289629E-3</v>
      </c>
      <c r="AK1714" s="39">
        <v>1</v>
      </c>
      <c r="AL1714" s="39">
        <v>0</v>
      </c>
      <c r="AM1714" s="41">
        <f t="shared" si="297"/>
        <v>1703</v>
      </c>
      <c r="AN1714" s="41">
        <f t="shared" si="297"/>
        <v>5</v>
      </c>
      <c r="AO1714" s="41">
        <f t="shared" si="295"/>
        <v>0.65939999999999999</v>
      </c>
      <c r="AP1714" s="41">
        <f t="shared" si="295"/>
        <v>0.999</v>
      </c>
      <c r="AQ1714" s="41">
        <f t="shared" si="296"/>
        <v>1.99799999999978E-4</v>
      </c>
    </row>
    <row r="1715" spans="1:43">
      <c r="A1715" s="37" t="s">
        <v>130</v>
      </c>
      <c r="C1715" s="43">
        <v>70.277589627898607</v>
      </c>
      <c r="D1715" s="43">
        <v>198.728522620424</v>
      </c>
      <c r="E1715" s="39">
        <f xml:space="preserve"> IF(A1711="Male",1,0)</f>
        <v>1</v>
      </c>
      <c r="G1715" s="39">
        <v>62.490959063318499</v>
      </c>
      <c r="H1715" s="39">
        <v>140.61104386975799</v>
      </c>
      <c r="I1715" s="66">
        <v>0</v>
      </c>
      <c r="J1715" s="67">
        <v>1</v>
      </c>
      <c r="K1715" s="160">
        <f t="shared" si="287"/>
        <v>1</v>
      </c>
      <c r="L1715" s="41">
        <f t="shared" si="288"/>
        <v>0</v>
      </c>
      <c r="M1715" s="41">
        <f t="shared" si="289"/>
        <v>9.9490324403662719E-2</v>
      </c>
      <c r="N1715" s="158">
        <f t="shared" si="290"/>
        <v>9.9490324403662719E-2</v>
      </c>
      <c r="O1715" s="160">
        <f t="shared" si="291"/>
        <v>0.90050967559633732</v>
      </c>
      <c r="P1715" s="158">
        <f t="shared" si="292"/>
        <v>-0.10479436973052714</v>
      </c>
      <c r="Q1715" s="160">
        <f t="shared" si="293"/>
        <v>100</v>
      </c>
      <c r="R1715" s="41">
        <f t="shared" si="294"/>
        <v>0.11048223811451889</v>
      </c>
      <c r="AJ1715" s="39">
        <v>7.5481211635762728E-3</v>
      </c>
      <c r="AK1715" s="39">
        <v>1</v>
      </c>
      <c r="AL1715" s="39">
        <v>0</v>
      </c>
      <c r="AM1715" s="41">
        <f t="shared" si="297"/>
        <v>1704</v>
      </c>
      <c r="AN1715" s="41">
        <f t="shared" si="297"/>
        <v>5</v>
      </c>
      <c r="AO1715" s="41">
        <f t="shared" si="295"/>
        <v>0.65920000000000001</v>
      </c>
      <c r="AP1715" s="41">
        <f t="shared" si="295"/>
        <v>0.999</v>
      </c>
      <c r="AQ1715" s="41">
        <f t="shared" si="296"/>
        <v>1.99799999999978E-4</v>
      </c>
    </row>
    <row r="1716" spans="1:43">
      <c r="A1716" s="37" t="s">
        <v>130</v>
      </c>
      <c r="C1716" s="43">
        <v>68.992994071055406</v>
      </c>
      <c r="D1716" s="43">
        <v>166.795209231282</v>
      </c>
      <c r="E1716" s="39">
        <f xml:space="preserve"> IF(A1712="Male",1,0)</f>
        <v>1</v>
      </c>
      <c r="G1716" s="39">
        <v>62.492464178452998</v>
      </c>
      <c r="H1716" s="39">
        <v>117.307067163667</v>
      </c>
      <c r="I1716" s="66">
        <v>0</v>
      </c>
      <c r="J1716" s="67">
        <v>1</v>
      </c>
      <c r="K1716" s="160">
        <f t="shared" si="287"/>
        <v>1</v>
      </c>
      <c r="L1716" s="41">
        <f t="shared" si="288"/>
        <v>0</v>
      </c>
      <c r="M1716" s="41">
        <f t="shared" si="289"/>
        <v>1.0842710138833918E-3</v>
      </c>
      <c r="N1716" s="158">
        <f t="shared" si="290"/>
        <v>1.0842710138833918E-3</v>
      </c>
      <c r="O1716" s="160">
        <f t="shared" si="291"/>
        <v>0.99891572898611658</v>
      </c>
      <c r="P1716" s="158">
        <f t="shared" si="292"/>
        <v>-1.0848592609504657E-3</v>
      </c>
      <c r="Q1716" s="160">
        <f t="shared" si="293"/>
        <v>100</v>
      </c>
      <c r="R1716" s="41">
        <f t="shared" si="294"/>
        <v>1.0854479336148901E-3</v>
      </c>
      <c r="AJ1716" s="39">
        <v>7.5527523008751913E-3</v>
      </c>
      <c r="AK1716" s="39">
        <v>1</v>
      </c>
      <c r="AL1716" s="39">
        <v>0</v>
      </c>
      <c r="AM1716" s="41">
        <f t="shared" si="297"/>
        <v>1705</v>
      </c>
      <c r="AN1716" s="41">
        <f t="shared" si="297"/>
        <v>5</v>
      </c>
      <c r="AO1716" s="41">
        <f t="shared" si="295"/>
        <v>0.65900000000000003</v>
      </c>
      <c r="AP1716" s="41">
        <f t="shared" si="295"/>
        <v>0.999</v>
      </c>
      <c r="AQ1716" s="41">
        <f t="shared" si="296"/>
        <v>1.99799999999978E-4</v>
      </c>
    </row>
    <row r="1717" spans="1:43">
      <c r="A1717" s="37" t="s">
        <v>130</v>
      </c>
      <c r="C1717" s="43">
        <v>72.817636327946701</v>
      </c>
      <c r="D1717" s="43">
        <v>202.94800353121201</v>
      </c>
      <c r="E1717" s="39">
        <f xml:space="preserve"> IF(A1713="Male",1,0)</f>
        <v>1</v>
      </c>
      <c r="G1717" s="39">
        <v>62.493299806758998</v>
      </c>
      <c r="H1717" s="39">
        <v>118.646287183217</v>
      </c>
      <c r="I1717" s="66">
        <v>0</v>
      </c>
      <c r="J1717" s="67">
        <v>1</v>
      </c>
      <c r="K1717" s="160">
        <f t="shared" si="287"/>
        <v>1</v>
      </c>
      <c r="L1717" s="41">
        <f t="shared" si="288"/>
        <v>0</v>
      </c>
      <c r="M1717" s="41">
        <f t="shared" si="289"/>
        <v>1.4131036525203214E-3</v>
      </c>
      <c r="N1717" s="158">
        <f t="shared" si="290"/>
        <v>1.4131036525203214E-3</v>
      </c>
      <c r="O1717" s="160">
        <f t="shared" si="291"/>
        <v>0.99858689634747966</v>
      </c>
      <c r="P1717" s="158">
        <f t="shared" si="292"/>
        <v>-1.4141030250756817E-3</v>
      </c>
      <c r="Q1717" s="160">
        <f t="shared" si="293"/>
        <v>100</v>
      </c>
      <c r="R1717" s="41">
        <f t="shared" si="294"/>
        <v>1.4151033402190786E-3</v>
      </c>
      <c r="AJ1717" s="39">
        <v>7.6103530307553621E-3</v>
      </c>
      <c r="AK1717" s="39">
        <v>1</v>
      </c>
      <c r="AL1717" s="39">
        <v>0</v>
      </c>
      <c r="AM1717" s="41">
        <f t="shared" si="297"/>
        <v>1706</v>
      </c>
      <c r="AN1717" s="41">
        <f t="shared" si="297"/>
        <v>5</v>
      </c>
      <c r="AO1717" s="41">
        <f t="shared" si="295"/>
        <v>0.65880000000000005</v>
      </c>
      <c r="AP1717" s="41">
        <f t="shared" si="295"/>
        <v>0.999</v>
      </c>
      <c r="AQ1717" s="41">
        <f t="shared" si="296"/>
        <v>1.99799999999978E-4</v>
      </c>
    </row>
    <row r="1718" spans="1:43">
      <c r="A1718" s="37" t="s">
        <v>130</v>
      </c>
      <c r="C1718" s="43">
        <v>70.4832883358863</v>
      </c>
      <c r="D1718" s="43">
        <v>190.522037427247</v>
      </c>
      <c r="E1718" s="39">
        <f xml:space="preserve"> IF(A1714="Male",1,0)</f>
        <v>1</v>
      </c>
      <c r="G1718" s="39">
        <v>62.494376637085097</v>
      </c>
      <c r="H1718" s="39">
        <v>126.515655307694</v>
      </c>
      <c r="I1718" s="66">
        <v>0</v>
      </c>
      <c r="J1718" s="67">
        <v>1</v>
      </c>
      <c r="K1718" s="160">
        <f t="shared" si="287"/>
        <v>1</v>
      </c>
      <c r="L1718" s="41">
        <f t="shared" si="288"/>
        <v>0</v>
      </c>
      <c r="M1718" s="41">
        <f t="shared" si="289"/>
        <v>6.6910602264657277E-3</v>
      </c>
      <c r="N1718" s="158">
        <f t="shared" si="290"/>
        <v>6.6910602264657277E-3</v>
      </c>
      <c r="O1718" s="160">
        <f t="shared" si="291"/>
        <v>0.99330893977353429</v>
      </c>
      <c r="P1718" s="158">
        <f t="shared" si="292"/>
        <v>-6.7135457272968985E-3</v>
      </c>
      <c r="Q1718" s="160">
        <f t="shared" si="293"/>
        <v>100</v>
      </c>
      <c r="R1718" s="41">
        <f t="shared" si="294"/>
        <v>6.7361320919866385E-3</v>
      </c>
      <c r="AJ1718" s="39">
        <v>7.6123081528582243E-3</v>
      </c>
      <c r="AK1718" s="39">
        <v>1</v>
      </c>
      <c r="AL1718" s="39">
        <v>0</v>
      </c>
      <c r="AM1718" s="41">
        <f t="shared" si="297"/>
        <v>1707</v>
      </c>
      <c r="AN1718" s="41">
        <f t="shared" si="297"/>
        <v>5</v>
      </c>
      <c r="AO1718" s="41">
        <f t="shared" si="295"/>
        <v>0.65860000000000007</v>
      </c>
      <c r="AP1718" s="41">
        <f t="shared" si="295"/>
        <v>0.999</v>
      </c>
      <c r="AQ1718" s="41">
        <f t="shared" si="296"/>
        <v>1.9980000000008891E-4</v>
      </c>
    </row>
    <row r="1719" spans="1:43">
      <c r="A1719" s="37" t="s">
        <v>130</v>
      </c>
      <c r="C1719" s="43">
        <v>69.265139615988801</v>
      </c>
      <c r="D1719" s="43">
        <v>172.30039050559</v>
      </c>
      <c r="E1719" s="39">
        <f xml:space="preserve"> IF(A1715="Male",1,0)</f>
        <v>1</v>
      </c>
      <c r="G1719" s="39">
        <v>62.494733097040502</v>
      </c>
      <c r="H1719" s="39">
        <v>144.461723373137</v>
      </c>
      <c r="I1719" s="66">
        <v>1</v>
      </c>
      <c r="J1719" s="67">
        <v>0</v>
      </c>
      <c r="K1719" s="160">
        <f t="shared" si="287"/>
        <v>1</v>
      </c>
      <c r="L1719" s="41">
        <f t="shared" si="288"/>
        <v>1</v>
      </c>
      <c r="M1719" s="41">
        <f t="shared" si="289"/>
        <v>0.19138833078535042</v>
      </c>
      <c r="N1719" s="158">
        <f t="shared" si="290"/>
        <v>0.19138833078535042</v>
      </c>
      <c r="O1719" s="160">
        <f t="shared" si="291"/>
        <v>0.80861166921464955</v>
      </c>
      <c r="P1719" s="158">
        <f t="shared" si="292"/>
        <v>-1.6534507695055325</v>
      </c>
      <c r="Q1719" s="160">
        <f t="shared" si="293"/>
        <v>0</v>
      </c>
      <c r="R1719" s="41">
        <f t="shared" si="294"/>
        <v>4.2249789519379819</v>
      </c>
      <c r="AJ1719" s="39">
        <v>7.6346798579770706E-3</v>
      </c>
      <c r="AK1719" s="39">
        <v>1</v>
      </c>
      <c r="AL1719" s="39">
        <v>0</v>
      </c>
      <c r="AM1719" s="41">
        <f t="shared" si="297"/>
        <v>1708</v>
      </c>
      <c r="AN1719" s="41">
        <f t="shared" si="297"/>
        <v>5</v>
      </c>
      <c r="AO1719" s="41">
        <f t="shared" si="295"/>
        <v>0.65839999999999999</v>
      </c>
      <c r="AP1719" s="41">
        <f t="shared" si="295"/>
        <v>0.999</v>
      </c>
      <c r="AQ1719" s="41">
        <f t="shared" si="296"/>
        <v>1.99799999999978E-4</v>
      </c>
    </row>
    <row r="1720" spans="1:43">
      <c r="A1720" s="37" t="s">
        <v>130</v>
      </c>
      <c r="C1720" s="43">
        <v>66.118062099452203</v>
      </c>
      <c r="D1720" s="43">
        <v>181.01410789867401</v>
      </c>
      <c r="E1720" s="39">
        <f xml:space="preserve"> IF(A1716="Male",1,0)</f>
        <v>1</v>
      </c>
      <c r="G1720" s="39">
        <v>62.495680867005703</v>
      </c>
      <c r="H1720" s="39">
        <v>137.53681479313499</v>
      </c>
      <c r="I1720" s="66">
        <v>0</v>
      </c>
      <c r="J1720" s="67">
        <v>1</v>
      </c>
      <c r="K1720" s="160">
        <f t="shared" si="287"/>
        <v>1</v>
      </c>
      <c r="L1720" s="41">
        <f t="shared" si="288"/>
        <v>0</v>
      </c>
      <c r="M1720" s="41">
        <f t="shared" si="289"/>
        <v>5.6520541246536826E-2</v>
      </c>
      <c r="N1720" s="158">
        <f t="shared" si="290"/>
        <v>5.6520541246536826E-2</v>
      </c>
      <c r="O1720" s="160">
        <f t="shared" si="291"/>
        <v>0.94347945875346317</v>
      </c>
      <c r="P1720" s="158">
        <f t="shared" si="292"/>
        <v>-5.8180685737014036E-2</v>
      </c>
      <c r="Q1720" s="160">
        <f t="shared" si="293"/>
        <v>100</v>
      </c>
      <c r="R1720" s="41">
        <f t="shared" si="294"/>
        <v>5.9906488394789716E-2</v>
      </c>
      <c r="AJ1720" s="39">
        <v>7.6448167979457993E-3</v>
      </c>
      <c r="AK1720" s="39">
        <v>1</v>
      </c>
      <c r="AL1720" s="39">
        <v>0</v>
      </c>
      <c r="AM1720" s="41">
        <f t="shared" si="297"/>
        <v>1709</v>
      </c>
      <c r="AN1720" s="41">
        <f t="shared" si="297"/>
        <v>5</v>
      </c>
      <c r="AO1720" s="41">
        <f t="shared" si="295"/>
        <v>0.65820000000000001</v>
      </c>
      <c r="AP1720" s="41">
        <f t="shared" si="295"/>
        <v>0.999</v>
      </c>
      <c r="AQ1720" s="41">
        <f t="shared" si="296"/>
        <v>1.9980000000008891E-4</v>
      </c>
    </row>
    <row r="1721" spans="1:43">
      <c r="A1721" s="37" t="s">
        <v>130</v>
      </c>
      <c r="C1721" s="43">
        <v>60.966723282214403</v>
      </c>
      <c r="D1721" s="43">
        <v>134.822826663623</v>
      </c>
      <c r="E1721" s="39">
        <f xml:space="preserve"> IF(A1717="Male",1,0)</f>
        <v>1</v>
      </c>
      <c r="G1721" s="39">
        <v>62.499334816540099</v>
      </c>
      <c r="H1721" s="39">
        <v>143.41153455703801</v>
      </c>
      <c r="I1721" s="66">
        <v>0</v>
      </c>
      <c r="J1721" s="67">
        <v>1</v>
      </c>
      <c r="K1721" s="160">
        <f t="shared" si="287"/>
        <v>1</v>
      </c>
      <c r="L1721" s="41">
        <f t="shared" si="288"/>
        <v>0</v>
      </c>
      <c r="M1721" s="41">
        <f t="shared" si="289"/>
        <v>0.16089605282477093</v>
      </c>
      <c r="N1721" s="158">
        <f t="shared" si="290"/>
        <v>0.16089605282477093</v>
      </c>
      <c r="O1721" s="160">
        <f t="shared" si="291"/>
        <v>0.83910394717522907</v>
      </c>
      <c r="P1721" s="158">
        <f t="shared" si="292"/>
        <v>-0.17542068605898517</v>
      </c>
      <c r="Q1721" s="160">
        <f t="shared" si="293"/>
        <v>100</v>
      </c>
      <c r="R1721" s="41">
        <f t="shared" si="294"/>
        <v>0.19174746271473705</v>
      </c>
      <c r="AJ1721" s="39">
        <v>7.6458786651617382E-3</v>
      </c>
      <c r="AK1721" s="39">
        <v>1</v>
      </c>
      <c r="AL1721" s="39">
        <v>0</v>
      </c>
      <c r="AM1721" s="41">
        <f t="shared" si="297"/>
        <v>1710</v>
      </c>
      <c r="AN1721" s="41">
        <f t="shared" si="297"/>
        <v>5</v>
      </c>
      <c r="AO1721" s="41">
        <f t="shared" si="295"/>
        <v>0.65799999999999992</v>
      </c>
      <c r="AP1721" s="41">
        <f t="shared" si="295"/>
        <v>0.999</v>
      </c>
      <c r="AQ1721" s="41">
        <f t="shared" si="296"/>
        <v>1.99799999999978E-4</v>
      </c>
    </row>
    <row r="1722" spans="1:43">
      <c r="A1722" s="37" t="s">
        <v>130</v>
      </c>
      <c r="C1722" s="43">
        <v>66.082908437353296</v>
      </c>
      <c r="D1722" s="43">
        <v>169.61720195509099</v>
      </c>
      <c r="E1722" s="39">
        <f xml:space="preserve"> IF(A1718="Male",1,0)</f>
        <v>1</v>
      </c>
      <c r="G1722" s="39">
        <v>62.499843013336999</v>
      </c>
      <c r="H1722" s="39">
        <v>132.56161300770501</v>
      </c>
      <c r="I1722" s="66">
        <v>0</v>
      </c>
      <c r="J1722" s="67">
        <v>1</v>
      </c>
      <c r="K1722" s="160">
        <f t="shared" si="287"/>
        <v>1</v>
      </c>
      <c r="L1722" s="41">
        <f t="shared" si="288"/>
        <v>0</v>
      </c>
      <c r="M1722" s="41">
        <f t="shared" si="289"/>
        <v>2.179999447586576E-2</v>
      </c>
      <c r="N1722" s="158">
        <f t="shared" si="290"/>
        <v>2.179999447586576E-2</v>
      </c>
      <c r="O1722" s="160">
        <f t="shared" si="291"/>
        <v>0.97820000552413422</v>
      </c>
      <c r="P1722" s="158">
        <f t="shared" si="292"/>
        <v>-2.204112522963611E-2</v>
      </c>
      <c r="Q1722" s="160">
        <f t="shared" si="293"/>
        <v>100</v>
      </c>
      <c r="R1722" s="41">
        <f t="shared" si="294"/>
        <v>2.228582534528304E-2</v>
      </c>
      <c r="AJ1722" s="39">
        <v>7.6486140284912534E-3</v>
      </c>
      <c r="AK1722" s="39">
        <v>1</v>
      </c>
      <c r="AL1722" s="39">
        <v>0</v>
      </c>
      <c r="AM1722" s="41">
        <f t="shared" si="297"/>
        <v>1711</v>
      </c>
      <c r="AN1722" s="41">
        <f t="shared" si="297"/>
        <v>5</v>
      </c>
      <c r="AO1722" s="41">
        <f t="shared" si="295"/>
        <v>0.65779999999999994</v>
      </c>
      <c r="AP1722" s="41">
        <f t="shared" si="295"/>
        <v>0.999</v>
      </c>
      <c r="AQ1722" s="41">
        <f t="shared" si="296"/>
        <v>1.99799999999978E-4</v>
      </c>
    </row>
    <row r="1723" spans="1:43">
      <c r="A1723" s="37" t="s">
        <v>130</v>
      </c>
      <c r="C1723" s="43">
        <v>69.338297952299101</v>
      </c>
      <c r="D1723" s="43">
        <v>198.389549089506</v>
      </c>
      <c r="E1723" s="39">
        <f xml:space="preserve"> IF(A1719="Male",1,0)</f>
        <v>1</v>
      </c>
      <c r="G1723" s="39">
        <v>62.501364180129499</v>
      </c>
      <c r="H1723" s="39">
        <v>128.581091995706</v>
      </c>
      <c r="I1723" s="66">
        <v>0</v>
      </c>
      <c r="J1723" s="67">
        <v>1</v>
      </c>
      <c r="K1723" s="160">
        <f t="shared" si="287"/>
        <v>1</v>
      </c>
      <c r="L1723" s="41">
        <f t="shared" si="288"/>
        <v>0</v>
      </c>
      <c r="M1723" s="41">
        <f t="shared" si="289"/>
        <v>1.0010577133632053E-2</v>
      </c>
      <c r="N1723" s="158">
        <f t="shared" si="290"/>
        <v>1.0010577133632053E-2</v>
      </c>
      <c r="O1723" s="160">
        <f t="shared" si="291"/>
        <v>0.98998942286636793</v>
      </c>
      <c r="P1723" s="158">
        <f t="shared" si="292"/>
        <v>-1.0061019883941218E-2</v>
      </c>
      <c r="Q1723" s="160">
        <f t="shared" si="293"/>
        <v>100</v>
      </c>
      <c r="R1723" s="41">
        <f t="shared" si="294"/>
        <v>1.0111802108600219E-2</v>
      </c>
      <c r="AJ1723" s="39">
        <v>7.6597871436407741E-3</v>
      </c>
      <c r="AK1723" s="39">
        <v>1</v>
      </c>
      <c r="AL1723" s="39">
        <v>0</v>
      </c>
      <c r="AM1723" s="41">
        <f t="shared" si="297"/>
        <v>1712</v>
      </c>
      <c r="AN1723" s="41">
        <f t="shared" si="297"/>
        <v>5</v>
      </c>
      <c r="AO1723" s="41">
        <f t="shared" si="295"/>
        <v>0.65759999999999996</v>
      </c>
      <c r="AP1723" s="41">
        <f t="shared" si="295"/>
        <v>0.999</v>
      </c>
      <c r="AQ1723" s="41">
        <f t="shared" si="296"/>
        <v>1.99799999999978E-4</v>
      </c>
    </row>
    <row r="1724" spans="1:43">
      <c r="A1724" s="37" t="s">
        <v>130</v>
      </c>
      <c r="C1724" s="43">
        <v>70.796345237736404</v>
      </c>
      <c r="D1724" s="43">
        <v>192.29316846095799</v>
      </c>
      <c r="E1724" s="39">
        <f xml:space="preserve"> IF(A1720="Male",1,0)</f>
        <v>1</v>
      </c>
      <c r="G1724" s="39">
        <v>62.502899837691601</v>
      </c>
      <c r="H1724" s="39">
        <v>144.67591295267701</v>
      </c>
      <c r="I1724" s="66">
        <v>0</v>
      </c>
      <c r="J1724" s="67">
        <v>1</v>
      </c>
      <c r="K1724" s="160">
        <f t="shared" si="287"/>
        <v>1</v>
      </c>
      <c r="L1724" s="41">
        <f t="shared" si="288"/>
        <v>0</v>
      </c>
      <c r="M1724" s="41">
        <f t="shared" si="289"/>
        <v>0.19741099604914156</v>
      </c>
      <c r="N1724" s="158">
        <f t="shared" si="290"/>
        <v>0.19741099604914156</v>
      </c>
      <c r="O1724" s="160">
        <f t="shared" si="291"/>
        <v>0.80258900395085842</v>
      </c>
      <c r="P1724" s="158">
        <f t="shared" si="292"/>
        <v>-0.21991252177786313</v>
      </c>
      <c r="Q1724" s="160">
        <f t="shared" si="293"/>
        <v>100</v>
      </c>
      <c r="R1724" s="41">
        <f t="shared" si="294"/>
        <v>0.24596773077796716</v>
      </c>
      <c r="AJ1724" s="39">
        <v>7.6902082063829277E-3</v>
      </c>
      <c r="AK1724" s="39">
        <v>1</v>
      </c>
      <c r="AL1724" s="39">
        <v>0</v>
      </c>
      <c r="AM1724" s="41">
        <f t="shared" si="297"/>
        <v>1713</v>
      </c>
      <c r="AN1724" s="41">
        <f t="shared" si="297"/>
        <v>5</v>
      </c>
      <c r="AO1724" s="41">
        <f t="shared" si="295"/>
        <v>0.65739999999999998</v>
      </c>
      <c r="AP1724" s="41">
        <f t="shared" si="295"/>
        <v>0.999</v>
      </c>
      <c r="AQ1724" s="41">
        <f t="shared" si="296"/>
        <v>1.99799999999978E-4</v>
      </c>
    </row>
    <row r="1725" spans="1:43">
      <c r="A1725" s="37" t="s">
        <v>130</v>
      </c>
      <c r="C1725" s="43">
        <v>64.841528234954893</v>
      </c>
      <c r="D1725" s="43">
        <v>161.193051350145</v>
      </c>
      <c r="E1725" s="39">
        <f xml:space="preserve"> IF(A1721="Male",1,0)</f>
        <v>1</v>
      </c>
      <c r="G1725" s="39">
        <v>62.5030783916201</v>
      </c>
      <c r="H1725" s="39">
        <v>129.19800844672</v>
      </c>
      <c r="I1725" s="66">
        <v>0</v>
      </c>
      <c r="J1725" s="67">
        <v>1</v>
      </c>
      <c r="K1725" s="160">
        <f t="shared" si="287"/>
        <v>1</v>
      </c>
      <c r="L1725" s="41">
        <f t="shared" si="288"/>
        <v>0</v>
      </c>
      <c r="M1725" s="41">
        <f t="shared" si="289"/>
        <v>1.1289404913589285E-2</v>
      </c>
      <c r="N1725" s="158">
        <f t="shared" si="290"/>
        <v>1.1289404913589285E-2</v>
      </c>
      <c r="O1725" s="160">
        <f t="shared" si="291"/>
        <v>0.98871059508641068</v>
      </c>
      <c r="P1725" s="158">
        <f t="shared" si="292"/>
        <v>-1.135361395723157E-2</v>
      </c>
      <c r="Q1725" s="160">
        <f t="shared" si="293"/>
        <v>100</v>
      </c>
      <c r="R1725" s="41">
        <f t="shared" si="294"/>
        <v>1.141831084818366E-2</v>
      </c>
      <c r="AJ1725" s="39">
        <v>7.698777971343192E-3</v>
      </c>
      <c r="AK1725" s="39">
        <v>1</v>
      </c>
      <c r="AL1725" s="39">
        <v>0</v>
      </c>
      <c r="AM1725" s="41">
        <f t="shared" si="297"/>
        <v>1714</v>
      </c>
      <c r="AN1725" s="41">
        <f t="shared" si="297"/>
        <v>5</v>
      </c>
      <c r="AO1725" s="41">
        <f t="shared" si="295"/>
        <v>0.65720000000000001</v>
      </c>
      <c r="AP1725" s="41">
        <f t="shared" si="295"/>
        <v>0.999</v>
      </c>
      <c r="AQ1725" s="41">
        <f t="shared" si="296"/>
        <v>1.99799999999978E-4</v>
      </c>
    </row>
    <row r="1726" spans="1:43">
      <c r="A1726" s="37" t="s">
        <v>130</v>
      </c>
      <c r="C1726" s="43">
        <v>66.914894081319503</v>
      </c>
      <c r="D1726" s="43">
        <v>169.88248959253801</v>
      </c>
      <c r="E1726" s="39">
        <f xml:space="preserve"> IF(A1722="Male",1,0)</f>
        <v>1</v>
      </c>
      <c r="G1726" s="39">
        <v>62.504496880286098</v>
      </c>
      <c r="H1726" s="39">
        <v>142.63964193098599</v>
      </c>
      <c r="I1726" s="66">
        <v>0</v>
      </c>
      <c r="J1726" s="67">
        <v>1</v>
      </c>
      <c r="K1726" s="160">
        <f t="shared" si="287"/>
        <v>1</v>
      </c>
      <c r="L1726" s="41">
        <f t="shared" si="288"/>
        <v>0</v>
      </c>
      <c r="M1726" s="41">
        <f t="shared" si="289"/>
        <v>0.14097487154772151</v>
      </c>
      <c r="N1726" s="158">
        <f t="shared" si="290"/>
        <v>0.14097487154772151</v>
      </c>
      <c r="O1726" s="160">
        <f t="shared" si="291"/>
        <v>0.85902512845227852</v>
      </c>
      <c r="P1726" s="158">
        <f t="shared" si="292"/>
        <v>-0.15195710427990433</v>
      </c>
      <c r="Q1726" s="160">
        <f t="shared" si="293"/>
        <v>100</v>
      </c>
      <c r="R1726" s="41">
        <f t="shared" si="294"/>
        <v>0.16411030001150087</v>
      </c>
      <c r="AJ1726" s="39">
        <v>7.7135873463663861E-3</v>
      </c>
      <c r="AK1726" s="39">
        <v>1</v>
      </c>
      <c r="AL1726" s="39">
        <v>0</v>
      </c>
      <c r="AM1726" s="41">
        <f t="shared" si="297"/>
        <v>1715</v>
      </c>
      <c r="AN1726" s="41">
        <f t="shared" si="297"/>
        <v>5</v>
      </c>
      <c r="AO1726" s="41">
        <f t="shared" si="295"/>
        <v>0.65700000000000003</v>
      </c>
      <c r="AP1726" s="41">
        <f t="shared" si="295"/>
        <v>0.999</v>
      </c>
      <c r="AQ1726" s="41">
        <f t="shared" si="296"/>
        <v>1.99799999999978E-4</v>
      </c>
    </row>
    <row r="1727" spans="1:43">
      <c r="A1727" s="37" t="s">
        <v>130</v>
      </c>
      <c r="C1727" s="43">
        <v>71.196586876391095</v>
      </c>
      <c r="D1727" s="43">
        <v>191.683842483212</v>
      </c>
      <c r="E1727" s="39">
        <f xml:space="preserve"> IF(A1723="Male",1,0)</f>
        <v>1</v>
      </c>
      <c r="G1727" s="39">
        <v>62.507335310452397</v>
      </c>
      <c r="H1727" s="39">
        <v>121.546400468097</v>
      </c>
      <c r="I1727" s="66">
        <v>0</v>
      </c>
      <c r="J1727" s="67">
        <v>1</v>
      </c>
      <c r="K1727" s="160">
        <f t="shared" si="287"/>
        <v>1</v>
      </c>
      <c r="L1727" s="41">
        <f t="shared" si="288"/>
        <v>0</v>
      </c>
      <c r="M1727" s="41">
        <f t="shared" si="289"/>
        <v>2.4917946121749551E-3</v>
      </c>
      <c r="N1727" s="158">
        <f t="shared" si="290"/>
        <v>2.4917946121749551E-3</v>
      </c>
      <c r="O1727" s="160">
        <f t="shared" si="291"/>
        <v>0.99750820538782503</v>
      </c>
      <c r="P1727" s="158">
        <f t="shared" si="292"/>
        <v>-2.4949042992446959E-3</v>
      </c>
      <c r="Q1727" s="160">
        <f t="shared" si="293"/>
        <v>100</v>
      </c>
      <c r="R1727" s="41">
        <f t="shared" si="294"/>
        <v>2.4980191628660949E-3</v>
      </c>
      <c r="AJ1727" s="39">
        <v>7.7347705409935618E-3</v>
      </c>
      <c r="AK1727" s="39">
        <v>1</v>
      </c>
      <c r="AL1727" s="39">
        <v>0</v>
      </c>
      <c r="AM1727" s="41">
        <f t="shared" si="297"/>
        <v>1716</v>
      </c>
      <c r="AN1727" s="41">
        <f t="shared" si="297"/>
        <v>5</v>
      </c>
      <c r="AO1727" s="41">
        <f t="shared" si="295"/>
        <v>0.65680000000000005</v>
      </c>
      <c r="AP1727" s="41">
        <f t="shared" si="295"/>
        <v>0.999</v>
      </c>
      <c r="AQ1727" s="41">
        <f t="shared" si="296"/>
        <v>1.99799999999978E-4</v>
      </c>
    </row>
    <row r="1728" spans="1:43">
      <c r="A1728" s="37" t="s">
        <v>130</v>
      </c>
      <c r="C1728" s="43">
        <v>67.6604230453665</v>
      </c>
      <c r="D1728" s="43">
        <v>173.38471926242801</v>
      </c>
      <c r="E1728" s="39">
        <f xml:space="preserve"> IF(A1724="Male",1,0)</f>
        <v>1</v>
      </c>
      <c r="G1728" s="39">
        <v>62.507465586515103</v>
      </c>
      <c r="H1728" s="39">
        <v>126.11493380160201</v>
      </c>
      <c r="I1728" s="66">
        <v>0</v>
      </c>
      <c r="J1728" s="67">
        <v>1</v>
      </c>
      <c r="K1728" s="160">
        <f t="shared" si="287"/>
        <v>1</v>
      </c>
      <c r="L1728" s="41">
        <f t="shared" si="288"/>
        <v>0</v>
      </c>
      <c r="M1728" s="41">
        <f t="shared" si="289"/>
        <v>6.1435102223388058E-3</v>
      </c>
      <c r="N1728" s="158">
        <f t="shared" si="290"/>
        <v>6.1435102223388058E-3</v>
      </c>
      <c r="O1728" s="160">
        <f t="shared" si="291"/>
        <v>0.99385648977766117</v>
      </c>
      <c r="P1728" s="158">
        <f t="shared" si="292"/>
        <v>-6.1624592300766352E-3</v>
      </c>
      <c r="Q1728" s="160">
        <f t="shared" si="293"/>
        <v>100</v>
      </c>
      <c r="R1728" s="41">
        <f t="shared" si="294"/>
        <v>6.1814862462820867E-3</v>
      </c>
      <c r="AJ1728" s="39">
        <v>7.751456205308949E-3</v>
      </c>
      <c r="AK1728" s="39">
        <v>1</v>
      </c>
      <c r="AL1728" s="39">
        <v>0</v>
      </c>
      <c r="AM1728" s="41">
        <f t="shared" si="297"/>
        <v>1717</v>
      </c>
      <c r="AN1728" s="41">
        <f t="shared" si="297"/>
        <v>5</v>
      </c>
      <c r="AO1728" s="41">
        <f t="shared" si="295"/>
        <v>0.65660000000000007</v>
      </c>
      <c r="AP1728" s="41">
        <f t="shared" si="295"/>
        <v>0.999</v>
      </c>
      <c r="AQ1728" s="41">
        <f t="shared" si="296"/>
        <v>1.9980000000008891E-4</v>
      </c>
    </row>
    <row r="1729" spans="1:43">
      <c r="A1729" s="37" t="s">
        <v>130</v>
      </c>
      <c r="C1729" s="43">
        <v>68.496133436252904</v>
      </c>
      <c r="D1729" s="43">
        <v>182.18299213011699</v>
      </c>
      <c r="E1729" s="39">
        <f xml:space="preserve"> IF(A1725="Male",1,0)</f>
        <v>1</v>
      </c>
      <c r="G1729" s="39">
        <v>62.509213462598403</v>
      </c>
      <c r="H1729" s="39">
        <v>132.12206599765699</v>
      </c>
      <c r="I1729" s="66">
        <v>0</v>
      </c>
      <c r="J1729" s="67">
        <v>1</v>
      </c>
      <c r="K1729" s="160">
        <f t="shared" si="287"/>
        <v>1</v>
      </c>
      <c r="L1729" s="41">
        <f t="shared" si="288"/>
        <v>0</v>
      </c>
      <c r="M1729" s="41">
        <f t="shared" si="289"/>
        <v>1.9926043348481505E-2</v>
      </c>
      <c r="N1729" s="158">
        <f t="shared" si="290"/>
        <v>1.9926043348481505E-2</v>
      </c>
      <c r="O1729" s="160">
        <f t="shared" si="291"/>
        <v>0.98007395665151853</v>
      </c>
      <c r="P1729" s="158">
        <f t="shared" si="292"/>
        <v>-2.0127244193995305E-2</v>
      </c>
      <c r="Q1729" s="160">
        <f t="shared" si="293"/>
        <v>100</v>
      </c>
      <c r="R1729" s="41">
        <f t="shared" si="294"/>
        <v>2.0331162983414055E-2</v>
      </c>
      <c r="AJ1729" s="39">
        <v>7.7544403052640229E-3</v>
      </c>
      <c r="AK1729" s="39">
        <v>1</v>
      </c>
      <c r="AL1729" s="39">
        <v>0</v>
      </c>
      <c r="AM1729" s="41">
        <f t="shared" si="297"/>
        <v>1718</v>
      </c>
      <c r="AN1729" s="41">
        <f t="shared" si="297"/>
        <v>5</v>
      </c>
      <c r="AO1729" s="41">
        <f t="shared" si="295"/>
        <v>0.65639999999999998</v>
      </c>
      <c r="AP1729" s="41">
        <f t="shared" si="295"/>
        <v>0.999</v>
      </c>
      <c r="AQ1729" s="41">
        <f t="shared" si="296"/>
        <v>1.99799999999978E-4</v>
      </c>
    </row>
    <row r="1730" spans="1:43">
      <c r="A1730" s="37" t="s">
        <v>130</v>
      </c>
      <c r="C1730" s="43">
        <v>67.140185975224895</v>
      </c>
      <c r="D1730" s="43">
        <v>188.848498569182</v>
      </c>
      <c r="E1730" s="39">
        <f xml:space="preserve"> IF(A1726="Male",1,0)</f>
        <v>1</v>
      </c>
      <c r="G1730" s="39">
        <v>62.510263852172002</v>
      </c>
      <c r="H1730" s="39">
        <v>133.78266473547399</v>
      </c>
      <c r="I1730" s="66">
        <v>0</v>
      </c>
      <c r="J1730" s="67">
        <v>1</v>
      </c>
      <c r="K1730" s="160">
        <f t="shared" si="287"/>
        <v>1</v>
      </c>
      <c r="L1730" s="41">
        <f t="shared" si="288"/>
        <v>0</v>
      </c>
      <c r="M1730" s="41">
        <f t="shared" si="289"/>
        <v>2.7471399573805056E-2</v>
      </c>
      <c r="N1730" s="158">
        <f t="shared" si="290"/>
        <v>2.7471399573805056E-2</v>
      </c>
      <c r="O1730" s="160">
        <f t="shared" si="291"/>
        <v>0.97252860042619493</v>
      </c>
      <c r="P1730" s="158">
        <f t="shared" si="292"/>
        <v>-2.7855794743370493E-2</v>
      </c>
      <c r="Q1730" s="160">
        <f t="shared" si="293"/>
        <v>100</v>
      </c>
      <c r="R1730" s="41">
        <f t="shared" si="294"/>
        <v>2.824739505014676E-2</v>
      </c>
      <c r="AJ1730" s="39">
        <v>7.7727945097964216E-3</v>
      </c>
      <c r="AK1730" s="39">
        <v>1</v>
      </c>
      <c r="AL1730" s="39">
        <v>0</v>
      </c>
      <c r="AM1730" s="41">
        <f t="shared" si="297"/>
        <v>1719</v>
      </c>
      <c r="AN1730" s="41">
        <f t="shared" si="297"/>
        <v>5</v>
      </c>
      <c r="AO1730" s="41">
        <f t="shared" si="295"/>
        <v>0.65620000000000001</v>
      </c>
      <c r="AP1730" s="41">
        <f t="shared" si="295"/>
        <v>0.999</v>
      </c>
      <c r="AQ1730" s="41">
        <f t="shared" si="296"/>
        <v>1.99799999999978E-4</v>
      </c>
    </row>
    <row r="1731" spans="1:43">
      <c r="A1731" s="37" t="s">
        <v>130</v>
      </c>
      <c r="C1731" s="43">
        <v>68.0311723088424</v>
      </c>
      <c r="D1731" s="43">
        <v>176.66535290205101</v>
      </c>
      <c r="E1731" s="39">
        <f xml:space="preserve"> IF(A1727="Male",1,0)</f>
        <v>1</v>
      </c>
      <c r="G1731" s="39">
        <v>62.511901957810501</v>
      </c>
      <c r="H1731" s="39">
        <v>139.451959426467</v>
      </c>
      <c r="I1731" s="66">
        <v>0</v>
      </c>
      <c r="J1731" s="67">
        <v>1</v>
      </c>
      <c r="K1731" s="160">
        <f t="shared" si="287"/>
        <v>1</v>
      </c>
      <c r="L1731" s="41">
        <f t="shared" si="288"/>
        <v>0</v>
      </c>
      <c r="M1731" s="41">
        <f t="shared" si="289"/>
        <v>7.9943812407516912E-2</v>
      </c>
      <c r="N1731" s="158">
        <f t="shared" si="290"/>
        <v>7.9943812407516912E-2</v>
      </c>
      <c r="O1731" s="160">
        <f t="shared" si="291"/>
        <v>0.92005618759248309</v>
      </c>
      <c r="P1731" s="158">
        <f t="shared" si="292"/>
        <v>-8.3320537333869196E-2</v>
      </c>
      <c r="Q1731" s="160">
        <f t="shared" si="293"/>
        <v>100</v>
      </c>
      <c r="R1731" s="41">
        <f t="shared" si="294"/>
        <v>8.6890141586576791E-2</v>
      </c>
      <c r="AJ1731" s="39">
        <v>7.7893929678576265E-3</v>
      </c>
      <c r="AK1731" s="39">
        <v>1</v>
      </c>
      <c r="AL1731" s="39">
        <v>0</v>
      </c>
      <c r="AM1731" s="41">
        <f t="shared" si="297"/>
        <v>1720</v>
      </c>
      <c r="AN1731" s="41">
        <f t="shared" si="297"/>
        <v>5</v>
      </c>
      <c r="AO1731" s="41">
        <f t="shared" si="295"/>
        <v>0.65600000000000003</v>
      </c>
      <c r="AP1731" s="41">
        <f t="shared" si="295"/>
        <v>0.999</v>
      </c>
      <c r="AQ1731" s="41">
        <f t="shared" si="296"/>
        <v>1.9980000000008891E-4</v>
      </c>
    </row>
    <row r="1732" spans="1:43">
      <c r="A1732" s="37" t="s">
        <v>130</v>
      </c>
      <c r="C1732" s="43">
        <v>71.030616951421095</v>
      </c>
      <c r="D1732" s="43">
        <v>217.490957724472</v>
      </c>
      <c r="E1732" s="39">
        <f xml:space="preserve"> IF(A1728="Male",1,0)</f>
        <v>1</v>
      </c>
      <c r="G1732" s="39">
        <v>62.514577756109801</v>
      </c>
      <c r="H1732" s="39">
        <v>129.17432227270501</v>
      </c>
      <c r="I1732" s="66">
        <v>0</v>
      </c>
      <c r="J1732" s="67">
        <v>1</v>
      </c>
      <c r="K1732" s="160">
        <f t="shared" si="287"/>
        <v>1</v>
      </c>
      <c r="L1732" s="41">
        <f t="shared" si="288"/>
        <v>0</v>
      </c>
      <c r="M1732" s="41">
        <f t="shared" si="289"/>
        <v>1.1174320313720527E-2</v>
      </c>
      <c r="N1732" s="158">
        <f t="shared" si="290"/>
        <v>1.1174320313720527E-2</v>
      </c>
      <c r="O1732" s="160">
        <f t="shared" si="291"/>
        <v>0.98882567968627944</v>
      </c>
      <c r="P1732" s="158">
        <f t="shared" si="292"/>
        <v>-1.1237222059427418E-2</v>
      </c>
      <c r="Q1732" s="160">
        <f t="shared" si="293"/>
        <v>100</v>
      </c>
      <c r="R1732" s="41">
        <f t="shared" si="294"/>
        <v>1.1300596802123664E-2</v>
      </c>
      <c r="AJ1732" s="39">
        <v>7.7990202556364324E-3</v>
      </c>
      <c r="AK1732" s="39">
        <v>1</v>
      </c>
      <c r="AL1732" s="39">
        <v>0</v>
      </c>
      <c r="AM1732" s="41">
        <f t="shared" si="297"/>
        <v>1721</v>
      </c>
      <c r="AN1732" s="41">
        <f t="shared" si="297"/>
        <v>5</v>
      </c>
      <c r="AO1732" s="41">
        <f t="shared" si="295"/>
        <v>0.65579999999999994</v>
      </c>
      <c r="AP1732" s="41">
        <f t="shared" si="295"/>
        <v>0.999</v>
      </c>
      <c r="AQ1732" s="41">
        <f t="shared" si="296"/>
        <v>1.99799999999978E-4</v>
      </c>
    </row>
    <row r="1733" spans="1:43">
      <c r="A1733" s="37" t="s">
        <v>130</v>
      </c>
      <c r="C1733" s="43">
        <v>65.624920944050203</v>
      </c>
      <c r="D1733" s="43">
        <v>168.035235364942</v>
      </c>
      <c r="E1733" s="39">
        <f xml:space="preserve"> IF(A1729="Male",1,0)</f>
        <v>1</v>
      </c>
      <c r="G1733" s="39">
        <v>62.515072494006603</v>
      </c>
      <c r="H1733" s="39">
        <v>132.10392252570401</v>
      </c>
      <c r="I1733" s="66">
        <v>0</v>
      </c>
      <c r="J1733" s="67">
        <v>1</v>
      </c>
      <c r="K1733" s="160">
        <f t="shared" si="287"/>
        <v>1</v>
      </c>
      <c r="L1733" s="41">
        <f t="shared" si="288"/>
        <v>0</v>
      </c>
      <c r="M1733" s="41">
        <f t="shared" si="289"/>
        <v>1.9799794025055398E-2</v>
      </c>
      <c r="N1733" s="158">
        <f t="shared" si="290"/>
        <v>1.9799794025055398E-2</v>
      </c>
      <c r="O1733" s="160">
        <f t="shared" si="291"/>
        <v>0.98020020597494462</v>
      </c>
      <c r="P1733" s="158">
        <f t="shared" si="292"/>
        <v>-1.9998436371081913E-2</v>
      </c>
      <c r="Q1733" s="160">
        <f t="shared" si="293"/>
        <v>100</v>
      </c>
      <c r="R1733" s="41">
        <f t="shared" si="294"/>
        <v>2.019974481168545E-2</v>
      </c>
      <c r="AJ1733" s="39">
        <v>7.8147894867578033E-3</v>
      </c>
      <c r="AK1733" s="39">
        <v>1</v>
      </c>
      <c r="AL1733" s="39">
        <v>0</v>
      </c>
      <c r="AM1733" s="41">
        <f t="shared" si="297"/>
        <v>1722</v>
      </c>
      <c r="AN1733" s="41">
        <f t="shared" si="297"/>
        <v>5</v>
      </c>
      <c r="AO1733" s="41">
        <f t="shared" si="295"/>
        <v>0.65559999999999996</v>
      </c>
      <c r="AP1733" s="41">
        <f t="shared" si="295"/>
        <v>0.999</v>
      </c>
      <c r="AQ1733" s="41">
        <f t="shared" si="296"/>
        <v>1.99799999999978E-4</v>
      </c>
    </row>
    <row r="1734" spans="1:43">
      <c r="A1734" s="37" t="s">
        <v>130</v>
      </c>
      <c r="C1734" s="43">
        <v>68.679034869989593</v>
      </c>
      <c r="D1734" s="43">
        <v>177.521933002092</v>
      </c>
      <c r="E1734" s="39">
        <f xml:space="preserve"> IF(A1730="Male",1,0)</f>
        <v>1</v>
      </c>
      <c r="G1734" s="39">
        <v>62.517409073355601</v>
      </c>
      <c r="H1734" s="39">
        <v>128.66104784196699</v>
      </c>
      <c r="I1734" s="66">
        <v>0</v>
      </c>
      <c r="J1734" s="67">
        <v>1</v>
      </c>
      <c r="K1734" s="160">
        <f t="shared" si="287"/>
        <v>1</v>
      </c>
      <c r="L1734" s="41">
        <f t="shared" si="288"/>
        <v>0</v>
      </c>
      <c r="M1734" s="41">
        <f t="shared" si="289"/>
        <v>1.0089716583983228E-2</v>
      </c>
      <c r="N1734" s="158">
        <f t="shared" si="290"/>
        <v>1.0089716583983228E-2</v>
      </c>
      <c r="O1734" s="160">
        <f t="shared" si="291"/>
        <v>0.98991028341601672</v>
      </c>
      <c r="P1734" s="158">
        <f t="shared" si="292"/>
        <v>-1.0140962772100895E-2</v>
      </c>
      <c r="Q1734" s="160">
        <f t="shared" si="293"/>
        <v>100</v>
      </c>
      <c r="R1734" s="41">
        <f t="shared" si="294"/>
        <v>1.0192556591255205E-2</v>
      </c>
      <c r="AJ1734" s="39">
        <v>7.8257032783229392E-3</v>
      </c>
      <c r="AK1734" s="39">
        <v>1</v>
      </c>
      <c r="AL1734" s="39">
        <v>0</v>
      </c>
      <c r="AM1734" s="41">
        <f t="shared" si="297"/>
        <v>1723</v>
      </c>
      <c r="AN1734" s="41">
        <f t="shared" si="297"/>
        <v>5</v>
      </c>
      <c r="AO1734" s="41">
        <f t="shared" si="295"/>
        <v>0.65539999999999998</v>
      </c>
      <c r="AP1734" s="41">
        <f t="shared" si="295"/>
        <v>0.999</v>
      </c>
      <c r="AQ1734" s="41">
        <f t="shared" si="296"/>
        <v>1.99799999999978E-4</v>
      </c>
    </row>
    <row r="1735" spans="1:43">
      <c r="A1735" s="37" t="s">
        <v>130</v>
      </c>
      <c r="C1735" s="43">
        <v>72.264205773016499</v>
      </c>
      <c r="D1735" s="43">
        <v>204.416126921461</v>
      </c>
      <c r="E1735" s="39">
        <f xml:space="preserve"> IF(A1731="Male",1,0)</f>
        <v>1</v>
      </c>
      <c r="G1735" s="39">
        <v>62.518233716090101</v>
      </c>
      <c r="H1735" s="39">
        <v>129.27956783328199</v>
      </c>
      <c r="I1735" s="66">
        <v>0</v>
      </c>
      <c r="J1735" s="67">
        <v>1</v>
      </c>
      <c r="K1735" s="160">
        <f t="shared" ref="K1735:K1798" si="298">I1735+J1735</f>
        <v>1</v>
      </c>
      <c r="L1735" s="41">
        <f t="shared" ref="L1735:L1798" si="299">IF(K1735=0,"",I1735/K1735)</f>
        <v>0</v>
      </c>
      <c r="M1735" s="41">
        <f t="shared" ref="M1735:M1798" si="300">1/(1+EXP(-$T$7-MMULT(G1735:H1735,$T$8:$T$9)))</f>
        <v>1.1387048478427338E-2</v>
      </c>
      <c r="N1735" s="158">
        <f t="shared" ref="N1735:N1798" si="301">K1735*M1735</f>
        <v>1.1387048478427338E-2</v>
      </c>
      <c r="O1735" s="160">
        <f t="shared" ref="O1735:O1798" si="302">K1735-N1735</f>
        <v>0.98861295152157269</v>
      </c>
      <c r="P1735" s="158">
        <f t="shared" ref="P1735:P1798" si="303">IFERROR(K1735*(L1735*LN(M1735)+(1-L1735)*LN(1-M1735)),0)</f>
        <v>-1.1452377323585918E-2</v>
      </c>
      <c r="Q1735" s="160">
        <f t="shared" ref="Q1735:Q1798" si="304">100*IF(M1735&gt;=$AF$12,I1735/K1735,J1735/K1735)</f>
        <v>100</v>
      </c>
      <c r="R1735" s="41">
        <f t="shared" ref="R1735:R1798" si="305">IFERROR((I1735-N1735)^2/N1735+(J1735-O1735)^2/O1735,0)</f>
        <v>1.1518206858307439E-2</v>
      </c>
      <c r="AJ1735" s="39">
        <v>7.8362179654056906E-3</v>
      </c>
      <c r="AK1735" s="39">
        <v>1</v>
      </c>
      <c r="AL1735" s="39">
        <v>0</v>
      </c>
      <c r="AM1735" s="41">
        <f t="shared" si="297"/>
        <v>1724</v>
      </c>
      <c r="AN1735" s="41">
        <f t="shared" si="297"/>
        <v>5</v>
      </c>
      <c r="AO1735" s="41">
        <f t="shared" ref="AO1735:AP1798" si="306">1-AM1735/AM$10006</f>
        <v>0.6552</v>
      </c>
      <c r="AP1735" s="41">
        <f t="shared" si="306"/>
        <v>0.999</v>
      </c>
      <c r="AQ1735" s="41">
        <f t="shared" ref="AQ1735:AQ1798" si="307">(AO1735-AO1736)*AP1735</f>
        <v>1.99799999999978E-4</v>
      </c>
    </row>
    <row r="1736" spans="1:43">
      <c r="A1736" s="37" t="s">
        <v>130</v>
      </c>
      <c r="C1736" s="43">
        <v>69.8072752097695</v>
      </c>
      <c r="D1736" s="43">
        <v>217.18974145849</v>
      </c>
      <c r="E1736" s="39">
        <f xml:space="preserve"> IF(A1732="Male",1,0)</f>
        <v>1</v>
      </c>
      <c r="G1736" s="39">
        <v>62.5185166556805</v>
      </c>
      <c r="H1736" s="39">
        <v>128.851529473695</v>
      </c>
      <c r="I1736" s="66">
        <v>0</v>
      </c>
      <c r="J1736" s="67">
        <v>1</v>
      </c>
      <c r="K1736" s="160">
        <f t="shared" si="298"/>
        <v>1</v>
      </c>
      <c r="L1736" s="41">
        <f t="shared" si="299"/>
        <v>0</v>
      </c>
      <c r="M1736" s="41">
        <f t="shared" si="300"/>
        <v>1.0468477931384937E-2</v>
      </c>
      <c r="N1736" s="158">
        <f t="shared" si="301"/>
        <v>1.0468477931384937E-2</v>
      </c>
      <c r="O1736" s="160">
        <f t="shared" si="302"/>
        <v>0.98953152206861505</v>
      </c>
      <c r="P1736" s="158">
        <f t="shared" si="303"/>
        <v>-1.0523657884404614E-2</v>
      </c>
      <c r="Q1736" s="160">
        <f t="shared" si="304"/>
        <v>100</v>
      </c>
      <c r="R1736" s="41">
        <f t="shared" si="305"/>
        <v>1.0579226328738462E-2</v>
      </c>
      <c r="AJ1736" s="39">
        <v>7.8363486630804967E-3</v>
      </c>
      <c r="AK1736" s="39">
        <v>1</v>
      </c>
      <c r="AL1736" s="39">
        <v>0</v>
      </c>
      <c r="AM1736" s="41">
        <f t="shared" ref="AM1736:AN1799" si="308">AM1735+AK1736</f>
        <v>1725</v>
      </c>
      <c r="AN1736" s="41">
        <f t="shared" si="308"/>
        <v>5</v>
      </c>
      <c r="AO1736" s="41">
        <f t="shared" si="306"/>
        <v>0.65500000000000003</v>
      </c>
      <c r="AP1736" s="41">
        <f t="shared" si="306"/>
        <v>0.999</v>
      </c>
      <c r="AQ1736" s="41">
        <f t="shared" si="307"/>
        <v>1.99799999999978E-4</v>
      </c>
    </row>
    <row r="1737" spans="1:43">
      <c r="A1737" s="37" t="s">
        <v>130</v>
      </c>
      <c r="C1737" s="43">
        <v>66.3981283772914</v>
      </c>
      <c r="D1737" s="43">
        <v>170.21745115682199</v>
      </c>
      <c r="E1737" s="39">
        <f xml:space="preserve"> IF(A1733="Male",1,0)</f>
        <v>1</v>
      </c>
      <c r="G1737" s="39">
        <v>62.523471514007298</v>
      </c>
      <c r="H1737" s="39">
        <v>136.25613000624401</v>
      </c>
      <c r="I1737" s="66">
        <v>0</v>
      </c>
      <c r="J1737" s="67">
        <v>1</v>
      </c>
      <c r="K1737" s="160">
        <f t="shared" si="298"/>
        <v>1</v>
      </c>
      <c r="L1737" s="41">
        <f t="shared" si="299"/>
        <v>0</v>
      </c>
      <c r="M1737" s="41">
        <f t="shared" si="300"/>
        <v>4.3827693294767302E-2</v>
      </c>
      <c r="N1737" s="158">
        <f t="shared" si="301"/>
        <v>4.3827693294767302E-2</v>
      </c>
      <c r="O1737" s="160">
        <f t="shared" si="302"/>
        <v>0.95617230670523268</v>
      </c>
      <c r="P1737" s="158">
        <f t="shared" si="303"/>
        <v>-4.4817145032132813E-2</v>
      </c>
      <c r="Q1737" s="160">
        <f t="shared" si="304"/>
        <v>100</v>
      </c>
      <c r="R1737" s="41">
        <f t="shared" si="305"/>
        <v>4.5836606004401294E-2</v>
      </c>
      <c r="AJ1737" s="39">
        <v>7.8792987323542205E-3</v>
      </c>
      <c r="AK1737" s="39">
        <v>1</v>
      </c>
      <c r="AL1737" s="39">
        <v>0</v>
      </c>
      <c r="AM1737" s="41">
        <f t="shared" si="308"/>
        <v>1726</v>
      </c>
      <c r="AN1737" s="41">
        <f t="shared" si="308"/>
        <v>5</v>
      </c>
      <c r="AO1737" s="41">
        <f t="shared" si="306"/>
        <v>0.65480000000000005</v>
      </c>
      <c r="AP1737" s="41">
        <f t="shared" si="306"/>
        <v>0.999</v>
      </c>
      <c r="AQ1737" s="41">
        <f t="shared" si="307"/>
        <v>1.99799999999978E-4</v>
      </c>
    </row>
    <row r="1738" spans="1:43">
      <c r="A1738" s="37" t="s">
        <v>130</v>
      </c>
      <c r="C1738" s="43">
        <v>67.590168231931997</v>
      </c>
      <c r="D1738" s="43">
        <v>174.00915215276501</v>
      </c>
      <c r="E1738" s="39">
        <f xml:space="preserve"> IF(A1734="Male",1,0)</f>
        <v>1</v>
      </c>
      <c r="G1738" s="39">
        <v>62.523489410673498</v>
      </c>
      <c r="H1738" s="39">
        <v>142.660589331517</v>
      </c>
      <c r="I1738" s="66">
        <v>0</v>
      </c>
      <c r="J1738" s="67">
        <v>1</v>
      </c>
      <c r="K1738" s="160">
        <f t="shared" si="298"/>
        <v>1</v>
      </c>
      <c r="L1738" s="41">
        <f t="shared" si="299"/>
        <v>0</v>
      </c>
      <c r="M1738" s="41">
        <f t="shared" si="300"/>
        <v>0.14034615441786552</v>
      </c>
      <c r="N1738" s="158">
        <f t="shared" si="301"/>
        <v>0.14034615441786552</v>
      </c>
      <c r="O1738" s="160">
        <f t="shared" si="302"/>
        <v>0.85965384558213453</v>
      </c>
      <c r="P1738" s="158">
        <f t="shared" si="303"/>
        <v>-0.15122547589857241</v>
      </c>
      <c r="Q1738" s="160">
        <f t="shared" si="304"/>
        <v>100</v>
      </c>
      <c r="R1738" s="41">
        <f t="shared" si="305"/>
        <v>0.16325891536357504</v>
      </c>
      <c r="AJ1738" s="39">
        <v>7.8903565834133466E-3</v>
      </c>
      <c r="AK1738" s="39">
        <v>1</v>
      </c>
      <c r="AL1738" s="39">
        <v>0</v>
      </c>
      <c r="AM1738" s="41">
        <f t="shared" si="308"/>
        <v>1727</v>
      </c>
      <c r="AN1738" s="41">
        <f t="shared" si="308"/>
        <v>5</v>
      </c>
      <c r="AO1738" s="41">
        <f t="shared" si="306"/>
        <v>0.65460000000000007</v>
      </c>
      <c r="AP1738" s="41">
        <f t="shared" si="306"/>
        <v>0.999</v>
      </c>
      <c r="AQ1738" s="41">
        <f t="shared" si="307"/>
        <v>1.9980000000008891E-4</v>
      </c>
    </row>
    <row r="1739" spans="1:43">
      <c r="A1739" s="37" t="s">
        <v>130</v>
      </c>
      <c r="C1739" s="43">
        <v>71.089095663545706</v>
      </c>
      <c r="D1739" s="43">
        <v>188.116045768091</v>
      </c>
      <c r="E1739" s="39">
        <f xml:space="preserve"> IF(A1735="Male",1,0)</f>
        <v>1</v>
      </c>
      <c r="G1739" s="39">
        <v>62.523611877025203</v>
      </c>
      <c r="H1739" s="39">
        <v>127.149734648921</v>
      </c>
      <c r="I1739" s="66">
        <v>0</v>
      </c>
      <c r="J1739" s="67">
        <v>1</v>
      </c>
      <c r="K1739" s="160">
        <f t="shared" si="298"/>
        <v>1</v>
      </c>
      <c r="L1739" s="41">
        <f t="shared" si="299"/>
        <v>0</v>
      </c>
      <c r="M1739" s="41">
        <f t="shared" si="300"/>
        <v>7.473370856050654E-3</v>
      </c>
      <c r="N1739" s="158">
        <f t="shared" si="301"/>
        <v>7.473370856050654E-3</v>
      </c>
      <c r="O1739" s="160">
        <f t="shared" si="302"/>
        <v>0.9925266291439494</v>
      </c>
      <c r="P1739" s="158">
        <f t="shared" si="303"/>
        <v>-7.501436408982127E-3</v>
      </c>
      <c r="Q1739" s="160">
        <f t="shared" si="304"/>
        <v>100</v>
      </c>
      <c r="R1739" s="41">
        <f t="shared" si="305"/>
        <v>7.529642668123079E-3</v>
      </c>
      <c r="AJ1739" s="39">
        <v>7.8966381917667944E-3</v>
      </c>
      <c r="AK1739" s="39">
        <v>1</v>
      </c>
      <c r="AL1739" s="39">
        <v>0</v>
      </c>
      <c r="AM1739" s="41">
        <f t="shared" si="308"/>
        <v>1728</v>
      </c>
      <c r="AN1739" s="41">
        <f t="shared" si="308"/>
        <v>5</v>
      </c>
      <c r="AO1739" s="41">
        <f t="shared" si="306"/>
        <v>0.65439999999999998</v>
      </c>
      <c r="AP1739" s="41">
        <f t="shared" si="306"/>
        <v>0.999</v>
      </c>
      <c r="AQ1739" s="41">
        <f t="shared" si="307"/>
        <v>1.99799999999978E-4</v>
      </c>
    </row>
    <row r="1740" spans="1:43">
      <c r="A1740" s="37" t="s">
        <v>130</v>
      </c>
      <c r="C1740" s="43">
        <v>65.819977551095405</v>
      </c>
      <c r="D1740" s="43">
        <v>172.74636497859299</v>
      </c>
      <c r="E1740" s="39">
        <f xml:space="preserve"> IF(A1736="Male",1,0)</f>
        <v>1</v>
      </c>
      <c r="G1740" s="39">
        <v>62.525783739867002</v>
      </c>
      <c r="H1740" s="39">
        <v>144.75008444932101</v>
      </c>
      <c r="I1740" s="66">
        <v>1</v>
      </c>
      <c r="J1740" s="67">
        <v>0</v>
      </c>
      <c r="K1740" s="160">
        <f t="shared" si="298"/>
        <v>1</v>
      </c>
      <c r="L1740" s="41">
        <f t="shared" si="299"/>
        <v>1</v>
      </c>
      <c r="M1740" s="41">
        <f t="shared" si="300"/>
        <v>0.19795630097894787</v>
      </c>
      <c r="N1740" s="158">
        <f t="shared" si="301"/>
        <v>0.19795630097894787</v>
      </c>
      <c r="O1740" s="160">
        <f t="shared" si="302"/>
        <v>0.8020436990210521</v>
      </c>
      <c r="P1740" s="158">
        <f t="shared" si="303"/>
        <v>-1.619708974772426</v>
      </c>
      <c r="Q1740" s="160">
        <f t="shared" si="304"/>
        <v>0</v>
      </c>
      <c r="R1740" s="41">
        <f t="shared" si="305"/>
        <v>4.0516199537712483</v>
      </c>
      <c r="AJ1740" s="39">
        <v>7.9094241486973547E-3</v>
      </c>
      <c r="AK1740" s="39">
        <v>1</v>
      </c>
      <c r="AL1740" s="39">
        <v>0</v>
      </c>
      <c r="AM1740" s="41">
        <f t="shared" si="308"/>
        <v>1729</v>
      </c>
      <c r="AN1740" s="41">
        <f t="shared" si="308"/>
        <v>5</v>
      </c>
      <c r="AO1740" s="41">
        <f t="shared" si="306"/>
        <v>0.6542</v>
      </c>
      <c r="AP1740" s="41">
        <f t="shared" si="306"/>
        <v>0.999</v>
      </c>
      <c r="AQ1740" s="41">
        <f t="shared" si="307"/>
        <v>1.99799999999978E-4</v>
      </c>
    </row>
    <row r="1741" spans="1:43">
      <c r="A1741" s="37" t="s">
        <v>130</v>
      </c>
      <c r="C1741" s="43">
        <v>68.560854114399206</v>
      </c>
      <c r="D1741" s="43">
        <v>186.40110117004201</v>
      </c>
      <c r="E1741" s="39">
        <f xml:space="preserve"> IF(A1737="Male",1,0)</f>
        <v>1</v>
      </c>
      <c r="G1741" s="39">
        <v>62.527228795609197</v>
      </c>
      <c r="H1741" s="39">
        <v>117.659636968027</v>
      </c>
      <c r="I1741" s="66">
        <v>0</v>
      </c>
      <c r="J1741" s="67">
        <v>1</v>
      </c>
      <c r="K1741" s="160">
        <f t="shared" si="298"/>
        <v>1</v>
      </c>
      <c r="L1741" s="41">
        <f t="shared" si="299"/>
        <v>0</v>
      </c>
      <c r="M1741" s="41">
        <f t="shared" si="300"/>
        <v>1.1429952079978886E-3</v>
      </c>
      <c r="N1741" s="158">
        <f t="shared" si="301"/>
        <v>1.1429952079978886E-3</v>
      </c>
      <c r="O1741" s="160">
        <f t="shared" si="302"/>
        <v>0.99885700479200212</v>
      </c>
      <c r="P1741" s="158">
        <f t="shared" si="303"/>
        <v>-1.1436489251985238E-3</v>
      </c>
      <c r="Q1741" s="160">
        <f t="shared" si="304"/>
        <v>100</v>
      </c>
      <c r="R1741" s="41">
        <f t="shared" si="305"/>
        <v>1.1443031410045537E-3</v>
      </c>
      <c r="AJ1741" s="39">
        <v>7.9196733958222555E-3</v>
      </c>
      <c r="AK1741" s="39">
        <v>1</v>
      </c>
      <c r="AL1741" s="39">
        <v>0</v>
      </c>
      <c r="AM1741" s="41">
        <f t="shared" si="308"/>
        <v>1730</v>
      </c>
      <c r="AN1741" s="41">
        <f t="shared" si="308"/>
        <v>5</v>
      </c>
      <c r="AO1741" s="41">
        <f t="shared" si="306"/>
        <v>0.65400000000000003</v>
      </c>
      <c r="AP1741" s="41">
        <f t="shared" si="306"/>
        <v>0.999</v>
      </c>
      <c r="AQ1741" s="41">
        <f t="shared" si="307"/>
        <v>1.9980000000008891E-4</v>
      </c>
    </row>
    <row r="1742" spans="1:43">
      <c r="A1742" s="37" t="s">
        <v>130</v>
      </c>
      <c r="C1742" s="43">
        <v>69.718641809545801</v>
      </c>
      <c r="D1742" s="43">
        <v>205.149302542524</v>
      </c>
      <c r="E1742" s="39">
        <f xml:space="preserve"> IF(A1738="Male",1,0)</f>
        <v>1</v>
      </c>
      <c r="G1742" s="39">
        <v>62.531988596341002</v>
      </c>
      <c r="H1742" s="39">
        <v>106.019633371106</v>
      </c>
      <c r="I1742" s="66">
        <v>0</v>
      </c>
      <c r="J1742" s="67">
        <v>1</v>
      </c>
      <c r="K1742" s="160">
        <f t="shared" si="298"/>
        <v>1</v>
      </c>
      <c r="L1742" s="41">
        <f t="shared" si="299"/>
        <v>0</v>
      </c>
      <c r="M1742" s="41">
        <f t="shared" si="300"/>
        <v>1.1345538321614987E-4</v>
      </c>
      <c r="N1742" s="158">
        <f t="shared" si="301"/>
        <v>1.1345538321614987E-4</v>
      </c>
      <c r="O1742" s="160">
        <f t="shared" si="302"/>
        <v>0.99988654461678383</v>
      </c>
      <c r="P1742" s="158">
        <f t="shared" si="303"/>
        <v>-1.1346181976500126E-4</v>
      </c>
      <c r="Q1742" s="160">
        <f t="shared" si="304"/>
        <v>100</v>
      </c>
      <c r="R1742" s="41">
        <f t="shared" si="305"/>
        <v>1.1346825680070806E-4</v>
      </c>
      <c r="AJ1742" s="39">
        <v>7.9209907362555627E-3</v>
      </c>
      <c r="AK1742" s="39">
        <v>1</v>
      </c>
      <c r="AL1742" s="39">
        <v>0</v>
      </c>
      <c r="AM1742" s="41">
        <f t="shared" si="308"/>
        <v>1731</v>
      </c>
      <c r="AN1742" s="41">
        <f t="shared" si="308"/>
        <v>5</v>
      </c>
      <c r="AO1742" s="41">
        <f t="shared" si="306"/>
        <v>0.65379999999999994</v>
      </c>
      <c r="AP1742" s="41">
        <f t="shared" si="306"/>
        <v>0.999</v>
      </c>
      <c r="AQ1742" s="41">
        <f t="shared" si="307"/>
        <v>1.99799999999978E-4</v>
      </c>
    </row>
    <row r="1743" spans="1:43">
      <c r="A1743" s="37" t="s">
        <v>130</v>
      </c>
      <c r="C1743" s="43">
        <v>72.055207016613494</v>
      </c>
      <c r="D1743" s="43">
        <v>205.67644196368801</v>
      </c>
      <c r="E1743" s="39">
        <f xml:space="preserve"> IF(A1739="Male",1,0)</f>
        <v>1</v>
      </c>
      <c r="G1743" s="39">
        <v>62.5322532839863</v>
      </c>
      <c r="H1743" s="39">
        <v>168.15332621989</v>
      </c>
      <c r="I1743" s="66">
        <v>1</v>
      </c>
      <c r="J1743" s="67">
        <v>0</v>
      </c>
      <c r="K1743" s="160">
        <f t="shared" si="298"/>
        <v>1</v>
      </c>
      <c r="L1743" s="41">
        <f t="shared" si="299"/>
        <v>1</v>
      </c>
      <c r="M1743" s="41">
        <f t="shared" si="300"/>
        <v>0.96229415410299379</v>
      </c>
      <c r="N1743" s="158">
        <f t="shared" si="301"/>
        <v>0.96229415410299379</v>
      </c>
      <c r="O1743" s="160">
        <f t="shared" si="302"/>
        <v>3.7705845897006207E-2</v>
      </c>
      <c r="P1743" s="158">
        <f t="shared" si="303"/>
        <v>-3.84351015597829E-2</v>
      </c>
      <c r="Q1743" s="160">
        <f t="shared" si="304"/>
        <v>100</v>
      </c>
      <c r="R1743" s="41">
        <f t="shared" si="305"/>
        <v>3.9183284795233801E-2</v>
      </c>
      <c r="AJ1743" s="39">
        <v>7.9220566220680848E-3</v>
      </c>
      <c r="AK1743" s="39">
        <v>1</v>
      </c>
      <c r="AL1743" s="39">
        <v>0</v>
      </c>
      <c r="AM1743" s="41">
        <f t="shared" si="308"/>
        <v>1732</v>
      </c>
      <c r="AN1743" s="41">
        <f t="shared" si="308"/>
        <v>5</v>
      </c>
      <c r="AO1743" s="41">
        <f t="shared" si="306"/>
        <v>0.65359999999999996</v>
      </c>
      <c r="AP1743" s="41">
        <f t="shared" si="306"/>
        <v>0.999</v>
      </c>
      <c r="AQ1743" s="41">
        <f t="shared" si="307"/>
        <v>1.99799999999978E-4</v>
      </c>
    </row>
    <row r="1744" spans="1:43">
      <c r="A1744" s="37" t="s">
        <v>130</v>
      </c>
      <c r="C1744" s="43">
        <v>67.652529973488797</v>
      </c>
      <c r="D1744" s="43">
        <v>180.871137652334</v>
      </c>
      <c r="E1744" s="39">
        <f xml:space="preserve"> IF(A1740="Male",1,0)</f>
        <v>1</v>
      </c>
      <c r="G1744" s="39">
        <v>62.534230051308903</v>
      </c>
      <c r="H1744" s="39">
        <v>126.162458344502</v>
      </c>
      <c r="I1744" s="66">
        <v>0</v>
      </c>
      <c r="J1744" s="67">
        <v>1</v>
      </c>
      <c r="K1744" s="160">
        <f t="shared" si="298"/>
        <v>1</v>
      </c>
      <c r="L1744" s="41">
        <f t="shared" si="299"/>
        <v>0</v>
      </c>
      <c r="M1744" s="41">
        <f t="shared" si="300"/>
        <v>6.1206031853585962E-3</v>
      </c>
      <c r="N1744" s="158">
        <f t="shared" si="301"/>
        <v>6.1206031853585962E-3</v>
      </c>
      <c r="O1744" s="160">
        <f t="shared" si="302"/>
        <v>0.99387939681464144</v>
      </c>
      <c r="P1744" s="158">
        <f t="shared" si="303"/>
        <v>-6.1394108591780712E-3</v>
      </c>
      <c r="Q1744" s="160">
        <f t="shared" si="304"/>
        <v>100</v>
      </c>
      <c r="R1744" s="41">
        <f t="shared" si="305"/>
        <v>6.1582956694494076E-3</v>
      </c>
      <c r="AJ1744" s="39">
        <v>7.9322693042767085E-3</v>
      </c>
      <c r="AK1744" s="39">
        <v>1</v>
      </c>
      <c r="AL1744" s="39">
        <v>0</v>
      </c>
      <c r="AM1744" s="41">
        <f t="shared" si="308"/>
        <v>1733</v>
      </c>
      <c r="AN1744" s="41">
        <f t="shared" si="308"/>
        <v>5</v>
      </c>
      <c r="AO1744" s="41">
        <f t="shared" si="306"/>
        <v>0.65339999999999998</v>
      </c>
      <c r="AP1744" s="41">
        <f t="shared" si="306"/>
        <v>0.999</v>
      </c>
      <c r="AQ1744" s="41">
        <f t="shared" si="307"/>
        <v>1.99799999999978E-4</v>
      </c>
    </row>
    <row r="1745" spans="1:43">
      <c r="A1745" s="37" t="s">
        <v>130</v>
      </c>
      <c r="C1745" s="43">
        <v>69.762878544619596</v>
      </c>
      <c r="D1745" s="43">
        <v>189.82831263764601</v>
      </c>
      <c r="E1745" s="39">
        <f xml:space="preserve"> IF(A1741="Male",1,0)</f>
        <v>1</v>
      </c>
      <c r="G1745" s="39">
        <v>62.534805784624297</v>
      </c>
      <c r="H1745" s="39">
        <v>125.58520119504099</v>
      </c>
      <c r="I1745" s="66">
        <v>0</v>
      </c>
      <c r="J1745" s="67">
        <v>1</v>
      </c>
      <c r="K1745" s="160">
        <f t="shared" si="298"/>
        <v>1</v>
      </c>
      <c r="L1745" s="41">
        <f t="shared" si="299"/>
        <v>0</v>
      </c>
      <c r="M1745" s="41">
        <f t="shared" si="300"/>
        <v>5.4605390694646479E-3</v>
      </c>
      <c r="N1745" s="158">
        <f t="shared" si="301"/>
        <v>5.4605390694646479E-3</v>
      </c>
      <c r="O1745" s="160">
        <f t="shared" si="302"/>
        <v>0.99453946093053536</v>
      </c>
      <c r="P1745" s="158">
        <f t="shared" si="303"/>
        <v>-5.4755023093593725E-3</v>
      </c>
      <c r="Q1745" s="160">
        <f t="shared" si="304"/>
        <v>100</v>
      </c>
      <c r="R1745" s="41">
        <f t="shared" si="305"/>
        <v>5.4905202699101797E-3</v>
      </c>
      <c r="AJ1745" s="39">
        <v>7.9457075799682E-3</v>
      </c>
      <c r="AK1745" s="39">
        <v>1</v>
      </c>
      <c r="AL1745" s="39">
        <v>0</v>
      </c>
      <c r="AM1745" s="41">
        <f t="shared" si="308"/>
        <v>1734</v>
      </c>
      <c r="AN1745" s="41">
        <f t="shared" si="308"/>
        <v>5</v>
      </c>
      <c r="AO1745" s="41">
        <f t="shared" si="306"/>
        <v>0.6532</v>
      </c>
      <c r="AP1745" s="41">
        <f t="shared" si="306"/>
        <v>0.999</v>
      </c>
      <c r="AQ1745" s="41">
        <f t="shared" si="307"/>
        <v>1.99799999999978E-4</v>
      </c>
    </row>
    <row r="1746" spans="1:43">
      <c r="A1746" s="37" t="s">
        <v>130</v>
      </c>
      <c r="C1746" s="43">
        <v>66.916335305528193</v>
      </c>
      <c r="D1746" s="43">
        <v>175.203934564897</v>
      </c>
      <c r="E1746" s="39">
        <f xml:space="preserve"> IF(A1742="Male",1,0)</f>
        <v>1</v>
      </c>
      <c r="G1746" s="39">
        <v>62.535324788103203</v>
      </c>
      <c r="H1746" s="39">
        <v>124.833982681173</v>
      </c>
      <c r="I1746" s="66">
        <v>0</v>
      </c>
      <c r="J1746" s="67">
        <v>1</v>
      </c>
      <c r="K1746" s="160">
        <f t="shared" si="298"/>
        <v>1</v>
      </c>
      <c r="L1746" s="41">
        <f t="shared" si="299"/>
        <v>0</v>
      </c>
      <c r="M1746" s="41">
        <f t="shared" si="300"/>
        <v>4.707006905951926E-3</v>
      </c>
      <c r="N1746" s="158">
        <f t="shared" si="301"/>
        <v>4.707006905951926E-3</v>
      </c>
      <c r="O1746" s="160">
        <f t="shared" si="302"/>
        <v>0.99529299309404806</v>
      </c>
      <c r="P1746" s="158">
        <f t="shared" si="303"/>
        <v>-4.7181197488234371E-3</v>
      </c>
      <c r="Q1746" s="160">
        <f t="shared" si="304"/>
        <v>100</v>
      </c>
      <c r="R1746" s="41">
        <f t="shared" si="305"/>
        <v>4.729267601210921E-3</v>
      </c>
      <c r="AJ1746" s="39">
        <v>7.9492830330361204E-3</v>
      </c>
      <c r="AK1746" s="39">
        <v>1</v>
      </c>
      <c r="AL1746" s="39">
        <v>0</v>
      </c>
      <c r="AM1746" s="41">
        <f t="shared" si="308"/>
        <v>1735</v>
      </c>
      <c r="AN1746" s="41">
        <f t="shared" si="308"/>
        <v>5</v>
      </c>
      <c r="AO1746" s="41">
        <f t="shared" si="306"/>
        <v>0.65300000000000002</v>
      </c>
      <c r="AP1746" s="41">
        <f t="shared" si="306"/>
        <v>0.999</v>
      </c>
      <c r="AQ1746" s="41">
        <f t="shared" si="307"/>
        <v>1.99799999999978E-4</v>
      </c>
    </row>
    <row r="1747" spans="1:43">
      <c r="A1747" s="37" t="s">
        <v>130</v>
      </c>
      <c r="C1747" s="43">
        <v>71.693880589254505</v>
      </c>
      <c r="D1747" s="43">
        <v>196.72628198199499</v>
      </c>
      <c r="E1747" s="39">
        <f xml:space="preserve"> IF(A1743="Male",1,0)</f>
        <v>1</v>
      </c>
      <c r="G1747" s="39">
        <v>62.536788678681397</v>
      </c>
      <c r="H1747" s="39">
        <v>128.35771160664299</v>
      </c>
      <c r="I1747" s="66">
        <v>0</v>
      </c>
      <c r="J1747" s="67">
        <v>1</v>
      </c>
      <c r="K1747" s="160">
        <f t="shared" si="298"/>
        <v>1</v>
      </c>
      <c r="L1747" s="41">
        <f t="shared" si="299"/>
        <v>0</v>
      </c>
      <c r="M1747" s="41">
        <f t="shared" si="300"/>
        <v>9.4167099185900119E-3</v>
      </c>
      <c r="N1747" s="158">
        <f t="shared" si="301"/>
        <v>9.4167099185900119E-3</v>
      </c>
      <c r="O1747" s="160">
        <f t="shared" si="302"/>
        <v>0.99058329008141</v>
      </c>
      <c r="P1747" s="158">
        <f t="shared" si="303"/>
        <v>-9.4613274525980236E-3</v>
      </c>
      <c r="Q1747" s="160">
        <f t="shared" si="304"/>
        <v>100</v>
      </c>
      <c r="R1747" s="41">
        <f t="shared" si="305"/>
        <v>9.5062273035275112E-3</v>
      </c>
      <c r="AJ1747" s="39">
        <v>7.9602822324929632E-3</v>
      </c>
      <c r="AK1747" s="39">
        <v>1</v>
      </c>
      <c r="AL1747" s="39">
        <v>0</v>
      </c>
      <c r="AM1747" s="41">
        <f t="shared" si="308"/>
        <v>1736</v>
      </c>
      <c r="AN1747" s="41">
        <f t="shared" si="308"/>
        <v>5</v>
      </c>
      <c r="AO1747" s="41">
        <f t="shared" si="306"/>
        <v>0.65280000000000005</v>
      </c>
      <c r="AP1747" s="41">
        <f t="shared" si="306"/>
        <v>0.999</v>
      </c>
      <c r="AQ1747" s="41">
        <f t="shared" si="307"/>
        <v>1.99799999999978E-4</v>
      </c>
    </row>
    <row r="1748" spans="1:43">
      <c r="A1748" s="37" t="s">
        <v>130</v>
      </c>
      <c r="C1748" s="43">
        <v>69.034065096074499</v>
      </c>
      <c r="D1748" s="43">
        <v>183.55704901681699</v>
      </c>
      <c r="E1748" s="39">
        <f xml:space="preserve"> IF(A1744="Male",1,0)</f>
        <v>1</v>
      </c>
      <c r="G1748" s="39">
        <v>62.537139212217703</v>
      </c>
      <c r="H1748" s="39">
        <v>159.64599620432</v>
      </c>
      <c r="I1748" s="66">
        <v>1</v>
      </c>
      <c r="J1748" s="67">
        <v>0</v>
      </c>
      <c r="K1748" s="160">
        <f t="shared" si="298"/>
        <v>1</v>
      </c>
      <c r="L1748" s="41">
        <f t="shared" si="299"/>
        <v>1</v>
      </c>
      <c r="M1748" s="41">
        <f t="shared" si="300"/>
        <v>0.8248777222951601</v>
      </c>
      <c r="N1748" s="158">
        <f t="shared" si="301"/>
        <v>0.8248777222951601</v>
      </c>
      <c r="O1748" s="160">
        <f t="shared" si="302"/>
        <v>0.1751222777048399</v>
      </c>
      <c r="P1748" s="158">
        <f t="shared" si="303"/>
        <v>-0.19252011903224983</v>
      </c>
      <c r="Q1748" s="160">
        <f t="shared" si="304"/>
        <v>100</v>
      </c>
      <c r="R1748" s="41">
        <f t="shared" si="305"/>
        <v>0.21230089378286926</v>
      </c>
      <c r="AJ1748" s="39">
        <v>7.9762941955053464E-3</v>
      </c>
      <c r="AK1748" s="39">
        <v>1</v>
      </c>
      <c r="AL1748" s="39">
        <v>0</v>
      </c>
      <c r="AM1748" s="41">
        <f t="shared" si="308"/>
        <v>1737</v>
      </c>
      <c r="AN1748" s="41">
        <f t="shared" si="308"/>
        <v>5</v>
      </c>
      <c r="AO1748" s="41">
        <f t="shared" si="306"/>
        <v>0.65260000000000007</v>
      </c>
      <c r="AP1748" s="41">
        <f t="shared" si="306"/>
        <v>0.999</v>
      </c>
      <c r="AQ1748" s="41">
        <f t="shared" si="307"/>
        <v>1.9980000000008891E-4</v>
      </c>
    </row>
    <row r="1749" spans="1:43">
      <c r="A1749" s="37" t="s">
        <v>130</v>
      </c>
      <c r="C1749" s="43">
        <v>68.639769820034402</v>
      </c>
      <c r="D1749" s="43">
        <v>203.005896094637</v>
      </c>
      <c r="E1749" s="39">
        <f xml:space="preserve"> IF(A1745="Male",1,0)</f>
        <v>1</v>
      </c>
      <c r="G1749" s="39">
        <v>62.537223984309499</v>
      </c>
      <c r="H1749" s="39">
        <v>136.63272856525799</v>
      </c>
      <c r="I1749" s="66">
        <v>0</v>
      </c>
      <c r="J1749" s="67">
        <v>1</v>
      </c>
      <c r="K1749" s="160">
        <f t="shared" si="298"/>
        <v>1</v>
      </c>
      <c r="L1749" s="41">
        <f t="shared" si="299"/>
        <v>0</v>
      </c>
      <c r="M1749" s="41">
        <f t="shared" si="300"/>
        <v>4.6763846719734346E-2</v>
      </c>
      <c r="N1749" s="158">
        <f t="shared" si="301"/>
        <v>4.6763846719734346E-2</v>
      </c>
      <c r="O1749" s="160">
        <f t="shared" si="302"/>
        <v>0.95323615328026567</v>
      </c>
      <c r="P1749" s="158">
        <f t="shared" si="303"/>
        <v>-4.7892606150892095E-2</v>
      </c>
      <c r="Q1749" s="160">
        <f t="shared" si="304"/>
        <v>100</v>
      </c>
      <c r="R1749" s="41">
        <f t="shared" si="305"/>
        <v>4.9057986899480377E-2</v>
      </c>
      <c r="AJ1749" s="39">
        <v>7.9821745598396918E-3</v>
      </c>
      <c r="AK1749" s="39">
        <v>1</v>
      </c>
      <c r="AL1749" s="39">
        <v>0</v>
      </c>
      <c r="AM1749" s="41">
        <f t="shared" si="308"/>
        <v>1738</v>
      </c>
      <c r="AN1749" s="41">
        <f t="shared" si="308"/>
        <v>5</v>
      </c>
      <c r="AO1749" s="41">
        <f t="shared" si="306"/>
        <v>0.65239999999999998</v>
      </c>
      <c r="AP1749" s="41">
        <f t="shared" si="306"/>
        <v>0.999</v>
      </c>
      <c r="AQ1749" s="41">
        <f t="shared" si="307"/>
        <v>1.99799999999978E-4</v>
      </c>
    </row>
    <row r="1750" spans="1:43">
      <c r="A1750" s="37" t="s">
        <v>130</v>
      </c>
      <c r="C1750" s="43">
        <v>68.211287100889706</v>
      </c>
      <c r="D1750" s="43">
        <v>190.584200470746</v>
      </c>
      <c r="E1750" s="39">
        <f xml:space="preserve"> IF(A1746="Male",1,0)</f>
        <v>1</v>
      </c>
      <c r="G1750" s="39">
        <v>62.537658812244601</v>
      </c>
      <c r="H1750" s="39">
        <v>124.920283434545</v>
      </c>
      <c r="I1750" s="66">
        <v>0</v>
      </c>
      <c r="J1750" s="67">
        <v>1</v>
      </c>
      <c r="K1750" s="160">
        <f t="shared" si="298"/>
        <v>1</v>
      </c>
      <c r="L1750" s="41">
        <f t="shared" si="299"/>
        <v>0</v>
      </c>
      <c r="M1750" s="41">
        <f t="shared" si="300"/>
        <v>4.7824052609130733E-3</v>
      </c>
      <c r="N1750" s="158">
        <f t="shared" si="301"/>
        <v>4.7824052609130733E-3</v>
      </c>
      <c r="O1750" s="160">
        <f t="shared" si="302"/>
        <v>0.99521759473908689</v>
      </c>
      <c r="P1750" s="158">
        <f t="shared" si="303"/>
        <v>-4.7938775523318471E-3</v>
      </c>
      <c r="Q1750" s="160">
        <f t="shared" si="304"/>
        <v>100</v>
      </c>
      <c r="R1750" s="41">
        <f t="shared" si="305"/>
        <v>4.805386566911392E-3</v>
      </c>
      <c r="AJ1750" s="39">
        <v>7.9851575979708149E-3</v>
      </c>
      <c r="AK1750" s="39">
        <v>1</v>
      </c>
      <c r="AL1750" s="39">
        <v>0</v>
      </c>
      <c r="AM1750" s="41">
        <f t="shared" si="308"/>
        <v>1739</v>
      </c>
      <c r="AN1750" s="41">
        <f t="shared" si="308"/>
        <v>5</v>
      </c>
      <c r="AO1750" s="41">
        <f t="shared" si="306"/>
        <v>0.6522</v>
      </c>
      <c r="AP1750" s="41">
        <f t="shared" si="306"/>
        <v>0.999</v>
      </c>
      <c r="AQ1750" s="41">
        <f t="shared" si="307"/>
        <v>1.99799999999978E-4</v>
      </c>
    </row>
    <row r="1751" spans="1:43">
      <c r="A1751" s="37" t="s">
        <v>130</v>
      </c>
      <c r="C1751" s="43">
        <v>67.456271827783894</v>
      </c>
      <c r="D1751" s="43">
        <v>166.39065630828</v>
      </c>
      <c r="E1751" s="39">
        <f xml:space="preserve"> IF(A1747="Male",1,0)</f>
        <v>1</v>
      </c>
      <c r="G1751" s="39">
        <v>62.540077319317298</v>
      </c>
      <c r="H1751" s="39">
        <v>139.478643930727</v>
      </c>
      <c r="I1751" s="66">
        <v>0</v>
      </c>
      <c r="J1751" s="67">
        <v>1</v>
      </c>
      <c r="K1751" s="160">
        <f t="shared" si="298"/>
        <v>1</v>
      </c>
      <c r="L1751" s="41">
        <f t="shared" si="299"/>
        <v>0</v>
      </c>
      <c r="M1751" s="41">
        <f t="shared" si="300"/>
        <v>7.9314478786725734E-2</v>
      </c>
      <c r="N1751" s="158">
        <f t="shared" si="301"/>
        <v>7.9314478786725734E-2</v>
      </c>
      <c r="O1751" s="160">
        <f t="shared" si="302"/>
        <v>0.92068552121327429</v>
      </c>
      <c r="P1751" s="158">
        <f t="shared" si="303"/>
        <v>-8.26367546583298E-2</v>
      </c>
      <c r="Q1751" s="160">
        <f t="shared" si="304"/>
        <v>100</v>
      </c>
      <c r="R1751" s="41">
        <f t="shared" si="305"/>
        <v>8.6147198972137143E-2</v>
      </c>
      <c r="AJ1751" s="39">
        <v>7.9906516789454915E-3</v>
      </c>
      <c r="AK1751" s="39">
        <v>1</v>
      </c>
      <c r="AL1751" s="39">
        <v>0</v>
      </c>
      <c r="AM1751" s="41">
        <f t="shared" si="308"/>
        <v>1740</v>
      </c>
      <c r="AN1751" s="41">
        <f t="shared" si="308"/>
        <v>5</v>
      </c>
      <c r="AO1751" s="41">
        <f t="shared" si="306"/>
        <v>0.65200000000000002</v>
      </c>
      <c r="AP1751" s="41">
        <f t="shared" si="306"/>
        <v>0.999</v>
      </c>
      <c r="AQ1751" s="41">
        <f t="shared" si="307"/>
        <v>1.9980000000008891E-4</v>
      </c>
    </row>
    <row r="1752" spans="1:43">
      <c r="A1752" s="37" t="s">
        <v>130</v>
      </c>
      <c r="C1752" s="43">
        <v>68.164232772445999</v>
      </c>
      <c r="D1752" s="43">
        <v>191.83023470678799</v>
      </c>
      <c r="E1752" s="39">
        <f xml:space="preserve"> IF(A1748="Male",1,0)</f>
        <v>1</v>
      </c>
      <c r="G1752" s="39">
        <v>62.5439172932848</v>
      </c>
      <c r="H1752" s="39">
        <v>142.48603351669101</v>
      </c>
      <c r="I1752" s="66">
        <v>0</v>
      </c>
      <c r="J1752" s="67">
        <v>1</v>
      </c>
      <c r="K1752" s="160">
        <f t="shared" si="298"/>
        <v>1</v>
      </c>
      <c r="L1752" s="41">
        <f t="shared" si="299"/>
        <v>0</v>
      </c>
      <c r="M1752" s="41">
        <f t="shared" si="300"/>
        <v>0.13504112993999365</v>
      </c>
      <c r="N1752" s="158">
        <f t="shared" si="301"/>
        <v>0.13504112993999365</v>
      </c>
      <c r="O1752" s="160">
        <f t="shared" si="302"/>
        <v>0.86495887006000638</v>
      </c>
      <c r="P1752" s="158">
        <f t="shared" si="303"/>
        <v>-0.14507332224432673</v>
      </c>
      <c r="Q1752" s="160">
        <f t="shared" si="304"/>
        <v>100</v>
      </c>
      <c r="R1752" s="41">
        <f t="shared" si="305"/>
        <v>0.15612433679144211</v>
      </c>
      <c r="AJ1752" s="39">
        <v>8.0058871556862345E-3</v>
      </c>
      <c r="AK1752" s="39">
        <v>1</v>
      </c>
      <c r="AL1752" s="39">
        <v>0</v>
      </c>
      <c r="AM1752" s="41">
        <f t="shared" si="308"/>
        <v>1741</v>
      </c>
      <c r="AN1752" s="41">
        <f t="shared" si="308"/>
        <v>5</v>
      </c>
      <c r="AO1752" s="41">
        <f t="shared" si="306"/>
        <v>0.65179999999999993</v>
      </c>
      <c r="AP1752" s="41">
        <f t="shared" si="306"/>
        <v>0.999</v>
      </c>
      <c r="AQ1752" s="41">
        <f t="shared" si="307"/>
        <v>1.99799999999978E-4</v>
      </c>
    </row>
    <row r="1753" spans="1:43">
      <c r="A1753" s="37" t="s">
        <v>130</v>
      </c>
      <c r="C1753" s="43">
        <v>70.946835965947301</v>
      </c>
      <c r="D1753" s="43">
        <v>193.506341058435</v>
      </c>
      <c r="E1753" s="39">
        <f xml:space="preserve"> IF(A1749="Male",1,0)</f>
        <v>1</v>
      </c>
      <c r="G1753" s="39">
        <v>62.547759873130602</v>
      </c>
      <c r="H1753" s="39">
        <v>123.96516248087001</v>
      </c>
      <c r="I1753" s="66">
        <v>0</v>
      </c>
      <c r="J1753" s="67">
        <v>1</v>
      </c>
      <c r="K1753" s="160">
        <f t="shared" si="298"/>
        <v>1</v>
      </c>
      <c r="L1753" s="41">
        <f t="shared" si="299"/>
        <v>0</v>
      </c>
      <c r="M1753" s="41">
        <f t="shared" si="300"/>
        <v>3.9407610559326041E-3</v>
      </c>
      <c r="N1753" s="158">
        <f t="shared" si="301"/>
        <v>3.9407610559326041E-3</v>
      </c>
      <c r="O1753" s="160">
        <f t="shared" si="302"/>
        <v>0.99605923894406745</v>
      </c>
      <c r="P1753" s="158">
        <f t="shared" si="303"/>
        <v>-3.9485463147432773E-3</v>
      </c>
      <c r="Q1753" s="160">
        <f t="shared" si="304"/>
        <v>100</v>
      </c>
      <c r="R1753" s="41">
        <f t="shared" si="305"/>
        <v>3.9563520941889412E-3</v>
      </c>
      <c r="AJ1753" s="39">
        <v>8.0151433479004434E-3</v>
      </c>
      <c r="AK1753" s="39">
        <v>1</v>
      </c>
      <c r="AL1753" s="39">
        <v>0</v>
      </c>
      <c r="AM1753" s="41">
        <f t="shared" si="308"/>
        <v>1742</v>
      </c>
      <c r="AN1753" s="41">
        <f t="shared" si="308"/>
        <v>5</v>
      </c>
      <c r="AO1753" s="41">
        <f t="shared" si="306"/>
        <v>0.65159999999999996</v>
      </c>
      <c r="AP1753" s="41">
        <f t="shared" si="306"/>
        <v>0.999</v>
      </c>
      <c r="AQ1753" s="41">
        <f t="shared" si="307"/>
        <v>0</v>
      </c>
    </row>
    <row r="1754" spans="1:43">
      <c r="A1754" s="37" t="s">
        <v>130</v>
      </c>
      <c r="C1754" s="43">
        <v>70.686247451504997</v>
      </c>
      <c r="D1754" s="43">
        <v>194.94365505290099</v>
      </c>
      <c r="E1754" s="39">
        <f xml:space="preserve"> IF(A1750="Male",1,0)</f>
        <v>1</v>
      </c>
      <c r="G1754" s="39">
        <v>62.5478779512339</v>
      </c>
      <c r="H1754" s="39">
        <v>125.598026309247</v>
      </c>
      <c r="I1754" s="66">
        <v>0</v>
      </c>
      <c r="J1754" s="67">
        <v>1</v>
      </c>
      <c r="K1754" s="160">
        <f t="shared" si="298"/>
        <v>1</v>
      </c>
      <c r="L1754" s="41">
        <f t="shared" si="299"/>
        <v>0</v>
      </c>
      <c r="M1754" s="41">
        <f t="shared" si="300"/>
        <v>5.439422382596662E-3</v>
      </c>
      <c r="N1754" s="158">
        <f t="shared" si="301"/>
        <v>5.439422382596662E-3</v>
      </c>
      <c r="O1754" s="160">
        <f t="shared" si="302"/>
        <v>0.99456057761740335</v>
      </c>
      <c r="P1754" s="158">
        <f t="shared" si="303"/>
        <v>-5.4542699063031604E-3</v>
      </c>
      <c r="Q1754" s="160">
        <f t="shared" si="304"/>
        <v>100</v>
      </c>
      <c r="R1754" s="41">
        <f t="shared" si="305"/>
        <v>5.4691715165580881E-3</v>
      </c>
      <c r="AJ1754" s="39">
        <v>8.0231184489020779E-3</v>
      </c>
      <c r="AK1754" s="39">
        <v>0</v>
      </c>
      <c r="AL1754" s="39">
        <v>1</v>
      </c>
      <c r="AM1754" s="41">
        <f t="shared" si="308"/>
        <v>1742</v>
      </c>
      <c r="AN1754" s="41">
        <f t="shared" si="308"/>
        <v>6</v>
      </c>
      <c r="AO1754" s="41">
        <f t="shared" si="306"/>
        <v>0.65159999999999996</v>
      </c>
      <c r="AP1754" s="41">
        <f t="shared" si="306"/>
        <v>0.99880000000000002</v>
      </c>
      <c r="AQ1754" s="41">
        <f t="shared" si="307"/>
        <v>1.9975999999997802E-4</v>
      </c>
    </row>
    <row r="1755" spans="1:43">
      <c r="A1755" s="37" t="s">
        <v>130</v>
      </c>
      <c r="C1755" s="43">
        <v>70.967585460558695</v>
      </c>
      <c r="D1755" s="43">
        <v>212.82634854134699</v>
      </c>
      <c r="E1755" s="39">
        <f xml:space="preserve"> IF(A1751="Male",1,0)</f>
        <v>1</v>
      </c>
      <c r="G1755" s="39">
        <v>62.5480579760466</v>
      </c>
      <c r="H1755" s="39">
        <v>123.712853940157</v>
      </c>
      <c r="I1755" s="66">
        <v>0</v>
      </c>
      <c r="J1755" s="67">
        <v>1</v>
      </c>
      <c r="K1755" s="160">
        <f t="shared" si="298"/>
        <v>1</v>
      </c>
      <c r="L1755" s="41">
        <f t="shared" si="299"/>
        <v>0</v>
      </c>
      <c r="M1755" s="41">
        <f t="shared" si="300"/>
        <v>3.748579452310961E-3</v>
      </c>
      <c r="N1755" s="158">
        <f t="shared" si="301"/>
        <v>3.748579452310961E-3</v>
      </c>
      <c r="O1755" s="160">
        <f t="shared" si="302"/>
        <v>0.996251420547689</v>
      </c>
      <c r="P1755" s="158">
        <f t="shared" si="303"/>
        <v>-3.7556229839343608E-3</v>
      </c>
      <c r="Q1755" s="160">
        <f t="shared" si="304"/>
        <v>100</v>
      </c>
      <c r="R1755" s="41">
        <f t="shared" si="305"/>
        <v>3.7626841728869809E-3</v>
      </c>
      <c r="AJ1755" s="39">
        <v>8.0439655677671112E-3</v>
      </c>
      <c r="AK1755" s="39">
        <v>1</v>
      </c>
      <c r="AL1755" s="39">
        <v>0</v>
      </c>
      <c r="AM1755" s="41">
        <f t="shared" si="308"/>
        <v>1743</v>
      </c>
      <c r="AN1755" s="41">
        <f t="shared" si="308"/>
        <v>6</v>
      </c>
      <c r="AO1755" s="41">
        <f t="shared" si="306"/>
        <v>0.65139999999999998</v>
      </c>
      <c r="AP1755" s="41">
        <f t="shared" si="306"/>
        <v>0.99880000000000002</v>
      </c>
      <c r="AQ1755" s="41">
        <f t="shared" si="307"/>
        <v>1.9975999999997802E-4</v>
      </c>
    </row>
    <row r="1756" spans="1:43">
      <c r="A1756" s="37" t="s">
        <v>130</v>
      </c>
      <c r="C1756" s="43">
        <v>74.604668048317194</v>
      </c>
      <c r="D1756" s="43">
        <v>249.94628319506501</v>
      </c>
      <c r="E1756" s="39">
        <f xml:space="preserve"> IF(A1752="Male",1,0)</f>
        <v>1</v>
      </c>
      <c r="G1756" s="39">
        <v>62.548116950144802</v>
      </c>
      <c r="H1756" s="39">
        <v>130.59600923631399</v>
      </c>
      <c r="I1756" s="66">
        <v>0</v>
      </c>
      <c r="J1756" s="67">
        <v>1</v>
      </c>
      <c r="K1756" s="160">
        <f t="shared" si="298"/>
        <v>1</v>
      </c>
      <c r="L1756" s="41">
        <f t="shared" si="299"/>
        <v>0</v>
      </c>
      <c r="M1756" s="41">
        <f t="shared" si="300"/>
        <v>1.4522260968987033E-2</v>
      </c>
      <c r="N1756" s="158">
        <f t="shared" si="301"/>
        <v>1.4522260968987033E-2</v>
      </c>
      <c r="O1756" s="160">
        <f t="shared" si="302"/>
        <v>0.98547773903101299</v>
      </c>
      <c r="P1756" s="158">
        <f t="shared" si="303"/>
        <v>-1.4628741146756143E-2</v>
      </c>
      <c r="Q1756" s="160">
        <f t="shared" si="304"/>
        <v>100</v>
      </c>
      <c r="R1756" s="41">
        <f t="shared" si="305"/>
        <v>1.4736264852888795E-2</v>
      </c>
      <c r="AJ1756" s="39">
        <v>8.1125993382378647E-3</v>
      </c>
      <c r="AK1756" s="39">
        <v>1</v>
      </c>
      <c r="AL1756" s="39">
        <v>0</v>
      </c>
      <c r="AM1756" s="41">
        <f t="shared" si="308"/>
        <v>1744</v>
      </c>
      <c r="AN1756" s="41">
        <f t="shared" si="308"/>
        <v>6</v>
      </c>
      <c r="AO1756" s="41">
        <f t="shared" si="306"/>
        <v>0.6512</v>
      </c>
      <c r="AP1756" s="41">
        <f t="shared" si="306"/>
        <v>0.99880000000000002</v>
      </c>
      <c r="AQ1756" s="41">
        <f t="shared" si="307"/>
        <v>1.9975999999997802E-4</v>
      </c>
    </row>
    <row r="1757" spans="1:43">
      <c r="A1757" s="37" t="s">
        <v>130</v>
      </c>
      <c r="C1757" s="43">
        <v>64.948545901746201</v>
      </c>
      <c r="D1757" s="43">
        <v>168.53419022159301</v>
      </c>
      <c r="E1757" s="39">
        <f xml:space="preserve"> IF(A1753="Male",1,0)</f>
        <v>1</v>
      </c>
      <c r="G1757" s="39">
        <v>62.549485377157197</v>
      </c>
      <c r="H1757" s="39">
        <v>131.111181192592</v>
      </c>
      <c r="I1757" s="66">
        <v>0</v>
      </c>
      <c r="J1757" s="67">
        <v>1</v>
      </c>
      <c r="K1757" s="160">
        <f t="shared" si="298"/>
        <v>1</v>
      </c>
      <c r="L1757" s="41">
        <f t="shared" si="299"/>
        <v>0</v>
      </c>
      <c r="M1757" s="41">
        <f t="shared" si="300"/>
        <v>1.6048858492560703E-2</v>
      </c>
      <c r="N1757" s="158">
        <f t="shared" si="301"/>
        <v>1.6048858492560703E-2</v>
      </c>
      <c r="O1757" s="160">
        <f t="shared" si="302"/>
        <v>0.98395114150743934</v>
      </c>
      <c r="P1757" s="158">
        <f t="shared" si="303"/>
        <v>-1.6179036102225805E-2</v>
      </c>
      <c r="Q1757" s="160">
        <f t="shared" si="304"/>
        <v>100</v>
      </c>
      <c r="R1757" s="41">
        <f t="shared" si="305"/>
        <v>1.6310625411718536E-2</v>
      </c>
      <c r="AJ1757" s="39">
        <v>8.1134523381602847E-3</v>
      </c>
      <c r="AK1757" s="39">
        <v>1</v>
      </c>
      <c r="AL1757" s="39">
        <v>0</v>
      </c>
      <c r="AM1757" s="41">
        <f t="shared" si="308"/>
        <v>1745</v>
      </c>
      <c r="AN1757" s="41">
        <f t="shared" si="308"/>
        <v>6</v>
      </c>
      <c r="AO1757" s="41">
        <f t="shared" si="306"/>
        <v>0.65100000000000002</v>
      </c>
      <c r="AP1757" s="41">
        <f t="shared" si="306"/>
        <v>0.99880000000000002</v>
      </c>
      <c r="AQ1757" s="41">
        <f t="shared" si="307"/>
        <v>1.9975999999997802E-4</v>
      </c>
    </row>
    <row r="1758" spans="1:43">
      <c r="A1758" s="37" t="s">
        <v>130</v>
      </c>
      <c r="C1758" s="43">
        <v>67.392640993861505</v>
      </c>
      <c r="D1758" s="43">
        <v>174.030954321797</v>
      </c>
      <c r="E1758" s="39">
        <f xml:space="preserve"> IF(A1754="Male",1,0)</f>
        <v>1</v>
      </c>
      <c r="G1758" s="39">
        <v>62.549845798571901</v>
      </c>
      <c r="H1758" s="39">
        <v>118.90320396155001</v>
      </c>
      <c r="I1758" s="66">
        <v>0</v>
      </c>
      <c r="J1758" s="67">
        <v>1</v>
      </c>
      <c r="K1758" s="160">
        <f t="shared" si="298"/>
        <v>1</v>
      </c>
      <c r="L1758" s="41">
        <f t="shared" si="299"/>
        <v>0</v>
      </c>
      <c r="M1758" s="41">
        <f t="shared" si="300"/>
        <v>1.4460804061066331E-3</v>
      </c>
      <c r="N1758" s="158">
        <f t="shared" si="301"/>
        <v>1.4460804061066331E-3</v>
      </c>
      <c r="O1758" s="160">
        <f t="shared" si="302"/>
        <v>0.99855391959389339</v>
      </c>
      <c r="P1758" s="158">
        <f t="shared" si="303"/>
        <v>-1.4471269894612074E-3</v>
      </c>
      <c r="Q1758" s="160">
        <f t="shared" si="304"/>
        <v>100</v>
      </c>
      <c r="R1758" s="41">
        <f t="shared" si="305"/>
        <v>1.4481745829957248E-3</v>
      </c>
      <c r="AJ1758" s="39">
        <v>8.1300433997254107E-3</v>
      </c>
      <c r="AK1758" s="39">
        <v>1</v>
      </c>
      <c r="AL1758" s="39">
        <v>0</v>
      </c>
      <c r="AM1758" s="41">
        <f t="shared" si="308"/>
        <v>1746</v>
      </c>
      <c r="AN1758" s="41">
        <f t="shared" si="308"/>
        <v>6</v>
      </c>
      <c r="AO1758" s="41">
        <f t="shared" si="306"/>
        <v>0.65080000000000005</v>
      </c>
      <c r="AP1758" s="41">
        <f t="shared" si="306"/>
        <v>0.99880000000000002</v>
      </c>
      <c r="AQ1758" s="41">
        <f t="shared" si="307"/>
        <v>1.9975999999997802E-4</v>
      </c>
    </row>
    <row r="1759" spans="1:43">
      <c r="A1759" s="37" t="s">
        <v>130</v>
      </c>
      <c r="C1759" s="43">
        <v>70.674517350614494</v>
      </c>
      <c r="D1759" s="43">
        <v>193.55919238721</v>
      </c>
      <c r="E1759" s="39">
        <f xml:space="preserve"> IF(A1755="Male",1,0)</f>
        <v>1</v>
      </c>
      <c r="G1759" s="39">
        <v>62.550440527817003</v>
      </c>
      <c r="H1759" s="39">
        <v>127.391033932806</v>
      </c>
      <c r="I1759" s="66">
        <v>0</v>
      </c>
      <c r="J1759" s="67">
        <v>1</v>
      </c>
      <c r="K1759" s="160">
        <f t="shared" si="298"/>
        <v>1</v>
      </c>
      <c r="L1759" s="41">
        <f t="shared" si="299"/>
        <v>0</v>
      </c>
      <c r="M1759" s="41">
        <f t="shared" si="300"/>
        <v>7.7347705409935618E-3</v>
      </c>
      <c r="N1759" s="158">
        <f t="shared" si="301"/>
        <v>7.7347705409935618E-3</v>
      </c>
      <c r="O1759" s="160">
        <f t="shared" si="302"/>
        <v>0.99226522945900641</v>
      </c>
      <c r="P1759" s="158">
        <f t="shared" si="303"/>
        <v>-7.7648390275703817E-3</v>
      </c>
      <c r="Q1759" s="160">
        <f t="shared" si="304"/>
        <v>100</v>
      </c>
      <c r="R1759" s="41">
        <f t="shared" si="305"/>
        <v>7.7950635690526423E-3</v>
      </c>
      <c r="AJ1759" s="39">
        <v>8.1339615809100079E-3</v>
      </c>
      <c r="AK1759" s="39">
        <v>1</v>
      </c>
      <c r="AL1759" s="39">
        <v>0</v>
      </c>
      <c r="AM1759" s="41">
        <f t="shared" si="308"/>
        <v>1747</v>
      </c>
      <c r="AN1759" s="41">
        <f t="shared" si="308"/>
        <v>6</v>
      </c>
      <c r="AO1759" s="41">
        <f t="shared" si="306"/>
        <v>0.65060000000000007</v>
      </c>
      <c r="AP1759" s="41">
        <f t="shared" si="306"/>
        <v>0.99880000000000002</v>
      </c>
      <c r="AQ1759" s="41">
        <f t="shared" si="307"/>
        <v>1.997600000000889E-4</v>
      </c>
    </row>
    <row r="1760" spans="1:43">
      <c r="A1760" s="37" t="s">
        <v>130</v>
      </c>
      <c r="C1760" s="43">
        <v>71.703577305457301</v>
      </c>
      <c r="D1760" s="43">
        <v>207.110572231481</v>
      </c>
      <c r="E1760" s="39">
        <f xml:space="preserve"> IF(A1756="Male",1,0)</f>
        <v>1</v>
      </c>
      <c r="G1760" s="39">
        <v>62.553731370281902</v>
      </c>
      <c r="H1760" s="39">
        <v>132.00623298031601</v>
      </c>
      <c r="I1760" s="66">
        <v>0</v>
      </c>
      <c r="J1760" s="67">
        <v>1</v>
      </c>
      <c r="K1760" s="160">
        <f t="shared" si="298"/>
        <v>1</v>
      </c>
      <c r="L1760" s="41">
        <f t="shared" si="299"/>
        <v>0</v>
      </c>
      <c r="M1760" s="41">
        <f t="shared" si="300"/>
        <v>1.9067745117560323E-2</v>
      </c>
      <c r="N1760" s="158">
        <f t="shared" si="301"/>
        <v>1.9067745117560323E-2</v>
      </c>
      <c r="O1760" s="160">
        <f t="shared" si="302"/>
        <v>0.98093225488243962</v>
      </c>
      <c r="P1760" s="158">
        <f t="shared" si="303"/>
        <v>-1.9251879005777319E-2</v>
      </c>
      <c r="Q1760" s="160">
        <f t="shared" si="304"/>
        <v>100</v>
      </c>
      <c r="R1760" s="41">
        <f t="shared" si="305"/>
        <v>1.9438391410470553E-2</v>
      </c>
      <c r="AJ1760" s="39">
        <v>8.1518507369361948E-3</v>
      </c>
      <c r="AK1760" s="39">
        <v>1</v>
      </c>
      <c r="AL1760" s="39">
        <v>0</v>
      </c>
      <c r="AM1760" s="41">
        <f t="shared" si="308"/>
        <v>1748</v>
      </c>
      <c r="AN1760" s="41">
        <f t="shared" si="308"/>
        <v>6</v>
      </c>
      <c r="AO1760" s="41">
        <f t="shared" si="306"/>
        <v>0.65039999999999998</v>
      </c>
      <c r="AP1760" s="41">
        <f t="shared" si="306"/>
        <v>0.99880000000000002</v>
      </c>
      <c r="AQ1760" s="41">
        <f t="shared" si="307"/>
        <v>1.9975999999997802E-4</v>
      </c>
    </row>
    <row r="1761" spans="1:43">
      <c r="A1761" s="37" t="s">
        <v>130</v>
      </c>
      <c r="C1761" s="43">
        <v>70.678207744082101</v>
      </c>
      <c r="D1761" s="43">
        <v>205.81729575781799</v>
      </c>
      <c r="E1761" s="39">
        <f xml:space="preserve"> IF(A1757="Male",1,0)</f>
        <v>1</v>
      </c>
      <c r="G1761" s="39">
        <v>62.5541763040655</v>
      </c>
      <c r="H1761" s="39">
        <v>113.449037730277</v>
      </c>
      <c r="I1761" s="66">
        <v>0</v>
      </c>
      <c r="J1761" s="67">
        <v>1</v>
      </c>
      <c r="K1761" s="160">
        <f t="shared" si="298"/>
        <v>1</v>
      </c>
      <c r="L1761" s="41">
        <f t="shared" si="299"/>
        <v>0</v>
      </c>
      <c r="M1761" s="41">
        <f t="shared" si="300"/>
        <v>4.8963218016038524E-4</v>
      </c>
      <c r="N1761" s="158">
        <f t="shared" si="301"/>
        <v>4.8963218016038524E-4</v>
      </c>
      <c r="O1761" s="160">
        <f t="shared" si="302"/>
        <v>0.9995103678198396</v>
      </c>
      <c r="P1761" s="158">
        <f t="shared" si="303"/>
        <v>-4.89752089138789E-4</v>
      </c>
      <c r="Q1761" s="160">
        <f t="shared" si="304"/>
        <v>100</v>
      </c>
      <c r="R1761" s="41">
        <f t="shared" si="305"/>
        <v>4.8987203727399533E-4</v>
      </c>
      <c r="AJ1761" s="39">
        <v>8.1771688421778434E-3</v>
      </c>
      <c r="AK1761" s="39">
        <v>1</v>
      </c>
      <c r="AL1761" s="39">
        <v>0</v>
      </c>
      <c r="AM1761" s="41">
        <f t="shared" si="308"/>
        <v>1749</v>
      </c>
      <c r="AN1761" s="41">
        <f t="shared" si="308"/>
        <v>6</v>
      </c>
      <c r="AO1761" s="41">
        <f t="shared" si="306"/>
        <v>0.6502</v>
      </c>
      <c r="AP1761" s="41">
        <f t="shared" si="306"/>
        <v>0.99880000000000002</v>
      </c>
      <c r="AQ1761" s="41">
        <f t="shared" si="307"/>
        <v>1.9975999999997802E-4</v>
      </c>
    </row>
    <row r="1762" spans="1:43">
      <c r="A1762" s="37" t="s">
        <v>130</v>
      </c>
      <c r="C1762" s="43">
        <v>70.473677651420701</v>
      </c>
      <c r="D1762" s="43">
        <v>199.356143981321</v>
      </c>
      <c r="E1762" s="39">
        <f xml:space="preserve"> IF(A1758="Male",1,0)</f>
        <v>1</v>
      </c>
      <c r="G1762" s="39">
        <v>62.554319683594301</v>
      </c>
      <c r="H1762" s="39">
        <v>126.491105015903</v>
      </c>
      <c r="I1762" s="66">
        <v>0</v>
      </c>
      <c r="J1762" s="67">
        <v>1</v>
      </c>
      <c r="K1762" s="160">
        <f t="shared" si="298"/>
        <v>1</v>
      </c>
      <c r="L1762" s="41">
        <f t="shared" si="299"/>
        <v>0</v>
      </c>
      <c r="M1762" s="41">
        <f t="shared" si="300"/>
        <v>6.4662746543584322E-3</v>
      </c>
      <c r="N1762" s="158">
        <f t="shared" si="301"/>
        <v>6.4662746543584322E-3</v>
      </c>
      <c r="O1762" s="160">
        <f t="shared" si="302"/>
        <v>0.99353372534564155</v>
      </c>
      <c r="P1762" s="158">
        <f t="shared" si="303"/>
        <v>-6.4872715718112574E-3</v>
      </c>
      <c r="Q1762" s="160">
        <f t="shared" si="304"/>
        <v>100</v>
      </c>
      <c r="R1762" s="41">
        <f t="shared" si="305"/>
        <v>6.5083594943985143E-3</v>
      </c>
      <c r="AJ1762" s="39">
        <v>8.1879015068430702E-3</v>
      </c>
      <c r="AK1762" s="39">
        <v>1</v>
      </c>
      <c r="AL1762" s="39">
        <v>0</v>
      </c>
      <c r="AM1762" s="41">
        <f t="shared" si="308"/>
        <v>1750</v>
      </c>
      <c r="AN1762" s="41">
        <f t="shared" si="308"/>
        <v>6</v>
      </c>
      <c r="AO1762" s="41">
        <f t="shared" si="306"/>
        <v>0.65</v>
      </c>
      <c r="AP1762" s="41">
        <f t="shared" si="306"/>
        <v>0.99880000000000002</v>
      </c>
      <c r="AQ1762" s="41">
        <f t="shared" si="307"/>
        <v>1.997600000000889E-4</v>
      </c>
    </row>
    <row r="1763" spans="1:43">
      <c r="A1763" s="37" t="s">
        <v>130</v>
      </c>
      <c r="C1763" s="43">
        <v>68.423586493769093</v>
      </c>
      <c r="D1763" s="43">
        <v>178.62003323144799</v>
      </c>
      <c r="E1763" s="39">
        <f xml:space="preserve"> IF(A1759="Male",1,0)</f>
        <v>1</v>
      </c>
      <c r="G1763" s="39">
        <v>62.554583663463603</v>
      </c>
      <c r="H1763" s="39">
        <v>135.66554792493901</v>
      </c>
      <c r="I1763" s="66">
        <v>0</v>
      </c>
      <c r="J1763" s="67">
        <v>1</v>
      </c>
      <c r="K1763" s="160">
        <f t="shared" si="298"/>
        <v>1</v>
      </c>
      <c r="L1763" s="41">
        <f t="shared" si="299"/>
        <v>0</v>
      </c>
      <c r="M1763" s="41">
        <f t="shared" si="300"/>
        <v>3.860012108172773E-2</v>
      </c>
      <c r="N1763" s="158">
        <f t="shared" si="301"/>
        <v>3.860012108172773E-2</v>
      </c>
      <c r="O1763" s="160">
        <f t="shared" si="302"/>
        <v>0.96139987891827228</v>
      </c>
      <c r="P1763" s="158">
        <f t="shared" si="303"/>
        <v>-3.9364849465417302E-2</v>
      </c>
      <c r="Q1763" s="160">
        <f t="shared" si="304"/>
        <v>100</v>
      </c>
      <c r="R1763" s="41">
        <f t="shared" si="305"/>
        <v>4.0149912568284284E-2</v>
      </c>
      <c r="AJ1763" s="39">
        <v>8.2119474456042556E-3</v>
      </c>
      <c r="AK1763" s="39">
        <v>1</v>
      </c>
      <c r="AL1763" s="39">
        <v>0</v>
      </c>
      <c r="AM1763" s="41">
        <f t="shared" si="308"/>
        <v>1751</v>
      </c>
      <c r="AN1763" s="41">
        <f t="shared" si="308"/>
        <v>6</v>
      </c>
      <c r="AO1763" s="41">
        <f t="shared" si="306"/>
        <v>0.64979999999999993</v>
      </c>
      <c r="AP1763" s="41">
        <f t="shared" si="306"/>
        <v>0.99880000000000002</v>
      </c>
      <c r="AQ1763" s="41">
        <f t="shared" si="307"/>
        <v>1.9975999999997802E-4</v>
      </c>
    </row>
    <row r="1764" spans="1:43">
      <c r="A1764" s="37" t="s">
        <v>130</v>
      </c>
      <c r="C1764" s="43">
        <v>70.418087239980395</v>
      </c>
      <c r="D1764" s="43">
        <v>189.57947249652</v>
      </c>
      <c r="E1764" s="39">
        <f xml:space="preserve"> IF(A1760="Male",1,0)</f>
        <v>1</v>
      </c>
      <c r="G1764" s="39">
        <v>62.554822994759299</v>
      </c>
      <c r="H1764" s="39">
        <v>107.73287276591699</v>
      </c>
      <c r="I1764" s="66">
        <v>0</v>
      </c>
      <c r="J1764" s="67">
        <v>1</v>
      </c>
      <c r="K1764" s="160">
        <f t="shared" si="298"/>
        <v>1</v>
      </c>
      <c r="L1764" s="41">
        <f t="shared" si="299"/>
        <v>0</v>
      </c>
      <c r="M1764" s="41">
        <f t="shared" si="300"/>
        <v>1.5757814188720174E-4</v>
      </c>
      <c r="N1764" s="158">
        <f t="shared" si="301"/>
        <v>1.5757814188720174E-4</v>
      </c>
      <c r="O1764" s="160">
        <f t="shared" si="302"/>
        <v>0.99984242185811278</v>
      </c>
      <c r="P1764" s="158">
        <f t="shared" si="303"/>
        <v>-1.5759055862703771E-4</v>
      </c>
      <c r="Q1764" s="160">
        <f t="shared" si="304"/>
        <v>100</v>
      </c>
      <c r="R1764" s="41">
        <f t="shared" si="305"/>
        <v>1.5760297667142151E-4</v>
      </c>
      <c r="AJ1764" s="39">
        <v>8.2124448897189974E-3</v>
      </c>
      <c r="AK1764" s="39">
        <v>1</v>
      </c>
      <c r="AL1764" s="39">
        <v>0</v>
      </c>
      <c r="AM1764" s="41">
        <f t="shared" si="308"/>
        <v>1752</v>
      </c>
      <c r="AN1764" s="41">
        <f t="shared" si="308"/>
        <v>6</v>
      </c>
      <c r="AO1764" s="41">
        <f t="shared" si="306"/>
        <v>0.64959999999999996</v>
      </c>
      <c r="AP1764" s="41">
        <f t="shared" si="306"/>
        <v>0.99880000000000002</v>
      </c>
      <c r="AQ1764" s="41">
        <f t="shared" si="307"/>
        <v>1.9975999999997802E-4</v>
      </c>
    </row>
    <row r="1765" spans="1:43">
      <c r="A1765" s="37" t="s">
        <v>130</v>
      </c>
      <c r="C1765" s="43">
        <v>71.6763671720677</v>
      </c>
      <c r="D1765" s="43">
        <v>200.20620696213001</v>
      </c>
      <c r="E1765" s="39">
        <f xml:space="preserve"> IF(A1761="Male",1,0)</f>
        <v>1</v>
      </c>
      <c r="G1765" s="39">
        <v>62.555425342144801</v>
      </c>
      <c r="H1765" s="39">
        <v>144.299189909668</v>
      </c>
      <c r="I1765" s="66">
        <v>0</v>
      </c>
      <c r="J1765" s="67">
        <v>1</v>
      </c>
      <c r="K1765" s="160">
        <f t="shared" si="298"/>
        <v>1</v>
      </c>
      <c r="L1765" s="41">
        <f t="shared" si="299"/>
        <v>0</v>
      </c>
      <c r="M1765" s="41">
        <f t="shared" si="300"/>
        <v>0.18195626429844458</v>
      </c>
      <c r="N1765" s="158">
        <f t="shared" si="301"/>
        <v>0.18195626429844458</v>
      </c>
      <c r="O1765" s="160">
        <f t="shared" si="302"/>
        <v>0.81804373570155542</v>
      </c>
      <c r="P1765" s="158">
        <f t="shared" si="303"/>
        <v>-0.20083947718086084</v>
      </c>
      <c r="Q1765" s="160">
        <f t="shared" si="304"/>
        <v>100</v>
      </c>
      <c r="R1765" s="41">
        <f t="shared" si="305"/>
        <v>0.22242852839939986</v>
      </c>
      <c r="AJ1765" s="39">
        <v>8.2340668657711023E-3</v>
      </c>
      <c r="AK1765" s="39">
        <v>1</v>
      </c>
      <c r="AL1765" s="39">
        <v>0</v>
      </c>
      <c r="AM1765" s="41">
        <f t="shared" si="308"/>
        <v>1753</v>
      </c>
      <c r="AN1765" s="41">
        <f t="shared" si="308"/>
        <v>6</v>
      </c>
      <c r="AO1765" s="41">
        <f t="shared" si="306"/>
        <v>0.64939999999999998</v>
      </c>
      <c r="AP1765" s="41">
        <f t="shared" si="306"/>
        <v>0.99880000000000002</v>
      </c>
      <c r="AQ1765" s="41">
        <f t="shared" si="307"/>
        <v>1.9975999999997802E-4</v>
      </c>
    </row>
    <row r="1766" spans="1:43">
      <c r="A1766" s="37" t="s">
        <v>130</v>
      </c>
      <c r="C1766" s="43">
        <v>67.904421608324995</v>
      </c>
      <c r="D1766" s="43">
        <v>165.76392584418801</v>
      </c>
      <c r="E1766" s="39">
        <f xml:space="preserve"> IF(A1762="Male",1,0)</f>
        <v>1</v>
      </c>
      <c r="G1766" s="39">
        <v>62.557584337096202</v>
      </c>
      <c r="H1766" s="39">
        <v>136.168888322192</v>
      </c>
      <c r="I1766" s="66">
        <v>0</v>
      </c>
      <c r="J1766" s="67">
        <v>1</v>
      </c>
      <c r="K1766" s="160">
        <f t="shared" si="298"/>
        <v>1</v>
      </c>
      <c r="L1766" s="41">
        <f t="shared" si="299"/>
        <v>0</v>
      </c>
      <c r="M1766" s="41">
        <f t="shared" si="300"/>
        <v>4.2420359818420413E-2</v>
      </c>
      <c r="N1766" s="158">
        <f t="shared" si="301"/>
        <v>4.2420359818420413E-2</v>
      </c>
      <c r="O1766" s="160">
        <f t="shared" si="302"/>
        <v>0.95757964018157959</v>
      </c>
      <c r="P1766" s="158">
        <f t="shared" si="303"/>
        <v>-4.3346386261829746E-2</v>
      </c>
      <c r="Q1766" s="160">
        <f t="shared" si="304"/>
        <v>100</v>
      </c>
      <c r="R1766" s="41">
        <f t="shared" si="305"/>
        <v>4.429956323045519E-2</v>
      </c>
      <c r="AJ1766" s="39">
        <v>8.2445888633202215E-3</v>
      </c>
      <c r="AK1766" s="39">
        <v>1</v>
      </c>
      <c r="AL1766" s="39">
        <v>0</v>
      </c>
      <c r="AM1766" s="41">
        <f t="shared" si="308"/>
        <v>1754</v>
      </c>
      <c r="AN1766" s="41">
        <f t="shared" si="308"/>
        <v>6</v>
      </c>
      <c r="AO1766" s="41">
        <f t="shared" si="306"/>
        <v>0.6492</v>
      </c>
      <c r="AP1766" s="41">
        <f t="shared" si="306"/>
        <v>0.99880000000000002</v>
      </c>
      <c r="AQ1766" s="41">
        <f t="shared" si="307"/>
        <v>1.9975999999997802E-4</v>
      </c>
    </row>
    <row r="1767" spans="1:43">
      <c r="A1767" s="37" t="s">
        <v>130</v>
      </c>
      <c r="C1767" s="43">
        <v>63.0061801676474</v>
      </c>
      <c r="D1767" s="43">
        <v>151.35057189925601</v>
      </c>
      <c r="E1767" s="39">
        <f xml:space="preserve"> IF(A1763="Male",1,0)</f>
        <v>1</v>
      </c>
      <c r="G1767" s="39">
        <v>62.557679831965999</v>
      </c>
      <c r="H1767" s="39">
        <v>132.26298045313999</v>
      </c>
      <c r="I1767" s="66">
        <v>1</v>
      </c>
      <c r="J1767" s="67">
        <v>0</v>
      </c>
      <c r="K1767" s="160">
        <f t="shared" si="298"/>
        <v>1</v>
      </c>
      <c r="L1767" s="41">
        <f t="shared" si="299"/>
        <v>1</v>
      </c>
      <c r="M1767" s="41">
        <f t="shared" si="300"/>
        <v>2.0005751041980425E-2</v>
      </c>
      <c r="N1767" s="158">
        <f t="shared" si="301"/>
        <v>2.0005751041980425E-2</v>
      </c>
      <c r="O1767" s="160">
        <f t="shared" si="302"/>
        <v>0.97999424895801956</v>
      </c>
      <c r="P1767" s="158">
        <f t="shared" si="303"/>
        <v>-3.9117354946643057</v>
      </c>
      <c r="Q1767" s="160">
        <f t="shared" si="304"/>
        <v>0</v>
      </c>
      <c r="R1767" s="41">
        <f t="shared" si="305"/>
        <v>48.985626528170933</v>
      </c>
      <c r="AJ1767" s="39">
        <v>8.2759411922610718E-3</v>
      </c>
      <c r="AK1767" s="39">
        <v>1</v>
      </c>
      <c r="AL1767" s="39">
        <v>0</v>
      </c>
      <c r="AM1767" s="41">
        <f t="shared" si="308"/>
        <v>1755</v>
      </c>
      <c r="AN1767" s="41">
        <f t="shared" si="308"/>
        <v>6</v>
      </c>
      <c r="AO1767" s="41">
        <f t="shared" si="306"/>
        <v>0.64900000000000002</v>
      </c>
      <c r="AP1767" s="41">
        <f t="shared" si="306"/>
        <v>0.99880000000000002</v>
      </c>
      <c r="AQ1767" s="41">
        <f t="shared" si="307"/>
        <v>1.9975999999997802E-4</v>
      </c>
    </row>
    <row r="1768" spans="1:43">
      <c r="A1768" s="37" t="s">
        <v>130</v>
      </c>
      <c r="C1768" s="43">
        <v>66.800718920247107</v>
      </c>
      <c r="D1768" s="43">
        <v>174.988190526957</v>
      </c>
      <c r="E1768" s="39">
        <f xml:space="preserve"> IF(A1764="Male",1,0)</f>
        <v>1</v>
      </c>
      <c r="G1768" s="39">
        <v>62.559494713690903</v>
      </c>
      <c r="H1768" s="39">
        <v>129.43923110623601</v>
      </c>
      <c r="I1768" s="66">
        <v>0</v>
      </c>
      <c r="J1768" s="67">
        <v>1</v>
      </c>
      <c r="K1768" s="160">
        <f t="shared" si="298"/>
        <v>1</v>
      </c>
      <c r="L1768" s="41">
        <f t="shared" si="299"/>
        <v>0</v>
      </c>
      <c r="M1768" s="41">
        <f t="shared" si="300"/>
        <v>1.1515436315593887E-2</v>
      </c>
      <c r="N1768" s="158">
        <f t="shared" si="301"/>
        <v>1.1515436315593887E-2</v>
      </c>
      <c r="O1768" s="160">
        <f t="shared" si="302"/>
        <v>0.98848456368440607</v>
      </c>
      <c r="P1768" s="158">
        <f t="shared" si="303"/>
        <v>-1.1582252391820688E-2</v>
      </c>
      <c r="Q1768" s="160">
        <f t="shared" si="304"/>
        <v>100</v>
      </c>
      <c r="R1768" s="41">
        <f t="shared" si="305"/>
        <v>1.1649586385721677E-2</v>
      </c>
      <c r="AJ1768" s="39">
        <v>8.3066274354834917E-3</v>
      </c>
      <c r="AK1768" s="39">
        <v>1</v>
      </c>
      <c r="AL1768" s="39">
        <v>0</v>
      </c>
      <c r="AM1768" s="41">
        <f t="shared" si="308"/>
        <v>1756</v>
      </c>
      <c r="AN1768" s="41">
        <f t="shared" si="308"/>
        <v>6</v>
      </c>
      <c r="AO1768" s="41">
        <f t="shared" si="306"/>
        <v>0.64880000000000004</v>
      </c>
      <c r="AP1768" s="41">
        <f t="shared" si="306"/>
        <v>0.99880000000000002</v>
      </c>
      <c r="AQ1768" s="41">
        <f t="shared" si="307"/>
        <v>1.9975999999997802E-4</v>
      </c>
    </row>
    <row r="1769" spans="1:43">
      <c r="A1769" s="37" t="s">
        <v>130</v>
      </c>
      <c r="C1769" s="43">
        <v>66.017591670216007</v>
      </c>
      <c r="D1769" s="43">
        <v>174.612100076323</v>
      </c>
      <c r="E1769" s="39">
        <f xml:space="preserve"> IF(A1765="Male",1,0)</f>
        <v>1</v>
      </c>
      <c r="G1769" s="39">
        <v>62.561371117002501</v>
      </c>
      <c r="H1769" s="39">
        <v>123.037632223779</v>
      </c>
      <c r="I1769" s="66">
        <v>0</v>
      </c>
      <c r="J1769" s="67">
        <v>1</v>
      </c>
      <c r="K1769" s="160">
        <f t="shared" si="298"/>
        <v>1</v>
      </c>
      <c r="L1769" s="41">
        <f t="shared" si="299"/>
        <v>0</v>
      </c>
      <c r="M1769" s="41">
        <f t="shared" si="300"/>
        <v>3.258888831406227E-3</v>
      </c>
      <c r="N1769" s="158">
        <f t="shared" si="301"/>
        <v>3.258888831406227E-3</v>
      </c>
      <c r="O1769" s="160">
        <f t="shared" si="302"/>
        <v>0.99674111116859376</v>
      </c>
      <c r="P1769" s="158">
        <f t="shared" si="303"/>
        <v>-3.264210574739313E-3</v>
      </c>
      <c r="Q1769" s="160">
        <f t="shared" si="304"/>
        <v>100</v>
      </c>
      <c r="R1769" s="41">
        <f t="shared" si="305"/>
        <v>3.2695439115433479E-3</v>
      </c>
      <c r="AJ1769" s="39">
        <v>8.3094031206093367E-3</v>
      </c>
      <c r="AK1769" s="39">
        <v>1</v>
      </c>
      <c r="AL1769" s="39">
        <v>0</v>
      </c>
      <c r="AM1769" s="41">
        <f t="shared" si="308"/>
        <v>1757</v>
      </c>
      <c r="AN1769" s="41">
        <f t="shared" si="308"/>
        <v>6</v>
      </c>
      <c r="AO1769" s="41">
        <f t="shared" si="306"/>
        <v>0.64860000000000007</v>
      </c>
      <c r="AP1769" s="41">
        <f t="shared" si="306"/>
        <v>0.99880000000000002</v>
      </c>
      <c r="AQ1769" s="41">
        <f t="shared" si="307"/>
        <v>1.997600000000889E-4</v>
      </c>
    </row>
    <row r="1770" spans="1:43">
      <c r="A1770" s="37" t="s">
        <v>130</v>
      </c>
      <c r="C1770" s="43">
        <v>64.909845326963307</v>
      </c>
      <c r="D1770" s="43">
        <v>166.24392264380199</v>
      </c>
      <c r="E1770" s="39">
        <f xml:space="preserve"> IF(A1766="Male",1,0)</f>
        <v>1</v>
      </c>
      <c r="G1770" s="39">
        <v>62.561918903383301</v>
      </c>
      <c r="H1770" s="39">
        <v>141.27670510082299</v>
      </c>
      <c r="I1770" s="66">
        <v>0</v>
      </c>
      <c r="J1770" s="67">
        <v>1</v>
      </c>
      <c r="K1770" s="160">
        <f t="shared" si="298"/>
        <v>1</v>
      </c>
      <c r="L1770" s="41">
        <f t="shared" si="299"/>
        <v>0</v>
      </c>
      <c r="M1770" s="41">
        <f t="shared" si="300"/>
        <v>0.10853154153271602</v>
      </c>
      <c r="N1770" s="158">
        <f t="shared" si="301"/>
        <v>0.10853154153271602</v>
      </c>
      <c r="O1770" s="160">
        <f t="shared" si="302"/>
        <v>0.89146845846728395</v>
      </c>
      <c r="P1770" s="158">
        <f t="shared" si="303"/>
        <v>-0.11488522259952924</v>
      </c>
      <c r="Q1770" s="160">
        <f t="shared" si="304"/>
        <v>100</v>
      </c>
      <c r="R1770" s="41">
        <f t="shared" si="305"/>
        <v>0.12174467924453103</v>
      </c>
      <c r="AJ1770" s="39">
        <v>8.310221586333412E-3</v>
      </c>
      <c r="AK1770" s="39">
        <v>1</v>
      </c>
      <c r="AL1770" s="39">
        <v>0</v>
      </c>
      <c r="AM1770" s="41">
        <f t="shared" si="308"/>
        <v>1758</v>
      </c>
      <c r="AN1770" s="41">
        <f t="shared" si="308"/>
        <v>6</v>
      </c>
      <c r="AO1770" s="41">
        <f t="shared" si="306"/>
        <v>0.64839999999999998</v>
      </c>
      <c r="AP1770" s="41">
        <f t="shared" si="306"/>
        <v>0.99880000000000002</v>
      </c>
      <c r="AQ1770" s="41">
        <f t="shared" si="307"/>
        <v>1.9975999999997802E-4</v>
      </c>
    </row>
    <row r="1771" spans="1:43">
      <c r="A1771" s="37" t="s">
        <v>130</v>
      </c>
      <c r="C1771" s="43">
        <v>68.503261013077093</v>
      </c>
      <c r="D1771" s="43">
        <v>193.98205949485799</v>
      </c>
      <c r="E1771" s="39">
        <f xml:space="preserve"> IF(A1767="Male",1,0)</f>
        <v>1</v>
      </c>
      <c r="G1771" s="39">
        <v>62.562141478973999</v>
      </c>
      <c r="H1771" s="39">
        <v>164.05198277060299</v>
      </c>
      <c r="I1771" s="66">
        <v>1</v>
      </c>
      <c r="J1771" s="67">
        <v>0</v>
      </c>
      <c r="K1771" s="160">
        <f t="shared" si="298"/>
        <v>1</v>
      </c>
      <c r="L1771" s="41">
        <f t="shared" si="299"/>
        <v>1</v>
      </c>
      <c r="M1771" s="41">
        <f t="shared" si="300"/>
        <v>0.91768639553931297</v>
      </c>
      <c r="N1771" s="158">
        <f t="shared" si="301"/>
        <v>0.91768639553931297</v>
      </c>
      <c r="O1771" s="160">
        <f t="shared" si="302"/>
        <v>8.2313604460687029E-2</v>
      </c>
      <c r="P1771" s="158">
        <f t="shared" si="303"/>
        <v>-8.5899563785618777E-2</v>
      </c>
      <c r="Q1771" s="160">
        <f t="shared" si="304"/>
        <v>100</v>
      </c>
      <c r="R1771" s="41">
        <f t="shared" si="305"/>
        <v>8.9696877779595216E-2</v>
      </c>
      <c r="AJ1771" s="39">
        <v>8.3139819229492949E-3</v>
      </c>
      <c r="AK1771" s="39">
        <v>1</v>
      </c>
      <c r="AL1771" s="39">
        <v>0</v>
      </c>
      <c r="AM1771" s="41">
        <f t="shared" si="308"/>
        <v>1759</v>
      </c>
      <c r="AN1771" s="41">
        <f t="shared" si="308"/>
        <v>6</v>
      </c>
      <c r="AO1771" s="41">
        <f t="shared" si="306"/>
        <v>0.6482</v>
      </c>
      <c r="AP1771" s="41">
        <f t="shared" si="306"/>
        <v>0.99880000000000002</v>
      </c>
      <c r="AQ1771" s="41">
        <f t="shared" si="307"/>
        <v>1.9975999999997802E-4</v>
      </c>
    </row>
    <row r="1772" spans="1:43">
      <c r="A1772" s="37" t="s">
        <v>130</v>
      </c>
      <c r="C1772" s="43">
        <v>70.024714483737199</v>
      </c>
      <c r="D1772" s="43">
        <v>189.91196464108</v>
      </c>
      <c r="E1772" s="39">
        <f xml:space="preserve"> IF(A1768="Male",1,0)</f>
        <v>1</v>
      </c>
      <c r="G1772" s="39">
        <v>62.5643463349735</v>
      </c>
      <c r="H1772" s="39">
        <v>123.55417584971001</v>
      </c>
      <c r="I1772" s="66">
        <v>0</v>
      </c>
      <c r="J1772" s="67">
        <v>1</v>
      </c>
      <c r="K1772" s="160">
        <f t="shared" si="298"/>
        <v>1</v>
      </c>
      <c r="L1772" s="41">
        <f t="shared" si="299"/>
        <v>0</v>
      </c>
      <c r="M1772" s="41">
        <f t="shared" si="300"/>
        <v>3.6039334864151422E-3</v>
      </c>
      <c r="N1772" s="158">
        <f t="shared" si="301"/>
        <v>3.6039334864151422E-3</v>
      </c>
      <c r="O1772" s="160">
        <f t="shared" si="302"/>
        <v>0.99639606651358481</v>
      </c>
      <c r="P1772" s="158">
        <f t="shared" si="303"/>
        <v>-3.6104433000323289E-3</v>
      </c>
      <c r="Q1772" s="160">
        <f t="shared" si="304"/>
        <v>100</v>
      </c>
      <c r="R1772" s="41">
        <f t="shared" si="305"/>
        <v>3.6169688013978191E-3</v>
      </c>
      <c r="AJ1772" s="39">
        <v>8.3151605300064609E-3</v>
      </c>
      <c r="AK1772" s="39">
        <v>1</v>
      </c>
      <c r="AL1772" s="39">
        <v>0</v>
      </c>
      <c r="AM1772" s="41">
        <f t="shared" si="308"/>
        <v>1760</v>
      </c>
      <c r="AN1772" s="41">
        <f t="shared" si="308"/>
        <v>6</v>
      </c>
      <c r="AO1772" s="41">
        <f t="shared" si="306"/>
        <v>0.64800000000000002</v>
      </c>
      <c r="AP1772" s="41">
        <f t="shared" si="306"/>
        <v>0.99880000000000002</v>
      </c>
      <c r="AQ1772" s="41">
        <f t="shared" si="307"/>
        <v>1.997600000000889E-4</v>
      </c>
    </row>
    <row r="1773" spans="1:43">
      <c r="A1773" s="37" t="s">
        <v>130</v>
      </c>
      <c r="C1773" s="43">
        <v>64.548972023712395</v>
      </c>
      <c r="D1773" s="43">
        <v>148.787471303952</v>
      </c>
      <c r="E1773" s="39">
        <f xml:space="preserve"> IF(A1769="Male",1,0)</f>
        <v>1</v>
      </c>
      <c r="G1773" s="39">
        <v>62.565008447195503</v>
      </c>
      <c r="H1773" s="39">
        <v>144.724947290496</v>
      </c>
      <c r="I1773" s="66">
        <v>0</v>
      </c>
      <c r="J1773" s="67">
        <v>1</v>
      </c>
      <c r="K1773" s="160">
        <f t="shared" si="298"/>
        <v>1</v>
      </c>
      <c r="L1773" s="41">
        <f t="shared" si="299"/>
        <v>0</v>
      </c>
      <c r="M1773" s="41">
        <f t="shared" si="300"/>
        <v>0.19412515357525753</v>
      </c>
      <c r="N1773" s="158">
        <f t="shared" si="301"/>
        <v>0.19412515357525753</v>
      </c>
      <c r="O1773" s="160">
        <f t="shared" si="302"/>
        <v>0.8058748464247425</v>
      </c>
      <c r="P1773" s="158">
        <f t="shared" si="303"/>
        <v>-0.21582682592094754</v>
      </c>
      <c r="Q1773" s="160">
        <f t="shared" si="304"/>
        <v>100</v>
      </c>
      <c r="R1773" s="41">
        <f t="shared" si="305"/>
        <v>0.24088747084797629</v>
      </c>
      <c r="AJ1773" s="39">
        <v>8.3157307302579742E-3</v>
      </c>
      <c r="AK1773" s="39">
        <v>1</v>
      </c>
      <c r="AL1773" s="39">
        <v>0</v>
      </c>
      <c r="AM1773" s="41">
        <f t="shared" si="308"/>
        <v>1761</v>
      </c>
      <c r="AN1773" s="41">
        <f t="shared" si="308"/>
        <v>6</v>
      </c>
      <c r="AO1773" s="41">
        <f t="shared" si="306"/>
        <v>0.64779999999999993</v>
      </c>
      <c r="AP1773" s="41">
        <f t="shared" si="306"/>
        <v>0.99880000000000002</v>
      </c>
      <c r="AQ1773" s="41">
        <f t="shared" si="307"/>
        <v>1.9975999999997802E-4</v>
      </c>
    </row>
    <row r="1774" spans="1:43">
      <c r="A1774" s="37" t="s">
        <v>130</v>
      </c>
      <c r="C1774" s="43">
        <v>72.461527924717004</v>
      </c>
      <c r="D1774" s="43">
        <v>223.31551018920899</v>
      </c>
      <c r="E1774" s="39">
        <f xml:space="preserve"> IF(A1770="Male",1,0)</f>
        <v>1</v>
      </c>
      <c r="G1774" s="39">
        <v>62.565730399894903</v>
      </c>
      <c r="H1774" s="39">
        <v>128.87119625606601</v>
      </c>
      <c r="I1774" s="66">
        <v>0</v>
      </c>
      <c r="J1774" s="67">
        <v>1</v>
      </c>
      <c r="K1774" s="160">
        <f t="shared" si="298"/>
        <v>1</v>
      </c>
      <c r="L1774" s="41">
        <f t="shared" si="299"/>
        <v>0</v>
      </c>
      <c r="M1774" s="41">
        <f t="shared" si="300"/>
        <v>1.0269842003988056E-2</v>
      </c>
      <c r="N1774" s="158">
        <f t="shared" si="301"/>
        <v>1.0269842003988056E-2</v>
      </c>
      <c r="O1774" s="160">
        <f t="shared" si="302"/>
        <v>0.98973015799601194</v>
      </c>
      <c r="P1774" s="158">
        <f t="shared" si="303"/>
        <v>-1.0322940687619119E-2</v>
      </c>
      <c r="Q1774" s="160">
        <f t="shared" si="304"/>
        <v>100</v>
      </c>
      <c r="R1774" s="41">
        <f t="shared" si="305"/>
        <v>1.0376406054739456E-2</v>
      </c>
      <c r="AJ1774" s="39">
        <v>8.3217990390653529E-3</v>
      </c>
      <c r="AK1774" s="39">
        <v>1</v>
      </c>
      <c r="AL1774" s="39">
        <v>0</v>
      </c>
      <c r="AM1774" s="41">
        <f t="shared" si="308"/>
        <v>1762</v>
      </c>
      <c r="AN1774" s="41">
        <f t="shared" si="308"/>
        <v>6</v>
      </c>
      <c r="AO1774" s="41">
        <f t="shared" si="306"/>
        <v>0.64759999999999995</v>
      </c>
      <c r="AP1774" s="41">
        <f t="shared" si="306"/>
        <v>0.99880000000000002</v>
      </c>
      <c r="AQ1774" s="41">
        <f t="shared" si="307"/>
        <v>1.9975999999997802E-4</v>
      </c>
    </row>
    <row r="1775" spans="1:43">
      <c r="A1775" s="37" t="s">
        <v>130</v>
      </c>
      <c r="C1775" s="43">
        <v>69.963912067898804</v>
      </c>
      <c r="D1775" s="43">
        <v>191.06544750567201</v>
      </c>
      <c r="E1775" s="39">
        <f xml:space="preserve"> IF(A1771="Male",1,0)</f>
        <v>1</v>
      </c>
      <c r="G1775" s="39">
        <v>62.566964380829802</v>
      </c>
      <c r="H1775" s="39">
        <v>142.37616271118401</v>
      </c>
      <c r="I1775" s="66">
        <v>0</v>
      </c>
      <c r="J1775" s="67">
        <v>1</v>
      </c>
      <c r="K1775" s="160">
        <f t="shared" si="298"/>
        <v>1</v>
      </c>
      <c r="L1775" s="41">
        <f t="shared" si="299"/>
        <v>0</v>
      </c>
      <c r="M1775" s="41">
        <f t="shared" si="300"/>
        <v>0.13121621379349857</v>
      </c>
      <c r="N1775" s="158">
        <f t="shared" si="301"/>
        <v>0.13121621379349857</v>
      </c>
      <c r="O1775" s="160">
        <f t="shared" si="302"/>
        <v>0.86878378620650143</v>
      </c>
      <c r="P1775" s="158">
        <f t="shared" si="303"/>
        <v>-0.14066099226194312</v>
      </c>
      <c r="Q1775" s="160">
        <f t="shared" si="304"/>
        <v>100</v>
      </c>
      <c r="R1775" s="41">
        <f t="shared" si="305"/>
        <v>0.15103437227626823</v>
      </c>
      <c r="AJ1775" s="39">
        <v>8.3355186329724315E-3</v>
      </c>
      <c r="AK1775" s="39">
        <v>1</v>
      </c>
      <c r="AL1775" s="39">
        <v>0</v>
      </c>
      <c r="AM1775" s="41">
        <f t="shared" si="308"/>
        <v>1763</v>
      </c>
      <c r="AN1775" s="41">
        <f t="shared" si="308"/>
        <v>6</v>
      </c>
      <c r="AO1775" s="41">
        <f t="shared" si="306"/>
        <v>0.64739999999999998</v>
      </c>
      <c r="AP1775" s="41">
        <f t="shared" si="306"/>
        <v>0.99880000000000002</v>
      </c>
      <c r="AQ1775" s="41">
        <f t="shared" si="307"/>
        <v>1.9975999999997802E-4</v>
      </c>
    </row>
    <row r="1776" spans="1:43">
      <c r="A1776" s="37" t="s">
        <v>130</v>
      </c>
      <c r="C1776" s="43">
        <v>69.319437531332696</v>
      </c>
      <c r="D1776" s="43">
        <v>172.45509956905599</v>
      </c>
      <c r="E1776" s="39">
        <f xml:space="preserve"> IF(A1772="Male",1,0)</f>
        <v>1</v>
      </c>
      <c r="G1776" s="39">
        <v>62.570681953253597</v>
      </c>
      <c r="H1776" s="39">
        <v>126.912850119797</v>
      </c>
      <c r="I1776" s="66">
        <v>0</v>
      </c>
      <c r="J1776" s="67">
        <v>1</v>
      </c>
      <c r="K1776" s="160">
        <f t="shared" si="298"/>
        <v>1</v>
      </c>
      <c r="L1776" s="41">
        <f t="shared" si="299"/>
        <v>0</v>
      </c>
      <c r="M1776" s="41">
        <f t="shared" si="300"/>
        <v>6.9704604159319689E-3</v>
      </c>
      <c r="N1776" s="158">
        <f t="shared" si="301"/>
        <v>6.9704604159319689E-3</v>
      </c>
      <c r="O1776" s="160">
        <f t="shared" si="302"/>
        <v>0.99302953958406803</v>
      </c>
      <c r="P1776" s="158">
        <f t="shared" si="303"/>
        <v>-6.9948675606224166E-3</v>
      </c>
      <c r="Q1776" s="160">
        <f t="shared" si="304"/>
        <v>100</v>
      </c>
      <c r="R1776" s="41">
        <f t="shared" si="305"/>
        <v>7.0193887876201112E-3</v>
      </c>
      <c r="AJ1776" s="39">
        <v>8.3375102387253583E-3</v>
      </c>
      <c r="AK1776" s="39">
        <v>1</v>
      </c>
      <c r="AL1776" s="39">
        <v>0</v>
      </c>
      <c r="AM1776" s="41">
        <f t="shared" si="308"/>
        <v>1764</v>
      </c>
      <c r="AN1776" s="41">
        <f t="shared" si="308"/>
        <v>6</v>
      </c>
      <c r="AO1776" s="41">
        <f t="shared" si="306"/>
        <v>0.6472</v>
      </c>
      <c r="AP1776" s="41">
        <f t="shared" si="306"/>
        <v>0.99880000000000002</v>
      </c>
      <c r="AQ1776" s="41">
        <f t="shared" si="307"/>
        <v>1.9975999999997802E-4</v>
      </c>
    </row>
    <row r="1777" spans="1:43">
      <c r="A1777" s="37" t="s">
        <v>130</v>
      </c>
      <c r="C1777" s="43">
        <v>69.573259797481001</v>
      </c>
      <c r="D1777" s="43">
        <v>191.547176722161</v>
      </c>
      <c r="E1777" s="39">
        <f xml:space="preserve"> IF(A1773="Male",1,0)</f>
        <v>1</v>
      </c>
      <c r="G1777" s="39">
        <v>62.570791464592801</v>
      </c>
      <c r="H1777" s="39">
        <v>126.18146900378299</v>
      </c>
      <c r="I1777" s="66">
        <v>0</v>
      </c>
      <c r="J1777" s="67">
        <v>1</v>
      </c>
      <c r="K1777" s="160">
        <f t="shared" si="298"/>
        <v>1</v>
      </c>
      <c r="L1777" s="41">
        <f t="shared" si="299"/>
        <v>0</v>
      </c>
      <c r="M1777" s="41">
        <f t="shared" si="300"/>
        <v>6.0345838421632641E-3</v>
      </c>
      <c r="N1777" s="158">
        <f t="shared" si="301"/>
        <v>6.0345838421632641E-3</v>
      </c>
      <c r="O1777" s="160">
        <f t="shared" si="302"/>
        <v>0.99396541615783673</v>
      </c>
      <c r="P1777" s="158">
        <f t="shared" si="303"/>
        <v>-6.0528655285892489E-3</v>
      </c>
      <c r="Q1777" s="160">
        <f t="shared" si="304"/>
        <v>100</v>
      </c>
      <c r="R1777" s="41">
        <f t="shared" si="305"/>
        <v>6.0712211351275046E-3</v>
      </c>
      <c r="AJ1777" s="39">
        <v>8.3514629149265933E-3</v>
      </c>
      <c r="AK1777" s="39">
        <v>1</v>
      </c>
      <c r="AL1777" s="39">
        <v>0</v>
      </c>
      <c r="AM1777" s="41">
        <f t="shared" si="308"/>
        <v>1765</v>
      </c>
      <c r="AN1777" s="41">
        <f t="shared" si="308"/>
        <v>6</v>
      </c>
      <c r="AO1777" s="41">
        <f t="shared" si="306"/>
        <v>0.64700000000000002</v>
      </c>
      <c r="AP1777" s="41">
        <f t="shared" si="306"/>
        <v>0.99880000000000002</v>
      </c>
      <c r="AQ1777" s="41">
        <f t="shared" si="307"/>
        <v>1.9975999999997802E-4</v>
      </c>
    </row>
    <row r="1778" spans="1:43">
      <c r="A1778" s="37" t="s">
        <v>130</v>
      </c>
      <c r="C1778" s="43">
        <v>69.674367947522398</v>
      </c>
      <c r="D1778" s="43">
        <v>192.09167773047599</v>
      </c>
      <c r="E1778" s="39">
        <f xml:space="preserve"> IF(A1774="Male",1,0)</f>
        <v>1</v>
      </c>
      <c r="G1778" s="39">
        <v>62.572195469923599</v>
      </c>
      <c r="H1778" s="39">
        <v>137.382100711611</v>
      </c>
      <c r="I1778" s="66">
        <v>0</v>
      </c>
      <c r="J1778" s="67">
        <v>1</v>
      </c>
      <c r="K1778" s="160">
        <f t="shared" si="298"/>
        <v>1</v>
      </c>
      <c r="L1778" s="41">
        <f t="shared" si="299"/>
        <v>0</v>
      </c>
      <c r="M1778" s="41">
        <f t="shared" si="300"/>
        <v>5.2982839259644088E-2</v>
      </c>
      <c r="N1778" s="158">
        <f t="shared" si="301"/>
        <v>5.2982839259644088E-2</v>
      </c>
      <c r="O1778" s="160">
        <f t="shared" si="302"/>
        <v>0.94701716074035591</v>
      </c>
      <c r="P1778" s="158">
        <f t="shared" si="303"/>
        <v>-5.4438064798306415E-2</v>
      </c>
      <c r="Q1778" s="160">
        <f t="shared" si="304"/>
        <v>100</v>
      </c>
      <c r="R1778" s="41">
        <f t="shared" si="305"/>
        <v>5.5947074093381094E-2</v>
      </c>
      <c r="AJ1778" s="39">
        <v>8.356219034962092E-3</v>
      </c>
      <c r="AK1778" s="39">
        <v>1</v>
      </c>
      <c r="AL1778" s="39">
        <v>0</v>
      </c>
      <c r="AM1778" s="41">
        <f t="shared" si="308"/>
        <v>1766</v>
      </c>
      <c r="AN1778" s="41">
        <f t="shared" si="308"/>
        <v>6</v>
      </c>
      <c r="AO1778" s="41">
        <f t="shared" si="306"/>
        <v>0.64680000000000004</v>
      </c>
      <c r="AP1778" s="41">
        <f t="shared" si="306"/>
        <v>0.99880000000000002</v>
      </c>
      <c r="AQ1778" s="41">
        <f t="shared" si="307"/>
        <v>1.9975999999997802E-4</v>
      </c>
    </row>
    <row r="1779" spans="1:43">
      <c r="A1779" s="37" t="s">
        <v>130</v>
      </c>
      <c r="C1779" s="43">
        <v>69.229219117249201</v>
      </c>
      <c r="D1779" s="43">
        <v>177.59269960862699</v>
      </c>
      <c r="E1779" s="39">
        <f xml:space="preserve"> IF(A1775="Male",1,0)</f>
        <v>1</v>
      </c>
      <c r="G1779" s="39">
        <v>62.573491827726002</v>
      </c>
      <c r="H1779" s="39">
        <v>120.58344482768899</v>
      </c>
      <c r="I1779" s="66">
        <v>0</v>
      </c>
      <c r="J1779" s="67">
        <v>1</v>
      </c>
      <c r="K1779" s="160">
        <f t="shared" si="298"/>
        <v>1</v>
      </c>
      <c r="L1779" s="41">
        <f t="shared" si="299"/>
        <v>0</v>
      </c>
      <c r="M1779" s="41">
        <f t="shared" si="300"/>
        <v>1.9935550163685356E-3</v>
      </c>
      <c r="N1779" s="158">
        <f t="shared" si="301"/>
        <v>1.9935550163685356E-3</v>
      </c>
      <c r="O1779" s="160">
        <f t="shared" si="302"/>
        <v>0.99800644498363145</v>
      </c>
      <c r="P1779" s="158">
        <f t="shared" si="303"/>
        <v>-1.9955447920949128E-3</v>
      </c>
      <c r="Q1779" s="160">
        <f t="shared" si="304"/>
        <v>100</v>
      </c>
      <c r="R1779" s="41">
        <f t="shared" si="305"/>
        <v>1.9975372167072851E-3</v>
      </c>
      <c r="AJ1779" s="39">
        <v>8.3748714374021344E-3</v>
      </c>
      <c r="AK1779" s="39">
        <v>1</v>
      </c>
      <c r="AL1779" s="39">
        <v>0</v>
      </c>
      <c r="AM1779" s="41">
        <f t="shared" si="308"/>
        <v>1767</v>
      </c>
      <c r="AN1779" s="41">
        <f t="shared" si="308"/>
        <v>6</v>
      </c>
      <c r="AO1779" s="41">
        <f t="shared" si="306"/>
        <v>0.64660000000000006</v>
      </c>
      <c r="AP1779" s="41">
        <f t="shared" si="306"/>
        <v>0.99880000000000002</v>
      </c>
      <c r="AQ1779" s="41">
        <f t="shared" si="307"/>
        <v>1.997600000000889E-4</v>
      </c>
    </row>
    <row r="1780" spans="1:43">
      <c r="A1780" s="37" t="s">
        <v>130</v>
      </c>
      <c r="C1780" s="43">
        <v>64.448387682617295</v>
      </c>
      <c r="D1780" s="43">
        <v>162.61909727337499</v>
      </c>
      <c r="E1780" s="39">
        <f xml:space="preserve"> IF(A1776="Male",1,0)</f>
        <v>1</v>
      </c>
      <c r="G1780" s="39">
        <v>62.576080393610503</v>
      </c>
      <c r="H1780" s="39">
        <v>111.37947382793401</v>
      </c>
      <c r="I1780" s="66">
        <v>0</v>
      </c>
      <c r="J1780" s="67">
        <v>1</v>
      </c>
      <c r="K1780" s="160">
        <f t="shared" si="298"/>
        <v>1</v>
      </c>
      <c r="L1780" s="41">
        <f t="shared" si="299"/>
        <v>0</v>
      </c>
      <c r="M1780" s="41">
        <f t="shared" si="300"/>
        <v>3.213575058392697E-4</v>
      </c>
      <c r="N1780" s="158">
        <f t="shared" si="301"/>
        <v>3.213575058392697E-4</v>
      </c>
      <c r="O1780" s="160">
        <f t="shared" si="302"/>
        <v>0.99967864249416072</v>
      </c>
      <c r="P1780" s="158">
        <f t="shared" si="303"/>
        <v>-3.2140915222749378E-4</v>
      </c>
      <c r="Q1780" s="160">
        <f t="shared" si="304"/>
        <v>100</v>
      </c>
      <c r="R1780" s="41">
        <f t="shared" si="305"/>
        <v>3.2146080968329462E-4</v>
      </c>
      <c r="AJ1780" s="39">
        <v>8.3859553966057262E-3</v>
      </c>
      <c r="AK1780" s="39">
        <v>1</v>
      </c>
      <c r="AL1780" s="39">
        <v>0</v>
      </c>
      <c r="AM1780" s="41">
        <f t="shared" si="308"/>
        <v>1768</v>
      </c>
      <c r="AN1780" s="41">
        <f t="shared" si="308"/>
        <v>6</v>
      </c>
      <c r="AO1780" s="41">
        <f t="shared" si="306"/>
        <v>0.64639999999999997</v>
      </c>
      <c r="AP1780" s="41">
        <f t="shared" si="306"/>
        <v>0.99880000000000002</v>
      </c>
      <c r="AQ1780" s="41">
        <f t="shared" si="307"/>
        <v>1.9975999999997802E-4</v>
      </c>
    </row>
    <row r="1781" spans="1:43">
      <c r="A1781" s="37" t="s">
        <v>130</v>
      </c>
      <c r="C1781" s="43">
        <v>67.451209325562502</v>
      </c>
      <c r="D1781" s="43">
        <v>177.84598831903</v>
      </c>
      <c r="E1781" s="39">
        <f xml:space="preserve"> IF(A1777="Male",1,0)</f>
        <v>1</v>
      </c>
      <c r="G1781" s="39">
        <v>62.578642157228401</v>
      </c>
      <c r="H1781" s="39">
        <v>129.17817101942401</v>
      </c>
      <c r="I1781" s="66">
        <v>0</v>
      </c>
      <c r="J1781" s="67">
        <v>1</v>
      </c>
      <c r="K1781" s="160">
        <f t="shared" si="298"/>
        <v>1</v>
      </c>
      <c r="L1781" s="41">
        <f t="shared" si="299"/>
        <v>0</v>
      </c>
      <c r="M1781" s="41">
        <f t="shared" si="300"/>
        <v>1.0839113471702201E-2</v>
      </c>
      <c r="N1781" s="158">
        <f t="shared" si="301"/>
        <v>1.0839113471702201E-2</v>
      </c>
      <c r="O1781" s="160">
        <f t="shared" si="302"/>
        <v>0.98916088652829781</v>
      </c>
      <c r="P1781" s="158">
        <f t="shared" si="303"/>
        <v>-1.0898284625824019E-2</v>
      </c>
      <c r="Q1781" s="160">
        <f t="shared" si="304"/>
        <v>100</v>
      </c>
      <c r="R1781" s="41">
        <f t="shared" si="305"/>
        <v>1.0957887255070024E-2</v>
      </c>
      <c r="AJ1781" s="39">
        <v>8.3948441800623733E-3</v>
      </c>
      <c r="AK1781" s="39">
        <v>1</v>
      </c>
      <c r="AL1781" s="39">
        <v>0</v>
      </c>
      <c r="AM1781" s="41">
        <f t="shared" si="308"/>
        <v>1769</v>
      </c>
      <c r="AN1781" s="41">
        <f t="shared" si="308"/>
        <v>6</v>
      </c>
      <c r="AO1781" s="41">
        <f t="shared" si="306"/>
        <v>0.6462</v>
      </c>
      <c r="AP1781" s="41">
        <f t="shared" si="306"/>
        <v>0.99880000000000002</v>
      </c>
      <c r="AQ1781" s="41">
        <f t="shared" si="307"/>
        <v>1.9975999999997802E-4</v>
      </c>
    </row>
    <row r="1782" spans="1:43">
      <c r="A1782" s="37" t="s">
        <v>130</v>
      </c>
      <c r="C1782" s="43">
        <v>73.494861120126501</v>
      </c>
      <c r="D1782" s="43">
        <v>214.81984797088001</v>
      </c>
      <c r="E1782" s="39">
        <f xml:space="preserve"> IF(A1778="Male",1,0)</f>
        <v>1</v>
      </c>
      <c r="G1782" s="39">
        <v>62.579323365944497</v>
      </c>
      <c r="H1782" s="39">
        <v>141.37509824545799</v>
      </c>
      <c r="I1782" s="66">
        <v>0</v>
      </c>
      <c r="J1782" s="67">
        <v>1</v>
      </c>
      <c r="K1782" s="160">
        <f t="shared" si="298"/>
        <v>1</v>
      </c>
      <c r="L1782" s="41">
        <f t="shared" si="299"/>
        <v>0</v>
      </c>
      <c r="M1782" s="41">
        <f t="shared" si="300"/>
        <v>0.10959470658868188</v>
      </c>
      <c r="N1782" s="158">
        <f t="shared" si="301"/>
        <v>0.10959470658868188</v>
      </c>
      <c r="O1782" s="160">
        <f t="shared" si="302"/>
        <v>0.89040529341131813</v>
      </c>
      <c r="P1782" s="158">
        <f t="shared" si="303"/>
        <v>-0.11607853405720855</v>
      </c>
      <c r="Q1782" s="160">
        <f t="shared" si="304"/>
        <v>100</v>
      </c>
      <c r="R1782" s="41">
        <f t="shared" si="305"/>
        <v>0.12308406901850613</v>
      </c>
      <c r="AJ1782" s="39">
        <v>8.3952761547461171E-3</v>
      </c>
      <c r="AK1782" s="39">
        <v>1</v>
      </c>
      <c r="AL1782" s="39">
        <v>0</v>
      </c>
      <c r="AM1782" s="41">
        <f t="shared" si="308"/>
        <v>1770</v>
      </c>
      <c r="AN1782" s="41">
        <f t="shared" si="308"/>
        <v>6</v>
      </c>
      <c r="AO1782" s="41">
        <f t="shared" si="306"/>
        <v>0.64600000000000002</v>
      </c>
      <c r="AP1782" s="41">
        <f t="shared" si="306"/>
        <v>0.99880000000000002</v>
      </c>
      <c r="AQ1782" s="41">
        <f t="shared" si="307"/>
        <v>1.997600000000889E-4</v>
      </c>
    </row>
    <row r="1783" spans="1:43">
      <c r="A1783" s="37" t="s">
        <v>130</v>
      </c>
      <c r="C1783" s="43">
        <v>70.968563406588899</v>
      </c>
      <c r="D1783" s="43">
        <v>204.41016325370501</v>
      </c>
      <c r="E1783" s="39">
        <f xml:space="preserve"> IF(A1779="Male",1,0)</f>
        <v>1</v>
      </c>
      <c r="G1783" s="39">
        <v>62.579491106939102</v>
      </c>
      <c r="H1783" s="39">
        <v>142.56548309624901</v>
      </c>
      <c r="I1783" s="66">
        <v>0</v>
      </c>
      <c r="J1783" s="67">
        <v>1</v>
      </c>
      <c r="K1783" s="160">
        <f t="shared" si="298"/>
        <v>1</v>
      </c>
      <c r="L1783" s="41">
        <f t="shared" si="299"/>
        <v>0</v>
      </c>
      <c r="M1783" s="41">
        <f t="shared" si="300"/>
        <v>0.13483494906859003</v>
      </c>
      <c r="N1783" s="158">
        <f t="shared" si="301"/>
        <v>0.13483494906859003</v>
      </c>
      <c r="O1783" s="160">
        <f t="shared" si="302"/>
        <v>0.86516505093140994</v>
      </c>
      <c r="P1783" s="158">
        <f t="shared" si="303"/>
        <v>-0.14483497992690306</v>
      </c>
      <c r="Q1783" s="160">
        <f t="shared" si="304"/>
        <v>100</v>
      </c>
      <c r="R1783" s="41">
        <f t="shared" si="305"/>
        <v>0.15584881627318498</v>
      </c>
      <c r="AJ1783" s="39">
        <v>8.4011755777350459E-3</v>
      </c>
      <c r="AK1783" s="39">
        <v>1</v>
      </c>
      <c r="AL1783" s="39">
        <v>0</v>
      </c>
      <c r="AM1783" s="41">
        <f t="shared" si="308"/>
        <v>1771</v>
      </c>
      <c r="AN1783" s="41">
        <f t="shared" si="308"/>
        <v>6</v>
      </c>
      <c r="AO1783" s="41">
        <f t="shared" si="306"/>
        <v>0.64579999999999993</v>
      </c>
      <c r="AP1783" s="41">
        <f t="shared" si="306"/>
        <v>0.99880000000000002</v>
      </c>
      <c r="AQ1783" s="41">
        <f t="shared" si="307"/>
        <v>1.9975999999997802E-4</v>
      </c>
    </row>
    <row r="1784" spans="1:43">
      <c r="A1784" s="37" t="s">
        <v>130</v>
      </c>
      <c r="C1784" s="43">
        <v>74.695522719340104</v>
      </c>
      <c r="D1784" s="43">
        <v>225.512386458999</v>
      </c>
      <c r="E1784" s="39">
        <f xml:space="preserve"> IF(A1780="Male",1,0)</f>
        <v>1</v>
      </c>
      <c r="G1784" s="39">
        <v>62.586429898244603</v>
      </c>
      <c r="H1784" s="39">
        <v>133.92817977112799</v>
      </c>
      <c r="I1784" s="66">
        <v>0</v>
      </c>
      <c r="J1784" s="67">
        <v>1</v>
      </c>
      <c r="K1784" s="160">
        <f t="shared" si="298"/>
        <v>1</v>
      </c>
      <c r="L1784" s="41">
        <f t="shared" si="299"/>
        <v>0</v>
      </c>
      <c r="M1784" s="41">
        <f t="shared" si="300"/>
        <v>2.724099286886221E-2</v>
      </c>
      <c r="N1784" s="158">
        <f t="shared" si="301"/>
        <v>2.724099286886221E-2</v>
      </c>
      <c r="O1784" s="160">
        <f t="shared" si="302"/>
        <v>0.97275900713113783</v>
      </c>
      <c r="P1784" s="158">
        <f t="shared" si="303"/>
        <v>-2.7618907709159996E-2</v>
      </c>
      <c r="Q1784" s="160">
        <f t="shared" si="304"/>
        <v>100</v>
      </c>
      <c r="R1784" s="41">
        <f t="shared" si="305"/>
        <v>2.8003845422312136E-2</v>
      </c>
      <c r="AJ1784" s="39">
        <v>8.4200195484102954E-3</v>
      </c>
      <c r="AK1784" s="39">
        <v>1</v>
      </c>
      <c r="AL1784" s="39">
        <v>0</v>
      </c>
      <c r="AM1784" s="41">
        <f t="shared" si="308"/>
        <v>1772</v>
      </c>
      <c r="AN1784" s="41">
        <f t="shared" si="308"/>
        <v>6</v>
      </c>
      <c r="AO1784" s="41">
        <f t="shared" si="306"/>
        <v>0.64559999999999995</v>
      </c>
      <c r="AP1784" s="41">
        <f t="shared" si="306"/>
        <v>0.99880000000000002</v>
      </c>
      <c r="AQ1784" s="41">
        <f t="shared" si="307"/>
        <v>1.9975999999997802E-4</v>
      </c>
    </row>
    <row r="1785" spans="1:43">
      <c r="A1785" s="37" t="s">
        <v>130</v>
      </c>
      <c r="C1785" s="43">
        <v>68.188096666878906</v>
      </c>
      <c r="D1785" s="43">
        <v>190.268425459741</v>
      </c>
      <c r="E1785" s="39">
        <f xml:space="preserve"> IF(A1781="Male",1,0)</f>
        <v>1</v>
      </c>
      <c r="G1785" s="39">
        <v>62.586463784725602</v>
      </c>
      <c r="H1785" s="39">
        <v>132.73225467761199</v>
      </c>
      <c r="I1785" s="66">
        <v>0</v>
      </c>
      <c r="J1785" s="67">
        <v>1</v>
      </c>
      <c r="K1785" s="160">
        <f t="shared" si="298"/>
        <v>1</v>
      </c>
      <c r="L1785" s="41">
        <f t="shared" si="299"/>
        <v>0</v>
      </c>
      <c r="M1785" s="41">
        <f t="shared" si="300"/>
        <v>2.1612574743876078E-2</v>
      </c>
      <c r="N1785" s="158">
        <f t="shared" si="301"/>
        <v>2.1612574743876078E-2</v>
      </c>
      <c r="O1785" s="160">
        <f t="shared" si="302"/>
        <v>0.97838742525612388</v>
      </c>
      <c r="P1785" s="158">
        <f t="shared" si="303"/>
        <v>-2.1849547046505144E-2</v>
      </c>
      <c r="Q1785" s="160">
        <f t="shared" si="304"/>
        <v>100</v>
      </c>
      <c r="R1785" s="41">
        <f t="shared" si="305"/>
        <v>2.2089996443094416E-2</v>
      </c>
      <c r="AJ1785" s="39">
        <v>8.430402481228139E-3</v>
      </c>
      <c r="AK1785" s="39">
        <v>1</v>
      </c>
      <c r="AL1785" s="39">
        <v>0</v>
      </c>
      <c r="AM1785" s="41">
        <f t="shared" si="308"/>
        <v>1773</v>
      </c>
      <c r="AN1785" s="41">
        <f t="shared" si="308"/>
        <v>6</v>
      </c>
      <c r="AO1785" s="41">
        <f t="shared" si="306"/>
        <v>0.64539999999999997</v>
      </c>
      <c r="AP1785" s="41">
        <f t="shared" si="306"/>
        <v>0.99880000000000002</v>
      </c>
      <c r="AQ1785" s="41">
        <f t="shared" si="307"/>
        <v>1.9975999999997802E-4</v>
      </c>
    </row>
    <row r="1786" spans="1:43">
      <c r="A1786" s="37" t="s">
        <v>130</v>
      </c>
      <c r="C1786" s="43">
        <v>69.856022321586494</v>
      </c>
      <c r="D1786" s="43">
        <v>207.91668623029801</v>
      </c>
      <c r="E1786" s="39">
        <f xml:space="preserve"> IF(A1782="Male",1,0)</f>
        <v>1</v>
      </c>
      <c r="G1786" s="39">
        <v>62.5869716621146</v>
      </c>
      <c r="H1786" s="39">
        <v>144.641418170592</v>
      </c>
      <c r="I1786" s="66">
        <v>1</v>
      </c>
      <c r="J1786" s="67">
        <v>0</v>
      </c>
      <c r="K1786" s="160">
        <f t="shared" si="298"/>
        <v>1</v>
      </c>
      <c r="L1786" s="41">
        <f t="shared" si="299"/>
        <v>1</v>
      </c>
      <c r="M1786" s="41">
        <f t="shared" si="300"/>
        <v>0.18987661439093093</v>
      </c>
      <c r="N1786" s="158">
        <f t="shared" si="301"/>
        <v>0.18987661439093093</v>
      </c>
      <c r="O1786" s="160">
        <f t="shared" si="302"/>
        <v>0.81012338560906905</v>
      </c>
      <c r="P1786" s="158">
        <f t="shared" si="303"/>
        <v>-1.6613808157142955</v>
      </c>
      <c r="Q1786" s="160">
        <f t="shared" si="304"/>
        <v>0</v>
      </c>
      <c r="R1786" s="41">
        <f t="shared" si="305"/>
        <v>4.2665779996536681</v>
      </c>
      <c r="AJ1786" s="39">
        <v>8.4393229958288941E-3</v>
      </c>
      <c r="AK1786" s="39">
        <v>1</v>
      </c>
      <c r="AL1786" s="39">
        <v>0</v>
      </c>
      <c r="AM1786" s="41">
        <f t="shared" si="308"/>
        <v>1774</v>
      </c>
      <c r="AN1786" s="41">
        <f t="shared" si="308"/>
        <v>6</v>
      </c>
      <c r="AO1786" s="41">
        <f t="shared" si="306"/>
        <v>0.6452</v>
      </c>
      <c r="AP1786" s="41">
        <f t="shared" si="306"/>
        <v>0.99880000000000002</v>
      </c>
      <c r="AQ1786" s="41">
        <f t="shared" si="307"/>
        <v>1.9975999999997802E-4</v>
      </c>
    </row>
    <row r="1787" spans="1:43">
      <c r="A1787" s="37" t="s">
        <v>130</v>
      </c>
      <c r="C1787" s="43">
        <v>67.197511004117203</v>
      </c>
      <c r="D1787" s="43">
        <v>177.31356370836099</v>
      </c>
      <c r="E1787" s="39">
        <f xml:space="preserve"> IF(A1783="Male",1,0)</f>
        <v>1</v>
      </c>
      <c r="G1787" s="39">
        <v>62.587115696534902</v>
      </c>
      <c r="H1787" s="39">
        <v>153.57434844722101</v>
      </c>
      <c r="I1787" s="66">
        <v>0</v>
      </c>
      <c r="J1787" s="67">
        <v>1</v>
      </c>
      <c r="K1787" s="160">
        <f t="shared" si="298"/>
        <v>1</v>
      </c>
      <c r="L1787" s="41">
        <f t="shared" si="299"/>
        <v>0</v>
      </c>
      <c r="M1787" s="41">
        <f t="shared" si="300"/>
        <v>0.57953823826567852</v>
      </c>
      <c r="N1787" s="158">
        <f t="shared" si="301"/>
        <v>0.57953823826567852</v>
      </c>
      <c r="O1787" s="160">
        <f t="shared" si="302"/>
        <v>0.42046176173432148</v>
      </c>
      <c r="P1787" s="158">
        <f t="shared" si="303"/>
        <v>-0.86640173893747374</v>
      </c>
      <c r="Q1787" s="160">
        <f t="shared" si="304"/>
        <v>0</v>
      </c>
      <c r="R1787" s="41">
        <f t="shared" si="305"/>
        <v>1.3783375588667042</v>
      </c>
      <c r="AJ1787" s="39">
        <v>8.4497682474320036E-3</v>
      </c>
      <c r="AK1787" s="39">
        <v>1</v>
      </c>
      <c r="AL1787" s="39">
        <v>0</v>
      </c>
      <c r="AM1787" s="41">
        <f t="shared" si="308"/>
        <v>1775</v>
      </c>
      <c r="AN1787" s="41">
        <f t="shared" si="308"/>
        <v>6</v>
      </c>
      <c r="AO1787" s="41">
        <f t="shared" si="306"/>
        <v>0.64500000000000002</v>
      </c>
      <c r="AP1787" s="41">
        <f t="shared" si="306"/>
        <v>0.99880000000000002</v>
      </c>
      <c r="AQ1787" s="41">
        <f t="shared" si="307"/>
        <v>1.9975999999997802E-4</v>
      </c>
    </row>
    <row r="1788" spans="1:43">
      <c r="A1788" s="37" t="s">
        <v>130</v>
      </c>
      <c r="C1788" s="43">
        <v>67.841792397001896</v>
      </c>
      <c r="D1788" s="43">
        <v>192.74168504246899</v>
      </c>
      <c r="E1788" s="39">
        <f xml:space="preserve"> IF(A1784="Male",1,0)</f>
        <v>1</v>
      </c>
      <c r="G1788" s="39">
        <v>62.589981961344002</v>
      </c>
      <c r="H1788" s="39">
        <v>123.643444679756</v>
      </c>
      <c r="I1788" s="66">
        <v>0</v>
      </c>
      <c r="J1788" s="67">
        <v>1</v>
      </c>
      <c r="K1788" s="160">
        <f t="shared" si="298"/>
        <v>1</v>
      </c>
      <c r="L1788" s="41">
        <f t="shared" si="299"/>
        <v>0</v>
      </c>
      <c r="M1788" s="41">
        <f t="shared" si="300"/>
        <v>3.6222107188496732E-3</v>
      </c>
      <c r="N1788" s="158">
        <f t="shared" si="301"/>
        <v>3.6222107188496732E-3</v>
      </c>
      <c r="O1788" s="160">
        <f t="shared" si="302"/>
        <v>0.99637778928115028</v>
      </c>
      <c r="P1788" s="158">
        <f t="shared" si="303"/>
        <v>-3.6287868088874776E-3</v>
      </c>
      <c r="Q1788" s="160">
        <f t="shared" si="304"/>
        <v>100</v>
      </c>
      <c r="R1788" s="41">
        <f t="shared" si="305"/>
        <v>3.6353788270039262E-3</v>
      </c>
      <c r="AJ1788" s="39">
        <v>8.4633752742006713E-3</v>
      </c>
      <c r="AK1788" s="39">
        <v>1</v>
      </c>
      <c r="AL1788" s="39">
        <v>0</v>
      </c>
      <c r="AM1788" s="41">
        <f t="shared" si="308"/>
        <v>1776</v>
      </c>
      <c r="AN1788" s="41">
        <f t="shared" si="308"/>
        <v>6</v>
      </c>
      <c r="AO1788" s="41">
        <f t="shared" si="306"/>
        <v>0.64480000000000004</v>
      </c>
      <c r="AP1788" s="41">
        <f t="shared" si="306"/>
        <v>0.99880000000000002</v>
      </c>
      <c r="AQ1788" s="41">
        <f t="shared" si="307"/>
        <v>1.9975999999997802E-4</v>
      </c>
    </row>
    <row r="1789" spans="1:43">
      <c r="A1789" s="37" t="s">
        <v>130</v>
      </c>
      <c r="C1789" s="43">
        <v>70.876987106197802</v>
      </c>
      <c r="D1789" s="43">
        <v>218.231538558013</v>
      </c>
      <c r="E1789" s="39">
        <f xml:space="preserve"> IF(A1785="Male",1,0)</f>
        <v>1</v>
      </c>
      <c r="G1789" s="39">
        <v>62.590017554568298</v>
      </c>
      <c r="H1789" s="39">
        <v>132.32168602861401</v>
      </c>
      <c r="I1789" s="66">
        <v>0</v>
      </c>
      <c r="J1789" s="67">
        <v>1</v>
      </c>
      <c r="K1789" s="160">
        <f t="shared" si="298"/>
        <v>1</v>
      </c>
      <c r="L1789" s="41">
        <f t="shared" si="299"/>
        <v>0</v>
      </c>
      <c r="M1789" s="41">
        <f t="shared" si="300"/>
        <v>1.9921884251324934E-2</v>
      </c>
      <c r="N1789" s="158">
        <f t="shared" si="301"/>
        <v>1.9921884251324934E-2</v>
      </c>
      <c r="O1789" s="160">
        <f t="shared" si="302"/>
        <v>0.98007811574867509</v>
      </c>
      <c r="P1789" s="158">
        <f t="shared" si="303"/>
        <v>-2.0123000546560871E-2</v>
      </c>
      <c r="Q1789" s="160">
        <f t="shared" si="304"/>
        <v>100</v>
      </c>
      <c r="R1789" s="41">
        <f t="shared" si="305"/>
        <v>2.0326833066879307E-2</v>
      </c>
      <c r="AJ1789" s="39">
        <v>8.4699270275481308E-3</v>
      </c>
      <c r="AK1789" s="39">
        <v>1</v>
      </c>
      <c r="AL1789" s="39">
        <v>0</v>
      </c>
      <c r="AM1789" s="41">
        <f t="shared" si="308"/>
        <v>1777</v>
      </c>
      <c r="AN1789" s="41">
        <f t="shared" si="308"/>
        <v>6</v>
      </c>
      <c r="AO1789" s="41">
        <f t="shared" si="306"/>
        <v>0.64460000000000006</v>
      </c>
      <c r="AP1789" s="41">
        <f t="shared" si="306"/>
        <v>0.99880000000000002</v>
      </c>
      <c r="AQ1789" s="41">
        <f t="shared" si="307"/>
        <v>1.997600000000889E-4</v>
      </c>
    </row>
    <row r="1790" spans="1:43">
      <c r="A1790" s="37" t="s">
        <v>130</v>
      </c>
      <c r="C1790" s="43">
        <v>71.243111656084594</v>
      </c>
      <c r="D1790" s="43">
        <v>192.01726104375001</v>
      </c>
      <c r="E1790" s="39">
        <f xml:space="preserve"> IF(A1786="Male",1,0)</f>
        <v>1</v>
      </c>
      <c r="G1790" s="39">
        <v>62.590534713916902</v>
      </c>
      <c r="H1790" s="39">
        <v>119.541594250199</v>
      </c>
      <c r="I1790" s="66">
        <v>0</v>
      </c>
      <c r="J1790" s="67">
        <v>1</v>
      </c>
      <c r="K1790" s="160">
        <f t="shared" si="298"/>
        <v>1</v>
      </c>
      <c r="L1790" s="41">
        <f t="shared" si="299"/>
        <v>0</v>
      </c>
      <c r="M1790" s="41">
        <f t="shared" si="300"/>
        <v>1.6084460700641358E-3</v>
      </c>
      <c r="N1790" s="158">
        <f t="shared" si="301"/>
        <v>1.6084460700641358E-3</v>
      </c>
      <c r="O1790" s="160">
        <f t="shared" si="302"/>
        <v>0.99839155392993584</v>
      </c>
      <c r="P1790" s="158">
        <f t="shared" si="303"/>
        <v>-1.609741008189352E-3</v>
      </c>
      <c r="Q1790" s="160">
        <f t="shared" si="304"/>
        <v>100</v>
      </c>
      <c r="R1790" s="41">
        <f t="shared" si="305"/>
        <v>1.6110373367371374E-3</v>
      </c>
      <c r="AJ1790" s="39">
        <v>8.5144742319217918E-3</v>
      </c>
      <c r="AK1790" s="39">
        <v>1</v>
      </c>
      <c r="AL1790" s="39">
        <v>0</v>
      </c>
      <c r="AM1790" s="41">
        <f t="shared" si="308"/>
        <v>1778</v>
      </c>
      <c r="AN1790" s="41">
        <f t="shared" si="308"/>
        <v>6</v>
      </c>
      <c r="AO1790" s="41">
        <f t="shared" si="306"/>
        <v>0.64439999999999997</v>
      </c>
      <c r="AP1790" s="41">
        <f t="shared" si="306"/>
        <v>0.99880000000000002</v>
      </c>
      <c r="AQ1790" s="41">
        <f t="shared" si="307"/>
        <v>1.9975999999997802E-4</v>
      </c>
    </row>
    <row r="1791" spans="1:43">
      <c r="A1791" s="37" t="s">
        <v>130</v>
      </c>
      <c r="C1791" s="43">
        <v>74.462986556558306</v>
      </c>
      <c r="D1791" s="43">
        <v>219.81290645288701</v>
      </c>
      <c r="E1791" s="39">
        <f xml:space="preserve"> IF(A1787="Male",1,0)</f>
        <v>1</v>
      </c>
      <c r="G1791" s="39">
        <v>62.5936305835178</v>
      </c>
      <c r="H1791" s="39">
        <v>136.760569754285</v>
      </c>
      <c r="I1791" s="66">
        <v>0</v>
      </c>
      <c r="J1791" s="67">
        <v>1</v>
      </c>
      <c r="K1791" s="160">
        <f t="shared" si="298"/>
        <v>1</v>
      </c>
      <c r="L1791" s="41">
        <f t="shared" si="299"/>
        <v>0</v>
      </c>
      <c r="M1791" s="41">
        <f t="shared" si="300"/>
        <v>4.6655601845558489E-2</v>
      </c>
      <c r="N1791" s="158">
        <f t="shared" si="301"/>
        <v>4.6655601845558489E-2</v>
      </c>
      <c r="O1791" s="160">
        <f t="shared" si="302"/>
        <v>0.9533443981544415</v>
      </c>
      <c r="P1791" s="158">
        <f t="shared" si="303"/>
        <v>-4.7779057447994995E-2</v>
      </c>
      <c r="Q1791" s="160">
        <f t="shared" si="304"/>
        <v>100</v>
      </c>
      <c r="R1791" s="41">
        <f t="shared" si="305"/>
        <v>4.8938874488461938E-2</v>
      </c>
      <c r="AJ1791" s="39">
        <v>8.5200002228446297E-3</v>
      </c>
      <c r="AK1791" s="39">
        <v>1</v>
      </c>
      <c r="AL1791" s="39">
        <v>0</v>
      </c>
      <c r="AM1791" s="41">
        <f t="shared" si="308"/>
        <v>1779</v>
      </c>
      <c r="AN1791" s="41">
        <f t="shared" si="308"/>
        <v>6</v>
      </c>
      <c r="AO1791" s="41">
        <f t="shared" si="306"/>
        <v>0.64419999999999999</v>
      </c>
      <c r="AP1791" s="41">
        <f t="shared" si="306"/>
        <v>0.99880000000000002</v>
      </c>
      <c r="AQ1791" s="41">
        <f t="shared" si="307"/>
        <v>1.9975999999997802E-4</v>
      </c>
    </row>
    <row r="1792" spans="1:43">
      <c r="A1792" s="37" t="s">
        <v>130</v>
      </c>
      <c r="C1792" s="43">
        <v>69.553268376946306</v>
      </c>
      <c r="D1792" s="43">
        <v>183.75109732462101</v>
      </c>
      <c r="E1792" s="39">
        <f xml:space="preserve"> IF(A1788="Male",1,0)</f>
        <v>1</v>
      </c>
      <c r="G1792" s="39">
        <v>62.5942702554782</v>
      </c>
      <c r="H1792" s="39">
        <v>123.739985275625</v>
      </c>
      <c r="I1792" s="66">
        <v>0</v>
      </c>
      <c r="J1792" s="67">
        <v>1</v>
      </c>
      <c r="K1792" s="160">
        <f t="shared" si="298"/>
        <v>1</v>
      </c>
      <c r="L1792" s="41">
        <f t="shared" si="299"/>
        <v>0</v>
      </c>
      <c r="M1792" s="41">
        <f t="shared" si="300"/>
        <v>3.684215842205866E-3</v>
      </c>
      <c r="N1792" s="158">
        <f t="shared" si="301"/>
        <v>3.684215842205866E-3</v>
      </c>
      <c r="O1792" s="160">
        <f t="shared" si="302"/>
        <v>0.99631578415779409</v>
      </c>
      <c r="P1792" s="158">
        <f t="shared" si="303"/>
        <v>-3.691019280756391E-3</v>
      </c>
      <c r="Q1792" s="160">
        <f t="shared" si="304"/>
        <v>100</v>
      </c>
      <c r="R1792" s="41">
        <f t="shared" si="305"/>
        <v>3.6978394810037144E-3</v>
      </c>
      <c r="AJ1792" s="39">
        <v>8.5390110939072873E-3</v>
      </c>
      <c r="AK1792" s="39">
        <v>1</v>
      </c>
      <c r="AL1792" s="39">
        <v>0</v>
      </c>
      <c r="AM1792" s="41">
        <f t="shared" si="308"/>
        <v>1780</v>
      </c>
      <c r="AN1792" s="41">
        <f t="shared" si="308"/>
        <v>6</v>
      </c>
      <c r="AO1792" s="41">
        <f t="shared" si="306"/>
        <v>0.64400000000000002</v>
      </c>
      <c r="AP1792" s="41">
        <f t="shared" si="306"/>
        <v>0.99880000000000002</v>
      </c>
      <c r="AQ1792" s="41">
        <f t="shared" si="307"/>
        <v>1.997600000000889E-4</v>
      </c>
    </row>
    <row r="1793" spans="1:43">
      <c r="A1793" s="37" t="s">
        <v>130</v>
      </c>
      <c r="C1793" s="43">
        <v>70.607025523961596</v>
      </c>
      <c r="D1793" s="43">
        <v>183.577380543142</v>
      </c>
      <c r="E1793" s="39">
        <f xml:space="preserve"> IF(A1789="Male",1,0)</f>
        <v>1</v>
      </c>
      <c r="G1793" s="39">
        <v>62.594758968737302</v>
      </c>
      <c r="H1793" s="39">
        <v>145.987786783849</v>
      </c>
      <c r="I1793" s="66">
        <v>0</v>
      </c>
      <c r="J1793" s="67">
        <v>1</v>
      </c>
      <c r="K1793" s="160">
        <f t="shared" si="298"/>
        <v>1</v>
      </c>
      <c r="L1793" s="41">
        <f t="shared" si="299"/>
        <v>0</v>
      </c>
      <c r="M1793" s="41">
        <f t="shared" si="300"/>
        <v>0.23368684319431909</v>
      </c>
      <c r="N1793" s="158">
        <f t="shared" si="301"/>
        <v>0.23368684319431909</v>
      </c>
      <c r="O1793" s="160">
        <f t="shared" si="302"/>
        <v>0.76631315680568091</v>
      </c>
      <c r="P1793" s="158">
        <f t="shared" si="303"/>
        <v>-0.26616437189089409</v>
      </c>
      <c r="Q1793" s="160">
        <f t="shared" si="304"/>
        <v>100</v>
      </c>
      <c r="R1793" s="41">
        <f t="shared" si="305"/>
        <v>0.30494953808234904</v>
      </c>
      <c r="AJ1793" s="39">
        <v>8.5430707463299369E-3</v>
      </c>
      <c r="AK1793" s="39">
        <v>1</v>
      </c>
      <c r="AL1793" s="39">
        <v>0</v>
      </c>
      <c r="AM1793" s="41">
        <f t="shared" si="308"/>
        <v>1781</v>
      </c>
      <c r="AN1793" s="41">
        <f t="shared" si="308"/>
        <v>6</v>
      </c>
      <c r="AO1793" s="41">
        <f t="shared" si="306"/>
        <v>0.64379999999999993</v>
      </c>
      <c r="AP1793" s="41">
        <f t="shared" si="306"/>
        <v>0.99880000000000002</v>
      </c>
      <c r="AQ1793" s="41">
        <f t="shared" si="307"/>
        <v>1.9975999999997802E-4</v>
      </c>
    </row>
    <row r="1794" spans="1:43">
      <c r="A1794" s="37" t="s">
        <v>130</v>
      </c>
      <c r="C1794" s="43">
        <v>67.945629813180403</v>
      </c>
      <c r="D1794" s="43">
        <v>183.70417745396401</v>
      </c>
      <c r="E1794" s="39">
        <f xml:space="preserve"> IF(A1790="Male",1,0)</f>
        <v>1</v>
      </c>
      <c r="G1794" s="39">
        <v>62.597214526533797</v>
      </c>
      <c r="H1794" s="39">
        <v>140.949581092237</v>
      </c>
      <c r="I1794" s="66">
        <v>0</v>
      </c>
      <c r="J1794" s="67">
        <v>1</v>
      </c>
      <c r="K1794" s="160">
        <f t="shared" si="298"/>
        <v>1</v>
      </c>
      <c r="L1794" s="41">
        <f t="shared" si="299"/>
        <v>0</v>
      </c>
      <c r="M1794" s="41">
        <f t="shared" si="300"/>
        <v>0.10082435367244583</v>
      </c>
      <c r="N1794" s="158">
        <f t="shared" si="301"/>
        <v>0.10082435367244583</v>
      </c>
      <c r="O1794" s="160">
        <f t="shared" si="302"/>
        <v>0.8991756463275542</v>
      </c>
      <c r="P1794" s="158">
        <f t="shared" si="303"/>
        <v>-0.10627688391994092</v>
      </c>
      <c r="Q1794" s="160">
        <f t="shared" si="304"/>
        <v>100</v>
      </c>
      <c r="R1794" s="41">
        <f t="shared" si="305"/>
        <v>0.11212976472865599</v>
      </c>
      <c r="AJ1794" s="39">
        <v>8.5528564173872126E-3</v>
      </c>
      <c r="AK1794" s="39">
        <v>1</v>
      </c>
      <c r="AL1794" s="39">
        <v>0</v>
      </c>
      <c r="AM1794" s="41">
        <f t="shared" si="308"/>
        <v>1782</v>
      </c>
      <c r="AN1794" s="41">
        <f t="shared" si="308"/>
        <v>6</v>
      </c>
      <c r="AO1794" s="41">
        <f t="shared" si="306"/>
        <v>0.64359999999999995</v>
      </c>
      <c r="AP1794" s="41">
        <f t="shared" si="306"/>
        <v>0.99880000000000002</v>
      </c>
      <c r="AQ1794" s="41">
        <f t="shared" si="307"/>
        <v>1.9975999999997802E-4</v>
      </c>
    </row>
    <row r="1795" spans="1:43">
      <c r="A1795" s="37" t="s">
        <v>130</v>
      </c>
      <c r="C1795" s="43">
        <v>72.185992275691007</v>
      </c>
      <c r="D1795" s="43">
        <v>215.86861352380299</v>
      </c>
      <c r="E1795" s="39">
        <f xml:space="preserve"> IF(A1791="Male",1,0)</f>
        <v>1</v>
      </c>
      <c r="G1795" s="39">
        <v>62.598648179778998</v>
      </c>
      <c r="H1795" s="39">
        <v>114.766881635338</v>
      </c>
      <c r="I1795" s="66">
        <v>0</v>
      </c>
      <c r="J1795" s="67">
        <v>1</v>
      </c>
      <c r="K1795" s="160">
        <f t="shared" si="298"/>
        <v>1</v>
      </c>
      <c r="L1795" s="41">
        <f t="shared" si="299"/>
        <v>0</v>
      </c>
      <c r="M1795" s="41">
        <f t="shared" si="300"/>
        <v>6.2203475056170192E-4</v>
      </c>
      <c r="N1795" s="158">
        <f t="shared" si="301"/>
        <v>6.2203475056170192E-4</v>
      </c>
      <c r="O1795" s="160">
        <f t="shared" si="302"/>
        <v>0.99937796524943834</v>
      </c>
      <c r="P1795" s="158">
        <f t="shared" si="303"/>
        <v>-6.2222829444195634E-4</v>
      </c>
      <c r="Q1795" s="160">
        <f t="shared" si="304"/>
        <v>100</v>
      </c>
      <c r="R1795" s="41">
        <f t="shared" si="305"/>
        <v>6.2242191862459768E-4</v>
      </c>
      <c r="AJ1795" s="39">
        <v>8.5613567004599201E-3</v>
      </c>
      <c r="AK1795" s="39">
        <v>1</v>
      </c>
      <c r="AL1795" s="39">
        <v>0</v>
      </c>
      <c r="AM1795" s="41">
        <f t="shared" si="308"/>
        <v>1783</v>
      </c>
      <c r="AN1795" s="41">
        <f t="shared" si="308"/>
        <v>6</v>
      </c>
      <c r="AO1795" s="41">
        <f t="shared" si="306"/>
        <v>0.64339999999999997</v>
      </c>
      <c r="AP1795" s="41">
        <f t="shared" si="306"/>
        <v>0.99880000000000002</v>
      </c>
      <c r="AQ1795" s="41">
        <f t="shared" si="307"/>
        <v>1.9975999999997802E-4</v>
      </c>
    </row>
    <row r="1796" spans="1:43">
      <c r="A1796" s="37" t="s">
        <v>130</v>
      </c>
      <c r="C1796" s="43">
        <v>68.072653094503096</v>
      </c>
      <c r="D1796" s="43">
        <v>177.554863409929</v>
      </c>
      <c r="E1796" s="39">
        <f xml:space="preserve"> IF(A1792="Male",1,0)</f>
        <v>1</v>
      </c>
      <c r="G1796" s="39">
        <v>62.598913360259601</v>
      </c>
      <c r="H1796" s="39">
        <v>119.146173612437</v>
      </c>
      <c r="I1796" s="66">
        <v>0</v>
      </c>
      <c r="J1796" s="67">
        <v>1</v>
      </c>
      <c r="K1796" s="160">
        <f t="shared" si="298"/>
        <v>1</v>
      </c>
      <c r="L1796" s="41">
        <f t="shared" si="299"/>
        <v>0</v>
      </c>
      <c r="M1796" s="41">
        <f t="shared" si="300"/>
        <v>1.4811822917704732E-3</v>
      </c>
      <c r="N1796" s="158">
        <f t="shared" si="301"/>
        <v>1.4811822917704732E-3</v>
      </c>
      <c r="O1796" s="160">
        <f t="shared" si="302"/>
        <v>0.99851881770822948</v>
      </c>
      <c r="P1796" s="158">
        <f t="shared" si="303"/>
        <v>-1.4822803266550718E-3</v>
      </c>
      <c r="Q1796" s="160">
        <f t="shared" si="304"/>
        <v>100</v>
      </c>
      <c r="R1796" s="41">
        <f t="shared" si="305"/>
        <v>1.4833794471395528E-3</v>
      </c>
      <c r="AJ1796" s="39">
        <v>8.5884111533864813E-3</v>
      </c>
      <c r="AK1796" s="39">
        <v>1</v>
      </c>
      <c r="AL1796" s="39">
        <v>0</v>
      </c>
      <c r="AM1796" s="41">
        <f t="shared" si="308"/>
        <v>1784</v>
      </c>
      <c r="AN1796" s="41">
        <f t="shared" si="308"/>
        <v>6</v>
      </c>
      <c r="AO1796" s="41">
        <f t="shared" si="306"/>
        <v>0.64319999999999999</v>
      </c>
      <c r="AP1796" s="41">
        <f t="shared" si="306"/>
        <v>0.99880000000000002</v>
      </c>
      <c r="AQ1796" s="41">
        <f t="shared" si="307"/>
        <v>1.9975999999997802E-4</v>
      </c>
    </row>
    <row r="1797" spans="1:43">
      <c r="A1797" s="37" t="s">
        <v>130</v>
      </c>
      <c r="C1797" s="43">
        <v>68.640325078541693</v>
      </c>
      <c r="D1797" s="43">
        <v>176.011959093185</v>
      </c>
      <c r="E1797" s="39">
        <f xml:space="preserve"> IF(A1793="Male",1,0)</f>
        <v>1</v>
      </c>
      <c r="G1797" s="39">
        <v>62.599728240103097</v>
      </c>
      <c r="H1797" s="39">
        <v>125.647206889565</v>
      </c>
      <c r="I1797" s="66">
        <v>0</v>
      </c>
      <c r="J1797" s="67">
        <v>1</v>
      </c>
      <c r="K1797" s="160">
        <f t="shared" si="298"/>
        <v>1</v>
      </c>
      <c r="L1797" s="41">
        <f t="shared" si="299"/>
        <v>0</v>
      </c>
      <c r="M1797" s="41">
        <f t="shared" si="300"/>
        <v>5.3546754179547634E-3</v>
      </c>
      <c r="N1797" s="158">
        <f t="shared" si="301"/>
        <v>5.3546754179547634E-3</v>
      </c>
      <c r="O1797" s="160">
        <f t="shared" si="302"/>
        <v>0.99464532458204524</v>
      </c>
      <c r="P1797" s="158">
        <f t="shared" si="303"/>
        <v>-5.369063076181191E-3</v>
      </c>
      <c r="Q1797" s="160">
        <f t="shared" si="304"/>
        <v>100</v>
      </c>
      <c r="R1797" s="41">
        <f t="shared" si="305"/>
        <v>5.3835023255197258E-3</v>
      </c>
      <c r="AJ1797" s="39">
        <v>8.6608963978905308E-3</v>
      </c>
      <c r="AK1797" s="39">
        <v>1</v>
      </c>
      <c r="AL1797" s="39">
        <v>0</v>
      </c>
      <c r="AM1797" s="41">
        <f t="shared" si="308"/>
        <v>1785</v>
      </c>
      <c r="AN1797" s="41">
        <f t="shared" si="308"/>
        <v>6</v>
      </c>
      <c r="AO1797" s="41">
        <f t="shared" si="306"/>
        <v>0.64300000000000002</v>
      </c>
      <c r="AP1797" s="41">
        <f t="shared" si="306"/>
        <v>0.99880000000000002</v>
      </c>
      <c r="AQ1797" s="41">
        <f t="shared" si="307"/>
        <v>1.9975999999997802E-4</v>
      </c>
    </row>
    <row r="1798" spans="1:43">
      <c r="A1798" s="37" t="s">
        <v>130</v>
      </c>
      <c r="C1798" s="43">
        <v>68.829216244019804</v>
      </c>
      <c r="D1798" s="43">
        <v>200.330819451536</v>
      </c>
      <c r="E1798" s="39">
        <f xml:space="preserve"> IF(A1794="Male",1,0)</f>
        <v>1</v>
      </c>
      <c r="G1798" s="39">
        <v>62.600247997552898</v>
      </c>
      <c r="H1798" s="39">
        <v>151.72070372931299</v>
      </c>
      <c r="I1798" s="66">
        <v>1</v>
      </c>
      <c r="J1798" s="67">
        <v>0</v>
      </c>
      <c r="K1798" s="160">
        <f t="shared" si="298"/>
        <v>1</v>
      </c>
      <c r="L1798" s="41">
        <f t="shared" si="299"/>
        <v>1</v>
      </c>
      <c r="M1798" s="41">
        <f t="shared" si="300"/>
        <v>0.48669219261121455</v>
      </c>
      <c r="N1798" s="158">
        <f t="shared" si="301"/>
        <v>0.48669219261121455</v>
      </c>
      <c r="O1798" s="160">
        <f t="shared" si="302"/>
        <v>0.51330780738878545</v>
      </c>
      <c r="P1798" s="158">
        <f t="shared" si="303"/>
        <v>-0.72012340375235895</v>
      </c>
      <c r="Q1798" s="160">
        <f t="shared" si="304"/>
        <v>0</v>
      </c>
      <c r="R1798" s="41">
        <f t="shared" si="305"/>
        <v>1.0546867510546494</v>
      </c>
      <c r="AJ1798" s="39">
        <v>8.6656334176262589E-3</v>
      </c>
      <c r="AK1798" s="39">
        <v>1</v>
      </c>
      <c r="AL1798" s="39">
        <v>0</v>
      </c>
      <c r="AM1798" s="41">
        <f t="shared" si="308"/>
        <v>1786</v>
      </c>
      <c r="AN1798" s="41">
        <f t="shared" si="308"/>
        <v>6</v>
      </c>
      <c r="AO1798" s="41">
        <f t="shared" si="306"/>
        <v>0.64280000000000004</v>
      </c>
      <c r="AP1798" s="41">
        <f t="shared" si="306"/>
        <v>0.99880000000000002</v>
      </c>
      <c r="AQ1798" s="41">
        <f t="shared" si="307"/>
        <v>1.9975999999997802E-4</v>
      </c>
    </row>
    <row r="1799" spans="1:43">
      <c r="A1799" s="37" t="s">
        <v>130</v>
      </c>
      <c r="C1799" s="43">
        <v>68.020188265260103</v>
      </c>
      <c r="D1799" s="43">
        <v>181.98673445675399</v>
      </c>
      <c r="E1799" s="39">
        <f xml:space="preserve"> IF(A1795="Male",1,0)</f>
        <v>1</v>
      </c>
      <c r="G1799" s="39">
        <v>62.602258456668999</v>
      </c>
      <c r="H1799" s="39">
        <v>117.130920241326</v>
      </c>
      <c r="I1799" s="66">
        <v>0</v>
      </c>
      <c r="J1799" s="67">
        <v>1</v>
      </c>
      <c r="K1799" s="160">
        <f t="shared" ref="K1799:K1862" si="309">I1799+J1799</f>
        <v>1</v>
      </c>
      <c r="L1799" s="41">
        <f t="shared" ref="L1799:L1862" si="310">IF(K1799=0,"",I1799/K1799)</f>
        <v>0</v>
      </c>
      <c r="M1799" s="41">
        <f t="shared" ref="M1799:M1862" si="311">1/(1+EXP(-$T$7-MMULT(G1799:H1799,$T$8:$T$9)))</f>
        <v>9.9200843247218714E-4</v>
      </c>
      <c r="N1799" s="158">
        <f t="shared" ref="N1799:N1862" si="312">K1799*M1799</f>
        <v>9.9200843247218714E-4</v>
      </c>
      <c r="O1799" s="160">
        <f t="shared" ref="O1799:O1862" si="313">K1799-N1799</f>
        <v>0.99900799156752784</v>
      </c>
      <c r="P1799" s="158">
        <f t="shared" ref="P1799:P1862" si="314">IFERROR(K1799*(L1799*LN(M1799)+(1-L1799)*LN(1-M1799)),0)</f>
        <v>-9.9250079848496272E-4</v>
      </c>
      <c r="Q1799" s="160">
        <f t="shared" ref="Q1799:Q1862" si="315">100*IF(M1799&gt;=$AF$12,I1799/K1799,J1799/K1799)</f>
        <v>100</v>
      </c>
      <c r="R1799" s="41">
        <f t="shared" ref="R1799:R1862" si="316">IFERROR((I1799-N1799)^2/N1799+(J1799-O1799)^2/O1799,0)</f>
        <v>9.9299349038804198E-4</v>
      </c>
      <c r="AJ1799" s="39">
        <v>8.6975578608782661E-3</v>
      </c>
      <c r="AK1799" s="39">
        <v>1</v>
      </c>
      <c r="AL1799" s="39">
        <v>0</v>
      </c>
      <c r="AM1799" s="41">
        <f t="shared" si="308"/>
        <v>1787</v>
      </c>
      <c r="AN1799" s="41">
        <f t="shared" si="308"/>
        <v>6</v>
      </c>
      <c r="AO1799" s="41">
        <f t="shared" ref="AO1799:AP1862" si="317">1-AM1799/AM$10006</f>
        <v>0.64260000000000006</v>
      </c>
      <c r="AP1799" s="41">
        <f t="shared" si="317"/>
        <v>0.99880000000000002</v>
      </c>
      <c r="AQ1799" s="41">
        <f t="shared" ref="AQ1799:AQ1862" si="318">(AO1799-AO1800)*AP1799</f>
        <v>1.9975999999997802E-4</v>
      </c>
    </row>
    <row r="1800" spans="1:43">
      <c r="A1800" s="37" t="s">
        <v>130</v>
      </c>
      <c r="C1800" s="43">
        <v>73.631430576331098</v>
      </c>
      <c r="D1800" s="43">
        <v>215.554558736004</v>
      </c>
      <c r="E1800" s="39">
        <f xml:space="preserve"> IF(A1796="Male",1,0)</f>
        <v>1</v>
      </c>
      <c r="G1800" s="39">
        <v>62.604103504187499</v>
      </c>
      <c r="H1800" s="39">
        <v>114.80629907690999</v>
      </c>
      <c r="I1800" s="66">
        <v>0</v>
      </c>
      <c r="J1800" s="67">
        <v>1</v>
      </c>
      <c r="K1800" s="160">
        <f t="shared" si="309"/>
        <v>1</v>
      </c>
      <c r="L1800" s="41">
        <f t="shared" si="310"/>
        <v>0</v>
      </c>
      <c r="M1800" s="41">
        <f t="shared" si="311"/>
        <v>6.252324062263531E-4</v>
      </c>
      <c r="N1800" s="158">
        <f t="shared" si="312"/>
        <v>6.252324062263531E-4</v>
      </c>
      <c r="O1800" s="160">
        <f t="shared" si="313"/>
        <v>0.99937476759377364</v>
      </c>
      <c r="P1800" s="158">
        <f t="shared" si="314"/>
        <v>-6.2542794551650788E-4</v>
      </c>
      <c r="Q1800" s="160">
        <f t="shared" si="315"/>
        <v>100</v>
      </c>
      <c r="R1800" s="41">
        <f t="shared" si="316"/>
        <v>6.2562356635413661E-4</v>
      </c>
      <c r="AJ1800" s="39">
        <v>8.6975858471072774E-3</v>
      </c>
      <c r="AK1800" s="39">
        <v>1</v>
      </c>
      <c r="AL1800" s="39">
        <v>0</v>
      </c>
      <c r="AM1800" s="41">
        <f t="shared" ref="AM1800:AN1863" si="319">AM1799+AK1800</f>
        <v>1788</v>
      </c>
      <c r="AN1800" s="41">
        <f t="shared" si="319"/>
        <v>6</v>
      </c>
      <c r="AO1800" s="41">
        <f t="shared" si="317"/>
        <v>0.64240000000000008</v>
      </c>
      <c r="AP1800" s="41">
        <f t="shared" si="317"/>
        <v>0.99880000000000002</v>
      </c>
      <c r="AQ1800" s="41">
        <f t="shared" si="318"/>
        <v>1.997600000000889E-4</v>
      </c>
    </row>
    <row r="1801" spans="1:43">
      <c r="A1801" s="37" t="s">
        <v>130</v>
      </c>
      <c r="C1801" s="43">
        <v>67.353271009560004</v>
      </c>
      <c r="D1801" s="43">
        <v>171.160451955719</v>
      </c>
      <c r="E1801" s="39">
        <f xml:space="preserve"> IF(A1797="Male",1,0)</f>
        <v>1</v>
      </c>
      <c r="G1801" s="39">
        <v>62.605034873977999</v>
      </c>
      <c r="H1801" s="39">
        <v>152.72654974807301</v>
      </c>
      <c r="I1801" s="66">
        <v>1</v>
      </c>
      <c r="J1801" s="67">
        <v>0</v>
      </c>
      <c r="K1801" s="160">
        <f t="shared" si="309"/>
        <v>1</v>
      </c>
      <c r="L1801" s="41">
        <f t="shared" si="310"/>
        <v>1</v>
      </c>
      <c r="M1801" s="41">
        <f t="shared" si="311"/>
        <v>0.53591255441463581</v>
      </c>
      <c r="N1801" s="158">
        <f t="shared" si="312"/>
        <v>0.53591255441463581</v>
      </c>
      <c r="O1801" s="160">
        <f t="shared" si="313"/>
        <v>0.46408744558536419</v>
      </c>
      <c r="P1801" s="158">
        <f t="shared" si="314"/>
        <v>-0.62378427596970099</v>
      </c>
      <c r="Q1801" s="160">
        <f t="shared" si="315"/>
        <v>100</v>
      </c>
      <c r="R1801" s="41">
        <f t="shared" si="316"/>
        <v>0.86597606598762289</v>
      </c>
      <c r="AJ1801" s="39">
        <v>8.7111685475814923E-3</v>
      </c>
      <c r="AK1801" s="39">
        <v>1</v>
      </c>
      <c r="AL1801" s="39">
        <v>0</v>
      </c>
      <c r="AM1801" s="41">
        <f t="shared" si="319"/>
        <v>1789</v>
      </c>
      <c r="AN1801" s="41">
        <f t="shared" si="319"/>
        <v>6</v>
      </c>
      <c r="AO1801" s="41">
        <f t="shared" si="317"/>
        <v>0.64219999999999999</v>
      </c>
      <c r="AP1801" s="41">
        <f t="shared" si="317"/>
        <v>0.99880000000000002</v>
      </c>
      <c r="AQ1801" s="41">
        <f t="shared" si="318"/>
        <v>1.9975999999997802E-4</v>
      </c>
    </row>
    <row r="1802" spans="1:43">
      <c r="A1802" s="37" t="s">
        <v>130</v>
      </c>
      <c r="C1802" s="43">
        <v>73.841884398271105</v>
      </c>
      <c r="D1802" s="43">
        <v>214.03250376868201</v>
      </c>
      <c r="E1802" s="39">
        <f xml:space="preserve"> IF(A1798="Male",1,0)</f>
        <v>1</v>
      </c>
      <c r="G1802" s="39">
        <v>62.605404449319799</v>
      </c>
      <c r="H1802" s="39">
        <v>160.613183450756</v>
      </c>
      <c r="I1802" s="66">
        <v>0</v>
      </c>
      <c r="J1802" s="67">
        <v>1</v>
      </c>
      <c r="K1802" s="160">
        <f t="shared" si="309"/>
        <v>1</v>
      </c>
      <c r="L1802" s="41">
        <f t="shared" si="310"/>
        <v>0</v>
      </c>
      <c r="M1802" s="41">
        <f t="shared" si="311"/>
        <v>0.846570746840416</v>
      </c>
      <c r="N1802" s="158">
        <f t="shared" si="312"/>
        <v>0.846570746840416</v>
      </c>
      <c r="O1802" s="160">
        <f t="shared" si="313"/>
        <v>0.153429253159584</v>
      </c>
      <c r="P1802" s="158">
        <f t="shared" si="314"/>
        <v>-1.8745157096665119</v>
      </c>
      <c r="Q1802" s="160">
        <f t="shared" si="315"/>
        <v>0</v>
      </c>
      <c r="R1802" s="41">
        <f t="shared" si="316"/>
        <v>5.5176619152273751</v>
      </c>
      <c r="AJ1802" s="39">
        <v>8.7284108813552967E-3</v>
      </c>
      <c r="AK1802" s="39">
        <v>1</v>
      </c>
      <c r="AL1802" s="39">
        <v>0</v>
      </c>
      <c r="AM1802" s="41">
        <f t="shared" si="319"/>
        <v>1790</v>
      </c>
      <c r="AN1802" s="41">
        <f t="shared" si="319"/>
        <v>6</v>
      </c>
      <c r="AO1802" s="41">
        <f t="shared" si="317"/>
        <v>0.64200000000000002</v>
      </c>
      <c r="AP1802" s="41">
        <f t="shared" si="317"/>
        <v>0.99880000000000002</v>
      </c>
      <c r="AQ1802" s="41">
        <f t="shared" si="318"/>
        <v>1.997600000000889E-4</v>
      </c>
    </row>
    <row r="1803" spans="1:43">
      <c r="A1803" s="37" t="s">
        <v>130</v>
      </c>
      <c r="C1803" s="43">
        <v>66.358120826596206</v>
      </c>
      <c r="D1803" s="43">
        <v>170.05383257743401</v>
      </c>
      <c r="E1803" s="39">
        <f xml:space="preserve"> IF(A1799="Male",1,0)</f>
        <v>1</v>
      </c>
      <c r="G1803" s="39">
        <v>62.607937508697198</v>
      </c>
      <c r="H1803" s="39">
        <v>125.89189599081899</v>
      </c>
      <c r="I1803" s="66">
        <v>0</v>
      </c>
      <c r="J1803" s="67">
        <v>1</v>
      </c>
      <c r="K1803" s="160">
        <f t="shared" si="309"/>
        <v>1</v>
      </c>
      <c r="L1803" s="41">
        <f t="shared" si="310"/>
        <v>0</v>
      </c>
      <c r="M1803" s="41">
        <f t="shared" si="311"/>
        <v>5.596907499177791E-3</v>
      </c>
      <c r="N1803" s="158">
        <f t="shared" si="312"/>
        <v>5.596907499177791E-3</v>
      </c>
      <c r="O1803" s="160">
        <f t="shared" si="313"/>
        <v>0.99440309250082226</v>
      </c>
      <c r="P1803" s="158">
        <f t="shared" si="314"/>
        <v>-5.6126288741176322E-3</v>
      </c>
      <c r="Q1803" s="160">
        <f t="shared" si="315"/>
        <v>100</v>
      </c>
      <c r="R1803" s="41">
        <f t="shared" si="316"/>
        <v>5.6284091847523723E-3</v>
      </c>
      <c r="AJ1803" s="39">
        <v>8.7312764995880147E-3</v>
      </c>
      <c r="AK1803" s="39">
        <v>1</v>
      </c>
      <c r="AL1803" s="39">
        <v>0</v>
      </c>
      <c r="AM1803" s="41">
        <f t="shared" si="319"/>
        <v>1791</v>
      </c>
      <c r="AN1803" s="41">
        <f t="shared" si="319"/>
        <v>6</v>
      </c>
      <c r="AO1803" s="41">
        <f t="shared" si="317"/>
        <v>0.64179999999999993</v>
      </c>
      <c r="AP1803" s="41">
        <f t="shared" si="317"/>
        <v>0.99880000000000002</v>
      </c>
      <c r="AQ1803" s="41">
        <f t="shared" si="318"/>
        <v>1.9975999999997802E-4</v>
      </c>
    </row>
    <row r="1804" spans="1:43">
      <c r="A1804" s="37" t="s">
        <v>130</v>
      </c>
      <c r="C1804" s="43">
        <v>72.173556438522695</v>
      </c>
      <c r="D1804" s="43">
        <v>198.68502165998001</v>
      </c>
      <c r="E1804" s="39">
        <f xml:space="preserve"> IF(A1800="Male",1,0)</f>
        <v>1</v>
      </c>
      <c r="G1804" s="39">
        <v>62.611660075003499</v>
      </c>
      <c r="H1804" s="39">
        <v>125.09402193047001</v>
      </c>
      <c r="I1804" s="66">
        <v>0</v>
      </c>
      <c r="J1804" s="67">
        <v>1</v>
      </c>
      <c r="K1804" s="160">
        <f t="shared" si="309"/>
        <v>1</v>
      </c>
      <c r="L1804" s="41">
        <f t="shared" si="310"/>
        <v>0</v>
      </c>
      <c r="M1804" s="41">
        <f t="shared" si="311"/>
        <v>4.7729187156080599E-3</v>
      </c>
      <c r="N1804" s="158">
        <f t="shared" si="312"/>
        <v>4.7729187156080599E-3</v>
      </c>
      <c r="O1804" s="160">
        <f t="shared" si="313"/>
        <v>0.99522708128439197</v>
      </c>
      <c r="P1804" s="158">
        <f t="shared" si="314"/>
        <v>-4.7843454659398698E-3</v>
      </c>
      <c r="Q1804" s="160">
        <f t="shared" si="315"/>
        <v>100</v>
      </c>
      <c r="R1804" s="41">
        <f t="shared" si="316"/>
        <v>4.7958087208080811E-3</v>
      </c>
      <c r="AJ1804" s="39">
        <v>8.7354712037988561E-3</v>
      </c>
      <c r="AK1804" s="39">
        <v>1</v>
      </c>
      <c r="AL1804" s="39">
        <v>0</v>
      </c>
      <c r="AM1804" s="41">
        <f t="shared" si="319"/>
        <v>1792</v>
      </c>
      <c r="AN1804" s="41">
        <f t="shared" si="319"/>
        <v>6</v>
      </c>
      <c r="AO1804" s="41">
        <f t="shared" si="317"/>
        <v>0.64159999999999995</v>
      </c>
      <c r="AP1804" s="41">
        <f t="shared" si="317"/>
        <v>0.99880000000000002</v>
      </c>
      <c r="AQ1804" s="41">
        <f t="shared" si="318"/>
        <v>1.9975999999997802E-4</v>
      </c>
    </row>
    <row r="1805" spans="1:43">
      <c r="A1805" s="37" t="s">
        <v>130</v>
      </c>
      <c r="C1805" s="43">
        <v>71.408518163843993</v>
      </c>
      <c r="D1805" s="43">
        <v>205.61895645602399</v>
      </c>
      <c r="E1805" s="39">
        <f xml:space="preserve"> IF(A1801="Male",1,0)</f>
        <v>1</v>
      </c>
      <c r="G1805" s="39">
        <v>62.611869335698003</v>
      </c>
      <c r="H1805" s="39">
        <v>134.76589895282501</v>
      </c>
      <c r="I1805" s="66">
        <v>0</v>
      </c>
      <c r="J1805" s="67">
        <v>1</v>
      </c>
      <c r="K1805" s="160">
        <f t="shared" si="309"/>
        <v>1</v>
      </c>
      <c r="L1805" s="41">
        <f t="shared" si="310"/>
        <v>0</v>
      </c>
      <c r="M1805" s="41">
        <f t="shared" si="311"/>
        <v>3.1621313587538447E-2</v>
      </c>
      <c r="N1805" s="158">
        <f t="shared" si="312"/>
        <v>3.1621313587538447E-2</v>
      </c>
      <c r="O1805" s="160">
        <f t="shared" si="313"/>
        <v>0.9683786864124615</v>
      </c>
      <c r="P1805" s="158">
        <f t="shared" si="314"/>
        <v>-3.2132063234722792E-2</v>
      </c>
      <c r="Q1805" s="160">
        <f t="shared" si="315"/>
        <v>100</v>
      </c>
      <c r="R1805" s="41">
        <f t="shared" si="316"/>
        <v>3.2653871911086221E-2</v>
      </c>
      <c r="AJ1805" s="39">
        <v>8.7527326631334241E-3</v>
      </c>
      <c r="AK1805" s="39">
        <v>1</v>
      </c>
      <c r="AL1805" s="39">
        <v>0</v>
      </c>
      <c r="AM1805" s="41">
        <f t="shared" si="319"/>
        <v>1793</v>
      </c>
      <c r="AN1805" s="41">
        <f t="shared" si="319"/>
        <v>6</v>
      </c>
      <c r="AO1805" s="41">
        <f t="shared" si="317"/>
        <v>0.64139999999999997</v>
      </c>
      <c r="AP1805" s="41">
        <f t="shared" si="317"/>
        <v>0.99880000000000002</v>
      </c>
      <c r="AQ1805" s="41">
        <f t="shared" si="318"/>
        <v>1.9975999999997802E-4</v>
      </c>
    </row>
    <row r="1806" spans="1:43">
      <c r="A1806" s="37" t="s">
        <v>130</v>
      </c>
      <c r="C1806" s="43">
        <v>70.668863186161403</v>
      </c>
      <c r="D1806" s="43">
        <v>198.02356346313999</v>
      </c>
      <c r="E1806" s="39">
        <f xml:space="preserve"> IF(A1802="Male",1,0)</f>
        <v>1</v>
      </c>
      <c r="G1806" s="39">
        <v>62.615279911933698</v>
      </c>
      <c r="H1806" s="39">
        <v>128.16814086840199</v>
      </c>
      <c r="I1806" s="66">
        <v>0</v>
      </c>
      <c r="J1806" s="67">
        <v>1</v>
      </c>
      <c r="K1806" s="160">
        <f t="shared" si="309"/>
        <v>1</v>
      </c>
      <c r="L1806" s="41">
        <f t="shared" si="310"/>
        <v>0</v>
      </c>
      <c r="M1806" s="41">
        <f t="shared" si="311"/>
        <v>8.7312764995880147E-3</v>
      </c>
      <c r="N1806" s="158">
        <f t="shared" si="312"/>
        <v>8.7312764995880147E-3</v>
      </c>
      <c r="O1806" s="160">
        <f t="shared" si="313"/>
        <v>0.99126872350041195</v>
      </c>
      <c r="P1806" s="158">
        <f t="shared" si="314"/>
        <v>-8.769617434257455E-3</v>
      </c>
      <c r="Q1806" s="160">
        <f t="shared" si="315"/>
        <v>100</v>
      </c>
      <c r="R1806" s="41">
        <f t="shared" si="316"/>
        <v>8.8081831824126811E-3</v>
      </c>
      <c r="AJ1806" s="39">
        <v>8.766839278481953E-3</v>
      </c>
      <c r="AK1806" s="39">
        <v>1</v>
      </c>
      <c r="AL1806" s="39">
        <v>0</v>
      </c>
      <c r="AM1806" s="41">
        <f t="shared" si="319"/>
        <v>1794</v>
      </c>
      <c r="AN1806" s="41">
        <f t="shared" si="319"/>
        <v>6</v>
      </c>
      <c r="AO1806" s="41">
        <f t="shared" si="317"/>
        <v>0.64119999999999999</v>
      </c>
      <c r="AP1806" s="41">
        <f t="shared" si="317"/>
        <v>0.99880000000000002</v>
      </c>
      <c r="AQ1806" s="41">
        <f t="shared" si="318"/>
        <v>1.9975999999997802E-4</v>
      </c>
    </row>
    <row r="1807" spans="1:43">
      <c r="A1807" s="37" t="s">
        <v>130</v>
      </c>
      <c r="C1807" s="43">
        <v>65.838169214850794</v>
      </c>
      <c r="D1807" s="43">
        <v>164.98898558149699</v>
      </c>
      <c r="E1807" s="39">
        <f xml:space="preserve"> IF(A1803="Male",1,0)</f>
        <v>1</v>
      </c>
      <c r="G1807" s="39">
        <v>62.615281234749801</v>
      </c>
      <c r="H1807" s="39">
        <v>117.43900202428701</v>
      </c>
      <c r="I1807" s="66">
        <v>0</v>
      </c>
      <c r="J1807" s="67">
        <v>1</v>
      </c>
      <c r="K1807" s="160">
        <f t="shared" si="309"/>
        <v>1</v>
      </c>
      <c r="L1807" s="41">
        <f t="shared" si="310"/>
        <v>0</v>
      </c>
      <c r="M1807" s="41">
        <f t="shared" si="311"/>
        <v>1.0477136944543341E-3</v>
      </c>
      <c r="N1807" s="158">
        <f t="shared" si="312"/>
        <v>1.0477136944543341E-3</v>
      </c>
      <c r="O1807" s="160">
        <f t="shared" si="313"/>
        <v>0.99895228630554567</v>
      </c>
      <c r="P1807" s="158">
        <f t="shared" si="314"/>
        <v>-1.0482629301084305E-3</v>
      </c>
      <c r="Q1807" s="160">
        <f t="shared" si="315"/>
        <v>100</v>
      </c>
      <c r="R1807" s="41">
        <f t="shared" si="316"/>
        <v>1.0488125497255972E-3</v>
      </c>
      <c r="AJ1807" s="39">
        <v>8.7711222572770097E-3</v>
      </c>
      <c r="AK1807" s="39">
        <v>1</v>
      </c>
      <c r="AL1807" s="39">
        <v>0</v>
      </c>
      <c r="AM1807" s="41">
        <f t="shared" si="319"/>
        <v>1795</v>
      </c>
      <c r="AN1807" s="41">
        <f t="shared" si="319"/>
        <v>6</v>
      </c>
      <c r="AO1807" s="41">
        <f t="shared" si="317"/>
        <v>0.64100000000000001</v>
      </c>
      <c r="AP1807" s="41">
        <f t="shared" si="317"/>
        <v>0.99880000000000002</v>
      </c>
      <c r="AQ1807" s="41">
        <f t="shared" si="318"/>
        <v>1.9975999999997802E-4</v>
      </c>
    </row>
    <row r="1808" spans="1:43">
      <c r="A1808" s="37" t="s">
        <v>130</v>
      </c>
      <c r="C1808" s="43">
        <v>71.765799292858404</v>
      </c>
      <c r="D1808" s="43">
        <v>202.23059560723701</v>
      </c>
      <c r="E1808" s="39">
        <f xml:space="preserve"> IF(A1804="Male",1,0)</f>
        <v>1</v>
      </c>
      <c r="G1808" s="39">
        <v>62.616213600729502</v>
      </c>
      <c r="H1808" s="39">
        <v>127.965249309513</v>
      </c>
      <c r="I1808" s="66">
        <v>0</v>
      </c>
      <c r="J1808" s="67">
        <v>1</v>
      </c>
      <c r="K1808" s="160">
        <f t="shared" si="309"/>
        <v>1</v>
      </c>
      <c r="L1808" s="41">
        <f t="shared" si="310"/>
        <v>0</v>
      </c>
      <c r="M1808" s="41">
        <f t="shared" si="311"/>
        <v>8.3859553966057262E-3</v>
      </c>
      <c r="N1808" s="158">
        <f t="shared" si="312"/>
        <v>8.3859553966057262E-3</v>
      </c>
      <c r="O1808" s="160">
        <f t="shared" si="313"/>
        <v>0.99161404460339431</v>
      </c>
      <c r="P1808" s="158">
        <f t="shared" si="314"/>
        <v>-8.4213153439592851E-3</v>
      </c>
      <c r="Q1808" s="160">
        <f t="shared" si="315"/>
        <v>100</v>
      </c>
      <c r="R1808" s="41">
        <f t="shared" si="316"/>
        <v>8.4568743678492073E-3</v>
      </c>
      <c r="AJ1808" s="39">
        <v>8.7800608220309981E-3</v>
      </c>
      <c r="AK1808" s="39">
        <v>1</v>
      </c>
      <c r="AL1808" s="39">
        <v>0</v>
      </c>
      <c r="AM1808" s="41">
        <f t="shared" si="319"/>
        <v>1796</v>
      </c>
      <c r="AN1808" s="41">
        <f t="shared" si="319"/>
        <v>6</v>
      </c>
      <c r="AO1808" s="41">
        <f t="shared" si="317"/>
        <v>0.64080000000000004</v>
      </c>
      <c r="AP1808" s="41">
        <f t="shared" si="317"/>
        <v>0.99880000000000002</v>
      </c>
      <c r="AQ1808" s="41">
        <f t="shared" si="318"/>
        <v>1.9975999999997802E-4</v>
      </c>
    </row>
    <row r="1809" spans="1:43">
      <c r="A1809" s="37" t="s">
        <v>130</v>
      </c>
      <c r="C1809" s="43">
        <v>70.868766414129695</v>
      </c>
      <c r="D1809" s="43">
        <v>201.93153514453999</v>
      </c>
      <c r="E1809" s="39">
        <f xml:space="preserve"> IF(A1805="Male",1,0)</f>
        <v>1</v>
      </c>
      <c r="G1809" s="39">
        <v>62.616460659445401</v>
      </c>
      <c r="H1809" s="39">
        <v>114.988391905055</v>
      </c>
      <c r="I1809" s="66">
        <v>0</v>
      </c>
      <c r="J1809" s="67">
        <v>1</v>
      </c>
      <c r="K1809" s="160">
        <f t="shared" si="309"/>
        <v>1</v>
      </c>
      <c r="L1809" s="41">
        <f t="shared" si="310"/>
        <v>0</v>
      </c>
      <c r="M1809" s="41">
        <f t="shared" si="311"/>
        <v>6.4427996328750097E-4</v>
      </c>
      <c r="N1809" s="158">
        <f t="shared" si="312"/>
        <v>6.4427996328750097E-4</v>
      </c>
      <c r="O1809" s="160">
        <f t="shared" si="313"/>
        <v>0.99935572003671247</v>
      </c>
      <c r="P1809" s="158">
        <f t="shared" si="314"/>
        <v>-6.4448760081233208E-4</v>
      </c>
      <c r="Q1809" s="160">
        <f t="shared" si="315"/>
        <v>100</v>
      </c>
      <c r="R1809" s="41">
        <f t="shared" si="316"/>
        <v>6.4469532756947906E-4</v>
      </c>
      <c r="AJ1809" s="39">
        <v>8.7835915423533379E-3</v>
      </c>
      <c r="AK1809" s="39">
        <v>1</v>
      </c>
      <c r="AL1809" s="39">
        <v>0</v>
      </c>
      <c r="AM1809" s="41">
        <f t="shared" si="319"/>
        <v>1797</v>
      </c>
      <c r="AN1809" s="41">
        <f t="shared" si="319"/>
        <v>6</v>
      </c>
      <c r="AO1809" s="41">
        <f t="shared" si="317"/>
        <v>0.64060000000000006</v>
      </c>
      <c r="AP1809" s="41">
        <f t="shared" si="317"/>
        <v>0.99880000000000002</v>
      </c>
      <c r="AQ1809" s="41">
        <f t="shared" si="318"/>
        <v>1.9975999999997802E-4</v>
      </c>
    </row>
    <row r="1810" spans="1:43">
      <c r="A1810" s="37" t="s">
        <v>130</v>
      </c>
      <c r="C1810" s="43">
        <v>69.843813038333707</v>
      </c>
      <c r="D1810" s="43">
        <v>188.686246513285</v>
      </c>
      <c r="E1810" s="39">
        <f xml:space="preserve"> IF(A1806="Male",1,0)</f>
        <v>1</v>
      </c>
      <c r="G1810" s="39">
        <v>62.617690004119098</v>
      </c>
      <c r="H1810" s="39">
        <v>138.082482281735</v>
      </c>
      <c r="I1810" s="66">
        <v>0</v>
      </c>
      <c r="J1810" s="67">
        <v>1</v>
      </c>
      <c r="K1810" s="160">
        <f t="shared" si="309"/>
        <v>1</v>
      </c>
      <c r="L1810" s="41">
        <f t="shared" si="310"/>
        <v>0</v>
      </c>
      <c r="M1810" s="41">
        <f t="shared" si="311"/>
        <v>5.9142234276099256E-2</v>
      </c>
      <c r="N1810" s="158">
        <f t="shared" si="312"/>
        <v>5.9142234276099256E-2</v>
      </c>
      <c r="O1810" s="160">
        <f t="shared" si="313"/>
        <v>0.94085776572390079</v>
      </c>
      <c r="P1810" s="158">
        <f t="shared" si="314"/>
        <v>-6.096330308081549E-2</v>
      </c>
      <c r="Q1810" s="160">
        <f t="shared" si="315"/>
        <v>100</v>
      </c>
      <c r="R1810" s="41">
        <f t="shared" si="316"/>
        <v>6.2859909787315107E-2</v>
      </c>
      <c r="AJ1810" s="39">
        <v>8.8159421743904398E-3</v>
      </c>
      <c r="AK1810" s="39">
        <v>1</v>
      </c>
      <c r="AL1810" s="39">
        <v>0</v>
      </c>
      <c r="AM1810" s="41">
        <f t="shared" si="319"/>
        <v>1798</v>
      </c>
      <c r="AN1810" s="41">
        <f t="shared" si="319"/>
        <v>6</v>
      </c>
      <c r="AO1810" s="41">
        <f t="shared" si="317"/>
        <v>0.64040000000000008</v>
      </c>
      <c r="AP1810" s="41">
        <f t="shared" si="317"/>
        <v>0.99880000000000002</v>
      </c>
      <c r="AQ1810" s="41">
        <f t="shared" si="318"/>
        <v>1.997600000000889E-4</v>
      </c>
    </row>
    <row r="1811" spans="1:43">
      <c r="A1811" s="37" t="s">
        <v>130</v>
      </c>
      <c r="C1811" s="43">
        <v>70.408748573254996</v>
      </c>
      <c r="D1811" s="43">
        <v>198.73887408406901</v>
      </c>
      <c r="E1811" s="39">
        <f xml:space="preserve"> IF(A1807="Male",1,0)</f>
        <v>1</v>
      </c>
      <c r="G1811" s="39">
        <v>62.618863164379398</v>
      </c>
      <c r="H1811" s="39">
        <v>118.71616812932</v>
      </c>
      <c r="I1811" s="66">
        <v>0</v>
      </c>
      <c r="J1811" s="67">
        <v>1</v>
      </c>
      <c r="K1811" s="160">
        <f t="shared" si="309"/>
        <v>1</v>
      </c>
      <c r="L1811" s="41">
        <f t="shared" si="310"/>
        <v>0</v>
      </c>
      <c r="M1811" s="41">
        <f t="shared" si="311"/>
        <v>1.3469730261919854E-3</v>
      </c>
      <c r="N1811" s="158">
        <f t="shared" si="312"/>
        <v>1.3469730261919854E-3</v>
      </c>
      <c r="O1811" s="160">
        <f t="shared" si="313"/>
        <v>0.99865302697380798</v>
      </c>
      <c r="P1811" s="158">
        <f t="shared" si="314"/>
        <v>-1.3478810098032088E-3</v>
      </c>
      <c r="Q1811" s="160">
        <f t="shared" si="315"/>
        <v>100</v>
      </c>
      <c r="R1811" s="41">
        <f t="shared" si="316"/>
        <v>1.348789809683632E-3</v>
      </c>
      <c r="AJ1811" s="39">
        <v>8.8255819799619908E-3</v>
      </c>
      <c r="AK1811" s="39">
        <v>1</v>
      </c>
      <c r="AL1811" s="39">
        <v>0</v>
      </c>
      <c r="AM1811" s="41">
        <f t="shared" si="319"/>
        <v>1799</v>
      </c>
      <c r="AN1811" s="41">
        <f t="shared" si="319"/>
        <v>6</v>
      </c>
      <c r="AO1811" s="41">
        <f t="shared" si="317"/>
        <v>0.64019999999999999</v>
      </c>
      <c r="AP1811" s="41">
        <f t="shared" si="317"/>
        <v>0.99880000000000002</v>
      </c>
      <c r="AQ1811" s="41">
        <f t="shared" si="318"/>
        <v>1.9975999999997802E-4</v>
      </c>
    </row>
    <row r="1812" spans="1:43">
      <c r="A1812" s="37" t="s">
        <v>130</v>
      </c>
      <c r="C1812" s="43">
        <v>70.825602676588105</v>
      </c>
      <c r="D1812" s="43">
        <v>173.96357735464099</v>
      </c>
      <c r="E1812" s="39">
        <f xml:space="preserve"> IF(A1808="Male",1,0)</f>
        <v>1</v>
      </c>
      <c r="G1812" s="39">
        <v>62.619965202441897</v>
      </c>
      <c r="H1812" s="39">
        <v>152.85297471875401</v>
      </c>
      <c r="I1812" s="66">
        <v>1</v>
      </c>
      <c r="J1812" s="67">
        <v>0</v>
      </c>
      <c r="K1812" s="160">
        <f t="shared" si="309"/>
        <v>1</v>
      </c>
      <c r="L1812" s="41">
        <f t="shared" si="310"/>
        <v>1</v>
      </c>
      <c r="M1812" s="41">
        <f t="shared" si="311"/>
        <v>0.54031683326753799</v>
      </c>
      <c r="N1812" s="158">
        <f t="shared" si="312"/>
        <v>0.54031683326753799</v>
      </c>
      <c r="O1812" s="160">
        <f t="shared" si="313"/>
        <v>0.45968316673246201</v>
      </c>
      <c r="P1812" s="158">
        <f t="shared" si="314"/>
        <v>-0.6155995832083343</v>
      </c>
      <c r="Q1812" s="160">
        <f t="shared" si="315"/>
        <v>100</v>
      </c>
      <c r="R1812" s="41">
        <f t="shared" si="316"/>
        <v>0.85076595513886155</v>
      </c>
      <c r="AJ1812" s="39">
        <v>8.8264377234764154E-3</v>
      </c>
      <c r="AK1812" s="39">
        <v>1</v>
      </c>
      <c r="AL1812" s="39">
        <v>0</v>
      </c>
      <c r="AM1812" s="41">
        <f t="shared" si="319"/>
        <v>1800</v>
      </c>
      <c r="AN1812" s="41">
        <f t="shared" si="319"/>
        <v>6</v>
      </c>
      <c r="AO1812" s="41">
        <f t="shared" si="317"/>
        <v>0.64</v>
      </c>
      <c r="AP1812" s="41">
        <f t="shared" si="317"/>
        <v>0.99880000000000002</v>
      </c>
      <c r="AQ1812" s="41">
        <f t="shared" si="318"/>
        <v>1.997600000000889E-4</v>
      </c>
    </row>
    <row r="1813" spans="1:43">
      <c r="A1813" s="37" t="s">
        <v>130</v>
      </c>
      <c r="C1813" s="43">
        <v>66.675607056554895</v>
      </c>
      <c r="D1813" s="43">
        <v>183.43833728445199</v>
      </c>
      <c r="E1813" s="39">
        <f xml:space="preserve"> IF(A1809="Male",1,0)</f>
        <v>1</v>
      </c>
      <c r="G1813" s="39">
        <v>62.621977680966197</v>
      </c>
      <c r="H1813" s="39">
        <v>106.001349204059</v>
      </c>
      <c r="I1813" s="66">
        <v>0</v>
      </c>
      <c r="J1813" s="67">
        <v>1</v>
      </c>
      <c r="K1813" s="160">
        <f t="shared" si="309"/>
        <v>1</v>
      </c>
      <c r="L1813" s="41">
        <f t="shared" si="310"/>
        <v>0</v>
      </c>
      <c r="M1813" s="41">
        <f t="shared" si="311"/>
        <v>1.0814339293315511E-4</v>
      </c>
      <c r="N1813" s="158">
        <f t="shared" si="312"/>
        <v>1.0814339293315511E-4</v>
      </c>
      <c r="O1813" s="160">
        <f t="shared" si="313"/>
        <v>0.99989185660706681</v>
      </c>
      <c r="P1813" s="158">
        <f t="shared" si="314"/>
        <v>-1.0814924085152148E-4</v>
      </c>
      <c r="Q1813" s="160">
        <f t="shared" si="315"/>
        <v>100</v>
      </c>
      <c r="R1813" s="41">
        <f t="shared" si="316"/>
        <v>1.0815508919146328E-4</v>
      </c>
      <c r="AJ1813" s="39">
        <v>8.8287081627290882E-3</v>
      </c>
      <c r="AK1813" s="39">
        <v>1</v>
      </c>
      <c r="AL1813" s="39">
        <v>0</v>
      </c>
      <c r="AM1813" s="41">
        <f t="shared" si="319"/>
        <v>1801</v>
      </c>
      <c r="AN1813" s="41">
        <f t="shared" si="319"/>
        <v>6</v>
      </c>
      <c r="AO1813" s="41">
        <f t="shared" si="317"/>
        <v>0.63979999999999992</v>
      </c>
      <c r="AP1813" s="41">
        <f t="shared" si="317"/>
        <v>0.99880000000000002</v>
      </c>
      <c r="AQ1813" s="41">
        <f t="shared" si="318"/>
        <v>1.9975999999997802E-4</v>
      </c>
    </row>
    <row r="1814" spans="1:43">
      <c r="A1814" s="37" t="s">
        <v>130</v>
      </c>
      <c r="C1814" s="43">
        <v>65.986967934362696</v>
      </c>
      <c r="D1814" s="43">
        <v>183.83096414967599</v>
      </c>
      <c r="E1814" s="39">
        <f xml:space="preserve"> IF(A1810="Male",1,0)</f>
        <v>1</v>
      </c>
      <c r="G1814" s="39">
        <v>62.622337132944899</v>
      </c>
      <c r="H1814" s="39">
        <v>106.59398568797199</v>
      </c>
      <c r="I1814" s="66">
        <v>0</v>
      </c>
      <c r="J1814" s="67">
        <v>1</v>
      </c>
      <c r="K1814" s="160">
        <f t="shared" si="309"/>
        <v>1</v>
      </c>
      <c r="L1814" s="41">
        <f t="shared" si="310"/>
        <v>0</v>
      </c>
      <c r="M1814" s="41">
        <f t="shared" si="311"/>
        <v>1.2160903754611279E-4</v>
      </c>
      <c r="N1814" s="158">
        <f t="shared" si="312"/>
        <v>1.2160903754611279E-4</v>
      </c>
      <c r="O1814" s="160">
        <f t="shared" si="313"/>
        <v>0.9998783909624539</v>
      </c>
      <c r="P1814" s="158">
        <f t="shared" si="314"/>
        <v>-1.216164325246432E-4</v>
      </c>
      <c r="Q1814" s="160">
        <f t="shared" si="315"/>
        <v>100</v>
      </c>
      <c r="R1814" s="41">
        <f t="shared" si="316"/>
        <v>1.2162382810279105E-4</v>
      </c>
      <c r="AJ1814" s="39">
        <v>8.8337605911291955E-3</v>
      </c>
      <c r="AK1814" s="39">
        <v>1</v>
      </c>
      <c r="AL1814" s="39">
        <v>0</v>
      </c>
      <c r="AM1814" s="41">
        <f t="shared" si="319"/>
        <v>1802</v>
      </c>
      <c r="AN1814" s="41">
        <f t="shared" si="319"/>
        <v>6</v>
      </c>
      <c r="AO1814" s="41">
        <f t="shared" si="317"/>
        <v>0.63959999999999995</v>
      </c>
      <c r="AP1814" s="41">
        <f t="shared" si="317"/>
        <v>0.99880000000000002</v>
      </c>
      <c r="AQ1814" s="41">
        <f t="shared" si="318"/>
        <v>1.9975999999997802E-4</v>
      </c>
    </row>
    <row r="1815" spans="1:43">
      <c r="A1815" s="37" t="s">
        <v>130</v>
      </c>
      <c r="C1815" s="43">
        <v>68.527058055540607</v>
      </c>
      <c r="D1815" s="43">
        <v>170.888430806093</v>
      </c>
      <c r="E1815" s="39">
        <f xml:space="preserve"> IF(A1811="Male",1,0)</f>
        <v>1</v>
      </c>
      <c r="G1815" s="39">
        <v>62.623852486374702</v>
      </c>
      <c r="H1815" s="39">
        <v>142.94682736847199</v>
      </c>
      <c r="I1815" s="66">
        <v>0</v>
      </c>
      <c r="J1815" s="67">
        <v>1</v>
      </c>
      <c r="K1815" s="160">
        <f t="shared" si="309"/>
        <v>1</v>
      </c>
      <c r="L1815" s="41">
        <f t="shared" si="310"/>
        <v>0</v>
      </c>
      <c r="M1815" s="41">
        <f t="shared" si="311"/>
        <v>0.14123305372482003</v>
      </c>
      <c r="N1815" s="158">
        <f t="shared" si="312"/>
        <v>0.14123305372482003</v>
      </c>
      <c r="O1815" s="160">
        <f t="shared" si="313"/>
        <v>0.85876694627517991</v>
      </c>
      <c r="P1815" s="158">
        <f t="shared" si="314"/>
        <v>-0.1522577019865082</v>
      </c>
      <c r="Q1815" s="160">
        <f t="shared" si="315"/>
        <v>100</v>
      </c>
      <c r="R1815" s="41">
        <f t="shared" si="316"/>
        <v>0.16446028149709885</v>
      </c>
      <c r="AJ1815" s="39">
        <v>8.8545754667133086E-3</v>
      </c>
      <c r="AK1815" s="39">
        <v>1</v>
      </c>
      <c r="AL1815" s="39">
        <v>0</v>
      </c>
      <c r="AM1815" s="41">
        <f t="shared" si="319"/>
        <v>1803</v>
      </c>
      <c r="AN1815" s="41">
        <f t="shared" si="319"/>
        <v>6</v>
      </c>
      <c r="AO1815" s="41">
        <f t="shared" si="317"/>
        <v>0.63939999999999997</v>
      </c>
      <c r="AP1815" s="41">
        <f t="shared" si="317"/>
        <v>0.99880000000000002</v>
      </c>
      <c r="AQ1815" s="41">
        <f t="shared" si="318"/>
        <v>1.9975999999997802E-4</v>
      </c>
    </row>
    <row r="1816" spans="1:43">
      <c r="A1816" s="37" t="s">
        <v>130</v>
      </c>
      <c r="C1816" s="43">
        <v>68.312063744090693</v>
      </c>
      <c r="D1816" s="43">
        <v>184.77884795491099</v>
      </c>
      <c r="E1816" s="39">
        <f xml:space="preserve"> IF(A1812="Male",1,0)</f>
        <v>1</v>
      </c>
      <c r="G1816" s="39">
        <v>62.625049116380602</v>
      </c>
      <c r="H1816" s="39">
        <v>132.152415004582</v>
      </c>
      <c r="I1816" s="66">
        <v>0</v>
      </c>
      <c r="J1816" s="67">
        <v>1</v>
      </c>
      <c r="K1816" s="160">
        <f t="shared" si="309"/>
        <v>1</v>
      </c>
      <c r="L1816" s="41">
        <f t="shared" si="310"/>
        <v>0</v>
      </c>
      <c r="M1816" s="41">
        <f t="shared" si="311"/>
        <v>1.8953263356291064E-2</v>
      </c>
      <c r="N1816" s="158">
        <f t="shared" si="312"/>
        <v>1.8953263356291064E-2</v>
      </c>
      <c r="O1816" s="160">
        <f t="shared" si="313"/>
        <v>0.98104673664370889</v>
      </c>
      <c r="P1816" s="158">
        <f t="shared" si="314"/>
        <v>-1.9135178712967205E-2</v>
      </c>
      <c r="Q1816" s="160">
        <f t="shared" si="315"/>
        <v>100</v>
      </c>
      <c r="R1816" s="41">
        <f t="shared" si="316"/>
        <v>1.931942959326555E-2</v>
      </c>
      <c r="AJ1816" s="39">
        <v>8.8602198765249524E-3</v>
      </c>
      <c r="AK1816" s="39">
        <v>1</v>
      </c>
      <c r="AL1816" s="39">
        <v>0</v>
      </c>
      <c r="AM1816" s="41">
        <f t="shared" si="319"/>
        <v>1804</v>
      </c>
      <c r="AN1816" s="41">
        <f t="shared" si="319"/>
        <v>6</v>
      </c>
      <c r="AO1816" s="41">
        <f t="shared" si="317"/>
        <v>0.63919999999999999</v>
      </c>
      <c r="AP1816" s="41">
        <f t="shared" si="317"/>
        <v>0.99880000000000002</v>
      </c>
      <c r="AQ1816" s="41">
        <f t="shared" si="318"/>
        <v>1.9975999999997802E-4</v>
      </c>
    </row>
    <row r="1817" spans="1:43">
      <c r="A1817" s="37" t="s">
        <v>130</v>
      </c>
      <c r="C1817" s="43">
        <v>68.262849655513406</v>
      </c>
      <c r="D1817" s="43">
        <v>169.225034720373</v>
      </c>
      <c r="E1817" s="39">
        <f xml:space="preserve"> IF(A1813="Male",1,0)</f>
        <v>1</v>
      </c>
      <c r="G1817" s="39">
        <v>62.625985143958999</v>
      </c>
      <c r="H1817" s="39">
        <v>143.768450582718</v>
      </c>
      <c r="I1817" s="66">
        <v>0</v>
      </c>
      <c r="J1817" s="67">
        <v>1</v>
      </c>
      <c r="K1817" s="160">
        <f t="shared" si="309"/>
        <v>1</v>
      </c>
      <c r="L1817" s="41">
        <f t="shared" si="310"/>
        <v>0</v>
      </c>
      <c r="M1817" s="41">
        <f t="shared" si="311"/>
        <v>0.16203340997400176</v>
      </c>
      <c r="N1817" s="158">
        <f t="shared" si="312"/>
        <v>0.16203340997400176</v>
      </c>
      <c r="O1817" s="160">
        <f t="shared" si="313"/>
        <v>0.83796659002599827</v>
      </c>
      <c r="P1817" s="158">
        <f t="shared" si="314"/>
        <v>-0.17677704799889127</v>
      </c>
      <c r="Q1817" s="160">
        <f t="shared" si="315"/>
        <v>100</v>
      </c>
      <c r="R1817" s="41">
        <f t="shared" si="316"/>
        <v>0.19336500035040133</v>
      </c>
      <c r="AJ1817" s="39">
        <v>8.8603125923292156E-3</v>
      </c>
      <c r="AK1817" s="39">
        <v>1</v>
      </c>
      <c r="AL1817" s="39">
        <v>0</v>
      </c>
      <c r="AM1817" s="41">
        <f t="shared" si="319"/>
        <v>1805</v>
      </c>
      <c r="AN1817" s="41">
        <f t="shared" si="319"/>
        <v>6</v>
      </c>
      <c r="AO1817" s="41">
        <f t="shared" si="317"/>
        <v>0.63900000000000001</v>
      </c>
      <c r="AP1817" s="41">
        <f t="shared" si="317"/>
        <v>0.99880000000000002</v>
      </c>
      <c r="AQ1817" s="41">
        <f t="shared" si="318"/>
        <v>1.9975999999997802E-4</v>
      </c>
    </row>
    <row r="1818" spans="1:43">
      <c r="A1818" s="37" t="s">
        <v>130</v>
      </c>
      <c r="C1818" s="43">
        <v>66.475561852767399</v>
      </c>
      <c r="D1818" s="43">
        <v>197.64640925348701</v>
      </c>
      <c r="E1818" s="39">
        <f xml:space="preserve"> IF(A1814="Male",1,0)</f>
        <v>1</v>
      </c>
      <c r="G1818" s="39">
        <v>62.6280829350044</v>
      </c>
      <c r="H1818" s="39">
        <v>121.724752976693</v>
      </c>
      <c r="I1818" s="66">
        <v>0</v>
      </c>
      <c r="J1818" s="67">
        <v>1</v>
      </c>
      <c r="K1818" s="160">
        <f t="shared" si="309"/>
        <v>1</v>
      </c>
      <c r="L1818" s="41">
        <f t="shared" si="310"/>
        <v>0</v>
      </c>
      <c r="M1818" s="41">
        <f t="shared" si="311"/>
        <v>2.4325846874884856E-3</v>
      </c>
      <c r="N1818" s="158">
        <f t="shared" si="312"/>
        <v>2.4325846874884856E-3</v>
      </c>
      <c r="O1818" s="160">
        <f t="shared" si="313"/>
        <v>0.99756741531251147</v>
      </c>
      <c r="P1818" s="158">
        <f t="shared" si="314"/>
        <v>-2.435548228638167E-3</v>
      </c>
      <c r="Q1818" s="160">
        <f t="shared" si="315"/>
        <v>100</v>
      </c>
      <c r="R1818" s="41">
        <f t="shared" si="316"/>
        <v>2.4385165855947905E-3</v>
      </c>
      <c r="AJ1818" s="39">
        <v>8.8720183813927288E-3</v>
      </c>
      <c r="AK1818" s="39">
        <v>1</v>
      </c>
      <c r="AL1818" s="39">
        <v>0</v>
      </c>
      <c r="AM1818" s="41">
        <f t="shared" si="319"/>
        <v>1806</v>
      </c>
      <c r="AN1818" s="41">
        <f t="shared" si="319"/>
        <v>6</v>
      </c>
      <c r="AO1818" s="41">
        <f t="shared" si="317"/>
        <v>0.63880000000000003</v>
      </c>
      <c r="AP1818" s="41">
        <f t="shared" si="317"/>
        <v>0.99880000000000002</v>
      </c>
      <c r="AQ1818" s="41">
        <f t="shared" si="318"/>
        <v>1.9975999999997802E-4</v>
      </c>
    </row>
    <row r="1819" spans="1:43">
      <c r="A1819" s="37" t="s">
        <v>130</v>
      </c>
      <c r="C1819" s="43">
        <v>64.362480265816203</v>
      </c>
      <c r="D1819" s="43">
        <v>149.4575873741</v>
      </c>
      <c r="E1819" s="39">
        <f xml:space="preserve"> IF(A1815="Male",1,0)</f>
        <v>1</v>
      </c>
      <c r="G1819" s="39">
        <v>62.630886421103902</v>
      </c>
      <c r="H1819" s="39">
        <v>129.521854503371</v>
      </c>
      <c r="I1819" s="66">
        <v>0</v>
      </c>
      <c r="J1819" s="67">
        <v>1</v>
      </c>
      <c r="K1819" s="160">
        <f t="shared" si="309"/>
        <v>1</v>
      </c>
      <c r="L1819" s="41">
        <f t="shared" si="310"/>
        <v>0</v>
      </c>
      <c r="M1819" s="41">
        <f t="shared" si="311"/>
        <v>1.130360023397174E-2</v>
      </c>
      <c r="N1819" s="158">
        <f t="shared" si="312"/>
        <v>1.130360023397174E-2</v>
      </c>
      <c r="O1819" s="160">
        <f t="shared" si="313"/>
        <v>0.9886963997660283</v>
      </c>
      <c r="P1819" s="158">
        <f t="shared" si="314"/>
        <v>-1.1367971467263222E-2</v>
      </c>
      <c r="Q1819" s="160">
        <f t="shared" si="315"/>
        <v>100</v>
      </c>
      <c r="R1819" s="41">
        <f t="shared" si="316"/>
        <v>1.1432832400974353E-2</v>
      </c>
      <c r="AJ1819" s="39">
        <v>8.8755372297617853E-3</v>
      </c>
      <c r="AK1819" s="39">
        <v>1</v>
      </c>
      <c r="AL1819" s="39">
        <v>0</v>
      </c>
      <c r="AM1819" s="41">
        <f t="shared" si="319"/>
        <v>1807</v>
      </c>
      <c r="AN1819" s="41">
        <f t="shared" si="319"/>
        <v>6</v>
      </c>
      <c r="AO1819" s="41">
        <f t="shared" si="317"/>
        <v>0.63860000000000006</v>
      </c>
      <c r="AP1819" s="41">
        <f t="shared" si="317"/>
        <v>0.99880000000000002</v>
      </c>
      <c r="AQ1819" s="41">
        <f t="shared" si="318"/>
        <v>1.9975999999997802E-4</v>
      </c>
    </row>
    <row r="1820" spans="1:43">
      <c r="A1820" s="37" t="s">
        <v>130</v>
      </c>
      <c r="C1820" s="43">
        <v>68.771336171663293</v>
      </c>
      <c r="D1820" s="43">
        <v>174.33660998828501</v>
      </c>
      <c r="E1820" s="39">
        <f xml:space="preserve"> IF(A1816="Male",1,0)</f>
        <v>1</v>
      </c>
      <c r="G1820" s="39">
        <v>62.632250408893803</v>
      </c>
      <c r="H1820" s="39">
        <v>121.986385835249</v>
      </c>
      <c r="I1820" s="66">
        <v>0</v>
      </c>
      <c r="J1820" s="67">
        <v>1</v>
      </c>
      <c r="K1820" s="160">
        <f t="shared" si="309"/>
        <v>1</v>
      </c>
      <c r="L1820" s="41">
        <f t="shared" si="310"/>
        <v>0</v>
      </c>
      <c r="M1820" s="41">
        <f t="shared" si="311"/>
        <v>2.5565774671401135E-3</v>
      </c>
      <c r="N1820" s="158">
        <f t="shared" si="312"/>
        <v>2.5565774671401135E-3</v>
      </c>
      <c r="O1820" s="160">
        <f t="shared" si="313"/>
        <v>0.99744342253285989</v>
      </c>
      <c r="P1820" s="158">
        <f t="shared" si="314"/>
        <v>-2.5598510920202518E-3</v>
      </c>
      <c r="Q1820" s="160">
        <f t="shared" si="315"/>
        <v>100</v>
      </c>
      <c r="R1820" s="41">
        <f t="shared" si="316"/>
        <v>2.5631303083317384E-3</v>
      </c>
      <c r="AJ1820" s="39">
        <v>8.8820080911420525E-3</v>
      </c>
      <c r="AK1820" s="39">
        <v>1</v>
      </c>
      <c r="AL1820" s="39">
        <v>0</v>
      </c>
      <c r="AM1820" s="41">
        <f t="shared" si="319"/>
        <v>1808</v>
      </c>
      <c r="AN1820" s="41">
        <f t="shared" si="319"/>
        <v>6</v>
      </c>
      <c r="AO1820" s="41">
        <f t="shared" si="317"/>
        <v>0.63840000000000008</v>
      </c>
      <c r="AP1820" s="41">
        <f t="shared" si="317"/>
        <v>0.99880000000000002</v>
      </c>
      <c r="AQ1820" s="41">
        <f t="shared" si="318"/>
        <v>1.997600000000889E-4</v>
      </c>
    </row>
    <row r="1821" spans="1:43">
      <c r="A1821" s="37" t="s">
        <v>130</v>
      </c>
      <c r="C1821" s="43">
        <v>72.433746024780604</v>
      </c>
      <c r="D1821" s="43">
        <v>200.085232523965</v>
      </c>
      <c r="E1821" s="39">
        <f xml:space="preserve"> IF(A1817="Male",1,0)</f>
        <v>1</v>
      </c>
      <c r="G1821" s="39">
        <v>62.633005314560201</v>
      </c>
      <c r="H1821" s="39">
        <v>127.536664725424</v>
      </c>
      <c r="I1821" s="66">
        <v>0</v>
      </c>
      <c r="J1821" s="67">
        <v>1</v>
      </c>
      <c r="K1821" s="160">
        <f t="shared" si="309"/>
        <v>1</v>
      </c>
      <c r="L1821" s="41">
        <f t="shared" si="310"/>
        <v>0</v>
      </c>
      <c r="M1821" s="41">
        <f t="shared" si="311"/>
        <v>7.6448167979457993E-3</v>
      </c>
      <c r="N1821" s="158">
        <f t="shared" si="312"/>
        <v>7.6448167979457993E-3</v>
      </c>
      <c r="O1821" s="160">
        <f t="shared" si="313"/>
        <v>0.99235518320205418</v>
      </c>
      <c r="P1821" s="158">
        <f t="shared" si="314"/>
        <v>-7.6741881982878664E-3</v>
      </c>
      <c r="Q1821" s="160">
        <f t="shared" si="315"/>
        <v>100</v>
      </c>
      <c r="R1821" s="41">
        <f t="shared" si="316"/>
        <v>7.7037102514828431E-3</v>
      </c>
      <c r="AJ1821" s="39">
        <v>8.8924224423242819E-3</v>
      </c>
      <c r="AK1821" s="39">
        <v>1</v>
      </c>
      <c r="AL1821" s="39">
        <v>0</v>
      </c>
      <c r="AM1821" s="41">
        <f t="shared" si="319"/>
        <v>1809</v>
      </c>
      <c r="AN1821" s="41">
        <f t="shared" si="319"/>
        <v>6</v>
      </c>
      <c r="AO1821" s="41">
        <f t="shared" si="317"/>
        <v>0.63819999999999999</v>
      </c>
      <c r="AP1821" s="41">
        <f t="shared" si="317"/>
        <v>0.99880000000000002</v>
      </c>
      <c r="AQ1821" s="41">
        <f t="shared" si="318"/>
        <v>1.9975999999997802E-4</v>
      </c>
    </row>
    <row r="1822" spans="1:43">
      <c r="A1822" s="37" t="s">
        <v>130</v>
      </c>
      <c r="C1822" s="43">
        <v>70.952008867466702</v>
      </c>
      <c r="D1822" s="43">
        <v>194.28866986532699</v>
      </c>
      <c r="E1822" s="39">
        <f xml:space="preserve"> IF(A1818="Male",1,0)</f>
        <v>1</v>
      </c>
      <c r="G1822" s="39">
        <v>62.633259621628198</v>
      </c>
      <c r="H1822" s="39">
        <v>137.97689584646099</v>
      </c>
      <c r="I1822" s="66">
        <v>0</v>
      </c>
      <c r="J1822" s="67">
        <v>1</v>
      </c>
      <c r="K1822" s="160">
        <f t="shared" si="309"/>
        <v>1</v>
      </c>
      <c r="L1822" s="41">
        <f t="shared" si="310"/>
        <v>0</v>
      </c>
      <c r="M1822" s="41">
        <f t="shared" si="311"/>
        <v>5.7570076021714447E-2</v>
      </c>
      <c r="N1822" s="158">
        <f t="shared" si="312"/>
        <v>5.7570076021714447E-2</v>
      </c>
      <c r="O1822" s="160">
        <f t="shared" si="313"/>
        <v>0.94242992397828551</v>
      </c>
      <c r="P1822" s="158">
        <f t="shared" si="314"/>
        <v>-5.9293713640833148E-2</v>
      </c>
      <c r="Q1822" s="160">
        <f t="shared" si="315"/>
        <v>100</v>
      </c>
      <c r="R1822" s="41">
        <f t="shared" si="316"/>
        <v>6.1086850658024008E-2</v>
      </c>
      <c r="AJ1822" s="39">
        <v>8.9376769773890068E-3</v>
      </c>
      <c r="AK1822" s="39">
        <v>1</v>
      </c>
      <c r="AL1822" s="39">
        <v>0</v>
      </c>
      <c r="AM1822" s="41">
        <f t="shared" si="319"/>
        <v>1810</v>
      </c>
      <c r="AN1822" s="41">
        <f t="shared" si="319"/>
        <v>6</v>
      </c>
      <c r="AO1822" s="41">
        <f t="shared" si="317"/>
        <v>0.63800000000000001</v>
      </c>
      <c r="AP1822" s="41">
        <f t="shared" si="317"/>
        <v>0.99880000000000002</v>
      </c>
      <c r="AQ1822" s="41">
        <f t="shared" si="318"/>
        <v>1.997600000000889E-4</v>
      </c>
    </row>
    <row r="1823" spans="1:43">
      <c r="A1823" s="37" t="s">
        <v>130</v>
      </c>
      <c r="C1823" s="43">
        <v>72.509425592987895</v>
      </c>
      <c r="D1823" s="43">
        <v>206.749170891674</v>
      </c>
      <c r="E1823" s="39">
        <f xml:space="preserve"> IF(A1819="Male",1,0)</f>
        <v>1</v>
      </c>
      <c r="G1823" s="39">
        <v>62.635844019390198</v>
      </c>
      <c r="H1823" s="39">
        <v>134.41886222253399</v>
      </c>
      <c r="I1823" s="66">
        <v>0</v>
      </c>
      <c r="J1823" s="67">
        <v>1</v>
      </c>
      <c r="K1823" s="160">
        <f t="shared" si="309"/>
        <v>1</v>
      </c>
      <c r="L1823" s="41">
        <f t="shared" si="310"/>
        <v>0</v>
      </c>
      <c r="M1823" s="41">
        <f t="shared" si="311"/>
        <v>2.9243064955973452E-2</v>
      </c>
      <c r="N1823" s="158">
        <f t="shared" si="312"/>
        <v>2.9243064955973452E-2</v>
      </c>
      <c r="O1823" s="160">
        <f t="shared" si="313"/>
        <v>0.9707569350440266</v>
      </c>
      <c r="P1823" s="158">
        <f t="shared" si="314"/>
        <v>-2.9679166389670459E-2</v>
      </c>
      <c r="Q1823" s="160">
        <f t="shared" si="315"/>
        <v>100</v>
      </c>
      <c r="R1823" s="41">
        <f t="shared" si="316"/>
        <v>3.0123982533946249E-2</v>
      </c>
      <c r="AJ1823" s="39">
        <v>8.9462352304898254E-3</v>
      </c>
      <c r="AK1823" s="39">
        <v>1</v>
      </c>
      <c r="AL1823" s="39">
        <v>0</v>
      </c>
      <c r="AM1823" s="41">
        <f t="shared" si="319"/>
        <v>1811</v>
      </c>
      <c r="AN1823" s="41">
        <f t="shared" si="319"/>
        <v>6</v>
      </c>
      <c r="AO1823" s="41">
        <f t="shared" si="317"/>
        <v>0.63779999999999992</v>
      </c>
      <c r="AP1823" s="41">
        <f t="shared" si="317"/>
        <v>0.99880000000000002</v>
      </c>
      <c r="AQ1823" s="41">
        <f t="shared" si="318"/>
        <v>1.9975999999997802E-4</v>
      </c>
    </row>
    <row r="1824" spans="1:43">
      <c r="A1824" s="37" t="s">
        <v>130</v>
      </c>
      <c r="C1824" s="43">
        <v>70.381832107323206</v>
      </c>
      <c r="D1824" s="43">
        <v>197.431510808387</v>
      </c>
      <c r="E1824" s="39">
        <f xml:space="preserve"> IF(A1820="Male",1,0)</f>
        <v>1</v>
      </c>
      <c r="G1824" s="39">
        <v>62.635926826079597</v>
      </c>
      <c r="H1824" s="39">
        <v>119.78916010103499</v>
      </c>
      <c r="I1824" s="66">
        <v>0</v>
      </c>
      <c r="J1824" s="67">
        <v>1</v>
      </c>
      <c r="K1824" s="160">
        <f t="shared" si="309"/>
        <v>1</v>
      </c>
      <c r="L1824" s="41">
        <f t="shared" si="310"/>
        <v>0</v>
      </c>
      <c r="M1824" s="41">
        <f t="shared" si="311"/>
        <v>1.6519661755642857E-3</v>
      </c>
      <c r="N1824" s="158">
        <f t="shared" si="312"/>
        <v>1.6519661755642857E-3</v>
      </c>
      <c r="O1824" s="160">
        <f t="shared" si="313"/>
        <v>0.99834803382443571</v>
      </c>
      <c r="P1824" s="158">
        <f t="shared" si="314"/>
        <v>-1.653332176285502E-3</v>
      </c>
      <c r="Q1824" s="160">
        <f t="shared" si="315"/>
        <v>100</v>
      </c>
      <c r="R1824" s="41">
        <f t="shared" si="316"/>
        <v>1.6546996834720985E-3</v>
      </c>
      <c r="AJ1824" s="39">
        <v>8.9502504981112969E-3</v>
      </c>
      <c r="AK1824" s="39">
        <v>1</v>
      </c>
      <c r="AL1824" s="39">
        <v>0</v>
      </c>
      <c r="AM1824" s="41">
        <f t="shared" si="319"/>
        <v>1812</v>
      </c>
      <c r="AN1824" s="41">
        <f t="shared" si="319"/>
        <v>6</v>
      </c>
      <c r="AO1824" s="41">
        <f t="shared" si="317"/>
        <v>0.63759999999999994</v>
      </c>
      <c r="AP1824" s="41">
        <f t="shared" si="317"/>
        <v>0.99880000000000002</v>
      </c>
      <c r="AQ1824" s="41">
        <f t="shared" si="318"/>
        <v>1.9975999999997802E-4</v>
      </c>
    </row>
    <row r="1825" spans="1:43">
      <c r="A1825" s="37" t="s">
        <v>130</v>
      </c>
      <c r="C1825" s="43">
        <v>72.337569215138402</v>
      </c>
      <c r="D1825" s="43">
        <v>216.71347770792201</v>
      </c>
      <c r="E1825" s="39">
        <f xml:space="preserve"> IF(A1821="Male",1,0)</f>
        <v>1</v>
      </c>
      <c r="G1825" s="39">
        <v>62.636016138077402</v>
      </c>
      <c r="H1825" s="39">
        <v>129.573204760978</v>
      </c>
      <c r="I1825" s="66">
        <v>0</v>
      </c>
      <c r="J1825" s="67">
        <v>1</v>
      </c>
      <c r="K1825" s="160">
        <f t="shared" si="309"/>
        <v>1</v>
      </c>
      <c r="L1825" s="41">
        <f t="shared" si="310"/>
        <v>0</v>
      </c>
      <c r="M1825" s="41">
        <f t="shared" si="311"/>
        <v>1.1389503899077041E-2</v>
      </c>
      <c r="N1825" s="158">
        <f t="shared" si="312"/>
        <v>1.1389503899077041E-2</v>
      </c>
      <c r="O1825" s="160">
        <f t="shared" si="313"/>
        <v>0.988610496100923</v>
      </c>
      <c r="P1825" s="158">
        <f t="shared" si="314"/>
        <v>-1.1454861029362974E-2</v>
      </c>
      <c r="Q1825" s="160">
        <f t="shared" si="315"/>
        <v>100</v>
      </c>
      <c r="R1825" s="41">
        <f t="shared" si="316"/>
        <v>1.1520719175041345E-2</v>
      </c>
      <c r="AJ1825" s="39">
        <v>8.9614819984471846E-3</v>
      </c>
      <c r="AK1825" s="39">
        <v>1</v>
      </c>
      <c r="AL1825" s="39">
        <v>0</v>
      </c>
      <c r="AM1825" s="41">
        <f t="shared" si="319"/>
        <v>1813</v>
      </c>
      <c r="AN1825" s="41">
        <f t="shared" si="319"/>
        <v>6</v>
      </c>
      <c r="AO1825" s="41">
        <f t="shared" si="317"/>
        <v>0.63739999999999997</v>
      </c>
      <c r="AP1825" s="41">
        <f t="shared" si="317"/>
        <v>0.99880000000000002</v>
      </c>
      <c r="AQ1825" s="41">
        <f t="shared" si="318"/>
        <v>1.9975999999997802E-4</v>
      </c>
    </row>
    <row r="1826" spans="1:43">
      <c r="A1826" s="37" t="s">
        <v>130</v>
      </c>
      <c r="C1826" s="43">
        <v>72.056644989963402</v>
      </c>
      <c r="D1826" s="43">
        <v>220.13451713839001</v>
      </c>
      <c r="E1826" s="39">
        <f xml:space="preserve"> IF(A1822="Male",1,0)</f>
        <v>1</v>
      </c>
      <c r="G1826" s="39">
        <v>62.636674933799398</v>
      </c>
      <c r="H1826" s="39">
        <v>102.85356321483</v>
      </c>
      <c r="I1826" s="66">
        <v>0</v>
      </c>
      <c r="J1826" s="67">
        <v>1</v>
      </c>
      <c r="K1826" s="160">
        <f t="shared" si="309"/>
        <v>1</v>
      </c>
      <c r="L1826" s="41">
        <f t="shared" si="310"/>
        <v>0</v>
      </c>
      <c r="M1826" s="41">
        <f t="shared" si="311"/>
        <v>5.7508647940338135E-5</v>
      </c>
      <c r="N1826" s="158">
        <f t="shared" si="312"/>
        <v>5.7508647940338135E-5</v>
      </c>
      <c r="O1826" s="160">
        <f t="shared" si="313"/>
        <v>0.9999424913520597</v>
      </c>
      <c r="P1826" s="158">
        <f t="shared" si="314"/>
        <v>-5.75103016259915E-5</v>
      </c>
      <c r="Q1826" s="160">
        <f t="shared" si="315"/>
        <v>100</v>
      </c>
      <c r="R1826" s="41">
        <f t="shared" si="316"/>
        <v>5.7511955375132161E-5</v>
      </c>
      <c r="AJ1826" s="39">
        <v>8.9663087488667404E-3</v>
      </c>
      <c r="AK1826" s="39">
        <v>1</v>
      </c>
      <c r="AL1826" s="39">
        <v>0</v>
      </c>
      <c r="AM1826" s="41">
        <f t="shared" si="319"/>
        <v>1814</v>
      </c>
      <c r="AN1826" s="41">
        <f t="shared" si="319"/>
        <v>6</v>
      </c>
      <c r="AO1826" s="41">
        <f t="shared" si="317"/>
        <v>0.63719999999999999</v>
      </c>
      <c r="AP1826" s="41">
        <f t="shared" si="317"/>
        <v>0.99880000000000002</v>
      </c>
      <c r="AQ1826" s="41">
        <f t="shared" si="318"/>
        <v>1.9975999999997802E-4</v>
      </c>
    </row>
    <row r="1827" spans="1:43">
      <c r="A1827" s="37" t="s">
        <v>130</v>
      </c>
      <c r="C1827" s="43">
        <v>70.037114985524099</v>
      </c>
      <c r="D1827" s="43">
        <v>175.97807981587201</v>
      </c>
      <c r="E1827" s="39">
        <f xml:space="preserve"> IF(A1823="Male",1,0)</f>
        <v>1</v>
      </c>
      <c r="G1827" s="39">
        <v>62.637878770772197</v>
      </c>
      <c r="H1827" s="39">
        <v>115.11550956742001</v>
      </c>
      <c r="I1827" s="66">
        <v>0</v>
      </c>
      <c r="J1827" s="67">
        <v>1</v>
      </c>
      <c r="K1827" s="160">
        <f t="shared" si="309"/>
        <v>1</v>
      </c>
      <c r="L1827" s="41">
        <f t="shared" si="310"/>
        <v>0</v>
      </c>
      <c r="M1827" s="41">
        <f t="shared" si="311"/>
        <v>6.5378949197203895E-4</v>
      </c>
      <c r="N1827" s="158">
        <f t="shared" si="312"/>
        <v>6.5378949197203895E-4</v>
      </c>
      <c r="O1827" s="160">
        <f t="shared" si="313"/>
        <v>0.99934621050802797</v>
      </c>
      <c r="P1827" s="158">
        <f t="shared" si="314"/>
        <v>-6.5400330551972053E-4</v>
      </c>
      <c r="Q1827" s="160">
        <f t="shared" si="315"/>
        <v>100</v>
      </c>
      <c r="R1827" s="41">
        <f t="shared" si="316"/>
        <v>6.5421721231091507E-4</v>
      </c>
      <c r="AJ1827" s="39">
        <v>8.9674813448273969E-3</v>
      </c>
      <c r="AK1827" s="39">
        <v>1</v>
      </c>
      <c r="AL1827" s="39">
        <v>0</v>
      </c>
      <c r="AM1827" s="41">
        <f t="shared" si="319"/>
        <v>1815</v>
      </c>
      <c r="AN1827" s="41">
        <f t="shared" si="319"/>
        <v>6</v>
      </c>
      <c r="AO1827" s="41">
        <f t="shared" si="317"/>
        <v>0.63700000000000001</v>
      </c>
      <c r="AP1827" s="41">
        <f t="shared" si="317"/>
        <v>0.99880000000000002</v>
      </c>
      <c r="AQ1827" s="41">
        <f t="shared" si="318"/>
        <v>1.9975999999997802E-4</v>
      </c>
    </row>
    <row r="1828" spans="1:43">
      <c r="A1828" s="37" t="s">
        <v>130</v>
      </c>
      <c r="C1828" s="43">
        <v>69.242540558485103</v>
      </c>
      <c r="D1828" s="43">
        <v>189.627852131872</v>
      </c>
      <c r="E1828" s="39">
        <f xml:space="preserve"> IF(A1824="Male",1,0)</f>
        <v>1</v>
      </c>
      <c r="G1828" s="39">
        <v>62.6383155794665</v>
      </c>
      <c r="H1828" s="39">
        <v>136.10023936498101</v>
      </c>
      <c r="I1828" s="66">
        <v>0</v>
      </c>
      <c r="J1828" s="67">
        <v>1</v>
      </c>
      <c r="K1828" s="160">
        <f t="shared" si="309"/>
        <v>1</v>
      </c>
      <c r="L1828" s="41">
        <f t="shared" si="310"/>
        <v>0</v>
      </c>
      <c r="M1828" s="41">
        <f t="shared" si="311"/>
        <v>4.0303988296652646E-2</v>
      </c>
      <c r="N1828" s="158">
        <f t="shared" si="312"/>
        <v>4.0303988296652646E-2</v>
      </c>
      <c r="O1828" s="160">
        <f t="shared" si="313"/>
        <v>0.9596960117033474</v>
      </c>
      <c r="P1828" s="158">
        <f t="shared" si="314"/>
        <v>-4.1138699141549578E-2</v>
      </c>
      <c r="Q1828" s="160">
        <f t="shared" si="315"/>
        <v>100</v>
      </c>
      <c r="R1828" s="41">
        <f t="shared" si="316"/>
        <v>4.1996619559893568E-2</v>
      </c>
      <c r="AJ1828" s="39">
        <v>8.9736420831873498E-3</v>
      </c>
      <c r="AK1828" s="39">
        <v>1</v>
      </c>
      <c r="AL1828" s="39">
        <v>0</v>
      </c>
      <c r="AM1828" s="41">
        <f t="shared" si="319"/>
        <v>1816</v>
      </c>
      <c r="AN1828" s="41">
        <f t="shared" si="319"/>
        <v>6</v>
      </c>
      <c r="AO1828" s="41">
        <f t="shared" si="317"/>
        <v>0.63680000000000003</v>
      </c>
      <c r="AP1828" s="41">
        <f t="shared" si="317"/>
        <v>0.99880000000000002</v>
      </c>
      <c r="AQ1828" s="41">
        <f t="shared" si="318"/>
        <v>1.9975999999997802E-4</v>
      </c>
    </row>
    <row r="1829" spans="1:43">
      <c r="A1829" s="37" t="s">
        <v>130</v>
      </c>
      <c r="C1829" s="43">
        <v>64.369453330021798</v>
      </c>
      <c r="D1829" s="43">
        <v>154.008091361488</v>
      </c>
      <c r="E1829" s="39">
        <f xml:space="preserve"> IF(A1825="Male",1,0)</f>
        <v>1</v>
      </c>
      <c r="G1829" s="39">
        <v>62.638456626896399</v>
      </c>
      <c r="H1829" s="39">
        <v>136.629533603639</v>
      </c>
      <c r="I1829" s="66">
        <v>0</v>
      </c>
      <c r="J1829" s="67">
        <v>1</v>
      </c>
      <c r="K1829" s="160">
        <f t="shared" si="309"/>
        <v>1</v>
      </c>
      <c r="L1829" s="41">
        <f t="shared" si="310"/>
        <v>0</v>
      </c>
      <c r="M1829" s="41">
        <f t="shared" si="311"/>
        <v>4.4563413782483366E-2</v>
      </c>
      <c r="N1829" s="158">
        <f t="shared" si="312"/>
        <v>4.4563413782483366E-2</v>
      </c>
      <c r="O1829" s="160">
        <f t="shared" si="313"/>
        <v>0.95543658621751659</v>
      </c>
      <c r="P1829" s="158">
        <f t="shared" si="314"/>
        <v>-4.558688462349593E-2</v>
      </c>
      <c r="Q1829" s="160">
        <f t="shared" si="315"/>
        <v>100</v>
      </c>
      <c r="R1829" s="41">
        <f t="shared" si="316"/>
        <v>4.664193775424251E-2</v>
      </c>
      <c r="AJ1829" s="39">
        <v>8.9754270140138884E-3</v>
      </c>
      <c r="AK1829" s="39">
        <v>1</v>
      </c>
      <c r="AL1829" s="39">
        <v>0</v>
      </c>
      <c r="AM1829" s="41">
        <f t="shared" si="319"/>
        <v>1817</v>
      </c>
      <c r="AN1829" s="41">
        <f t="shared" si="319"/>
        <v>6</v>
      </c>
      <c r="AO1829" s="41">
        <f t="shared" si="317"/>
        <v>0.63660000000000005</v>
      </c>
      <c r="AP1829" s="41">
        <f t="shared" si="317"/>
        <v>0.99880000000000002</v>
      </c>
      <c r="AQ1829" s="41">
        <f t="shared" si="318"/>
        <v>1.9975999999997802E-4</v>
      </c>
    </row>
    <row r="1830" spans="1:43">
      <c r="A1830" s="37" t="s">
        <v>130</v>
      </c>
      <c r="C1830" s="43">
        <v>69.494937664466306</v>
      </c>
      <c r="D1830" s="43">
        <v>188.419220038699</v>
      </c>
      <c r="E1830" s="39">
        <f xml:space="preserve"> IF(A1826="Male",1,0)</f>
        <v>1</v>
      </c>
      <c r="G1830" s="39">
        <v>62.639205052552903</v>
      </c>
      <c r="H1830" s="39">
        <v>123.991476879123</v>
      </c>
      <c r="I1830" s="66">
        <v>0</v>
      </c>
      <c r="J1830" s="67">
        <v>1</v>
      </c>
      <c r="K1830" s="160">
        <f t="shared" si="309"/>
        <v>1</v>
      </c>
      <c r="L1830" s="41">
        <f t="shared" si="310"/>
        <v>0</v>
      </c>
      <c r="M1830" s="41">
        <f t="shared" si="311"/>
        <v>3.7874737149816906E-3</v>
      </c>
      <c r="N1830" s="158">
        <f t="shared" si="312"/>
        <v>3.7874737149816906E-3</v>
      </c>
      <c r="O1830" s="160">
        <f t="shared" si="313"/>
        <v>0.99621252628501833</v>
      </c>
      <c r="P1830" s="158">
        <f t="shared" si="314"/>
        <v>-3.7946643555360326E-3</v>
      </c>
      <c r="Q1830" s="160">
        <f t="shared" si="315"/>
        <v>100</v>
      </c>
      <c r="R1830" s="41">
        <f t="shared" si="316"/>
        <v>3.8018732098316207E-3</v>
      </c>
      <c r="AJ1830" s="39">
        <v>8.9897312958110084E-3</v>
      </c>
      <c r="AK1830" s="39">
        <v>1</v>
      </c>
      <c r="AL1830" s="39">
        <v>0</v>
      </c>
      <c r="AM1830" s="41">
        <f t="shared" si="319"/>
        <v>1818</v>
      </c>
      <c r="AN1830" s="41">
        <f t="shared" si="319"/>
        <v>6</v>
      </c>
      <c r="AO1830" s="41">
        <f t="shared" si="317"/>
        <v>0.63640000000000008</v>
      </c>
      <c r="AP1830" s="41">
        <f t="shared" si="317"/>
        <v>0.99880000000000002</v>
      </c>
      <c r="AQ1830" s="41">
        <f t="shared" si="318"/>
        <v>1.997600000000889E-4</v>
      </c>
    </row>
    <row r="1831" spans="1:43">
      <c r="A1831" s="37" t="s">
        <v>130</v>
      </c>
      <c r="C1831" s="43">
        <v>64.608098550389002</v>
      </c>
      <c r="D1831" s="43">
        <v>172.31596740852501</v>
      </c>
      <c r="E1831" s="39">
        <f xml:space="preserve"> IF(A1827="Male",1,0)</f>
        <v>1</v>
      </c>
      <c r="G1831" s="39">
        <v>62.640019005739198</v>
      </c>
      <c r="H1831" s="39">
        <v>114.82280277388</v>
      </c>
      <c r="I1831" s="66">
        <v>0</v>
      </c>
      <c r="J1831" s="67">
        <v>1</v>
      </c>
      <c r="K1831" s="160">
        <f t="shared" si="309"/>
        <v>1</v>
      </c>
      <c r="L1831" s="41">
        <f t="shared" si="310"/>
        <v>0</v>
      </c>
      <c r="M1831" s="41">
        <f t="shared" si="311"/>
        <v>6.1628716789213181E-4</v>
      </c>
      <c r="N1831" s="158">
        <f t="shared" si="312"/>
        <v>6.1628716789213181E-4</v>
      </c>
      <c r="O1831" s="160">
        <f t="shared" si="313"/>
        <v>0.99938371283210792</v>
      </c>
      <c r="P1831" s="158">
        <f t="shared" si="314"/>
        <v>-6.1647715088880193E-4</v>
      </c>
      <c r="Q1831" s="160">
        <f t="shared" si="315"/>
        <v>100</v>
      </c>
      <c r="R1831" s="41">
        <f t="shared" si="316"/>
        <v>6.1666721198173587E-4</v>
      </c>
      <c r="AJ1831" s="39">
        <v>9.0016866798761763E-3</v>
      </c>
      <c r="AK1831" s="39">
        <v>1</v>
      </c>
      <c r="AL1831" s="39">
        <v>0</v>
      </c>
      <c r="AM1831" s="41">
        <f t="shared" si="319"/>
        <v>1819</v>
      </c>
      <c r="AN1831" s="41">
        <f t="shared" si="319"/>
        <v>6</v>
      </c>
      <c r="AO1831" s="41">
        <f t="shared" si="317"/>
        <v>0.63619999999999999</v>
      </c>
      <c r="AP1831" s="41">
        <f t="shared" si="317"/>
        <v>0.99880000000000002</v>
      </c>
      <c r="AQ1831" s="41">
        <f t="shared" si="318"/>
        <v>0</v>
      </c>
    </row>
    <row r="1832" spans="1:43">
      <c r="A1832" s="37" t="s">
        <v>130</v>
      </c>
      <c r="C1832" s="43">
        <v>71.411474860824001</v>
      </c>
      <c r="D1832" s="43">
        <v>210.43061047442299</v>
      </c>
      <c r="E1832" s="39">
        <f xml:space="preserve"> IF(A1828="Male",1,0)</f>
        <v>1</v>
      </c>
      <c r="G1832" s="39">
        <v>62.641423909534197</v>
      </c>
      <c r="H1832" s="39">
        <v>115.913380588994</v>
      </c>
      <c r="I1832" s="66">
        <v>0</v>
      </c>
      <c r="J1832" s="67">
        <v>1</v>
      </c>
      <c r="K1832" s="160">
        <f t="shared" si="309"/>
        <v>1</v>
      </c>
      <c r="L1832" s="41">
        <f t="shared" si="310"/>
        <v>0</v>
      </c>
      <c r="M1832" s="41">
        <f t="shared" si="311"/>
        <v>7.6446659947700969E-4</v>
      </c>
      <c r="N1832" s="158">
        <f t="shared" si="312"/>
        <v>7.6446659947700969E-4</v>
      </c>
      <c r="O1832" s="160">
        <f t="shared" si="313"/>
        <v>0.99923553340052296</v>
      </c>
      <c r="P1832" s="158">
        <f t="shared" si="314"/>
        <v>-7.6475895307376979E-4</v>
      </c>
      <c r="Q1832" s="160">
        <f t="shared" si="315"/>
        <v>100</v>
      </c>
      <c r="R1832" s="41">
        <f t="shared" si="316"/>
        <v>7.6505145576182096E-4</v>
      </c>
      <c r="AJ1832" s="39">
        <v>9.0188806351608579E-3</v>
      </c>
      <c r="AK1832" s="39">
        <v>0</v>
      </c>
      <c r="AL1832" s="39">
        <v>1</v>
      </c>
      <c r="AM1832" s="41">
        <f t="shared" si="319"/>
        <v>1819</v>
      </c>
      <c r="AN1832" s="41">
        <f t="shared" si="319"/>
        <v>7</v>
      </c>
      <c r="AO1832" s="41">
        <f t="shared" si="317"/>
        <v>0.63619999999999999</v>
      </c>
      <c r="AP1832" s="41">
        <f t="shared" si="317"/>
        <v>0.99860000000000004</v>
      </c>
      <c r="AQ1832" s="41">
        <f t="shared" si="318"/>
        <v>1.9971999999997801E-4</v>
      </c>
    </row>
    <row r="1833" spans="1:43">
      <c r="A1833" s="37" t="s">
        <v>130</v>
      </c>
      <c r="C1833" s="43">
        <v>68.753790722092205</v>
      </c>
      <c r="D1833" s="43">
        <v>175.367969918661</v>
      </c>
      <c r="E1833" s="39">
        <f xml:space="preserve"> IF(A1829="Male",1,0)</f>
        <v>1</v>
      </c>
      <c r="G1833" s="39">
        <v>62.642365479937602</v>
      </c>
      <c r="H1833" s="39">
        <v>146.73756200547001</v>
      </c>
      <c r="I1833" s="66">
        <v>0</v>
      </c>
      <c r="J1833" s="67">
        <v>1</v>
      </c>
      <c r="K1833" s="160">
        <f t="shared" si="309"/>
        <v>1</v>
      </c>
      <c r="L1833" s="41">
        <f t="shared" si="310"/>
        <v>0</v>
      </c>
      <c r="M1833" s="41">
        <f t="shared" si="311"/>
        <v>0.25686059389586824</v>
      </c>
      <c r="N1833" s="158">
        <f t="shared" si="312"/>
        <v>0.25686059389586824</v>
      </c>
      <c r="O1833" s="160">
        <f t="shared" si="313"/>
        <v>0.74313940610413176</v>
      </c>
      <c r="P1833" s="158">
        <f t="shared" si="314"/>
        <v>-0.29687162588259614</v>
      </c>
      <c r="Q1833" s="160">
        <f t="shared" si="315"/>
        <v>100</v>
      </c>
      <c r="R1833" s="41">
        <f t="shared" si="316"/>
        <v>0.345642542685828</v>
      </c>
      <c r="AJ1833" s="39">
        <v>9.0408351977198705E-3</v>
      </c>
      <c r="AK1833" s="39">
        <v>1</v>
      </c>
      <c r="AL1833" s="39">
        <v>0</v>
      </c>
      <c r="AM1833" s="41">
        <f t="shared" si="319"/>
        <v>1820</v>
      </c>
      <c r="AN1833" s="41">
        <f t="shared" si="319"/>
        <v>7</v>
      </c>
      <c r="AO1833" s="41">
        <f t="shared" si="317"/>
        <v>0.63600000000000001</v>
      </c>
      <c r="AP1833" s="41">
        <f t="shared" si="317"/>
        <v>0.99860000000000004</v>
      </c>
      <c r="AQ1833" s="41">
        <f t="shared" si="318"/>
        <v>1.9972000000008887E-4</v>
      </c>
    </row>
    <row r="1834" spans="1:43">
      <c r="A1834" s="37" t="s">
        <v>130</v>
      </c>
      <c r="C1834" s="43">
        <v>67.517519838449601</v>
      </c>
      <c r="D1834" s="43">
        <v>157.918618761967</v>
      </c>
      <c r="E1834" s="39">
        <f xml:space="preserve"> IF(A1830="Male",1,0)</f>
        <v>1</v>
      </c>
      <c r="G1834" s="39">
        <v>62.642971095053497</v>
      </c>
      <c r="H1834" s="39">
        <v>140.04201850950199</v>
      </c>
      <c r="I1834" s="66">
        <v>1</v>
      </c>
      <c r="J1834" s="67">
        <v>0</v>
      </c>
      <c r="K1834" s="160">
        <f t="shared" si="309"/>
        <v>1</v>
      </c>
      <c r="L1834" s="41">
        <f t="shared" si="310"/>
        <v>1</v>
      </c>
      <c r="M1834" s="41">
        <f t="shared" si="311"/>
        <v>8.3888817706877436E-2</v>
      </c>
      <c r="N1834" s="158">
        <f t="shared" si="312"/>
        <v>8.3888817706877436E-2</v>
      </c>
      <c r="O1834" s="160">
        <f t="shared" si="313"/>
        <v>0.91611118229312261</v>
      </c>
      <c r="P1834" s="158">
        <f t="shared" si="314"/>
        <v>-2.4782629555969806</v>
      </c>
      <c r="Q1834" s="160">
        <f t="shared" si="315"/>
        <v>0</v>
      </c>
      <c r="R1834" s="41">
        <f t="shared" si="316"/>
        <v>10.92053991622792</v>
      </c>
      <c r="AJ1834" s="39">
        <v>9.0614404789047844E-3</v>
      </c>
      <c r="AK1834" s="39">
        <v>1</v>
      </c>
      <c r="AL1834" s="39">
        <v>0</v>
      </c>
      <c r="AM1834" s="41">
        <f t="shared" si="319"/>
        <v>1821</v>
      </c>
      <c r="AN1834" s="41">
        <f t="shared" si="319"/>
        <v>7</v>
      </c>
      <c r="AO1834" s="41">
        <f t="shared" si="317"/>
        <v>0.63579999999999992</v>
      </c>
      <c r="AP1834" s="41">
        <f t="shared" si="317"/>
        <v>0.99860000000000004</v>
      </c>
      <c r="AQ1834" s="41">
        <f t="shared" si="318"/>
        <v>1.9971999999997801E-4</v>
      </c>
    </row>
    <row r="1835" spans="1:43">
      <c r="A1835" s="37" t="s">
        <v>130</v>
      </c>
      <c r="C1835" s="43">
        <v>69.440338284951693</v>
      </c>
      <c r="D1835" s="43">
        <v>202.30829733338399</v>
      </c>
      <c r="E1835" s="39">
        <f xml:space="preserve"> IF(A1831="Male",1,0)</f>
        <v>1</v>
      </c>
      <c r="G1835" s="39">
        <v>62.6430751058233</v>
      </c>
      <c r="H1835" s="39">
        <v>122.056268278697</v>
      </c>
      <c r="I1835" s="66">
        <v>0</v>
      </c>
      <c r="J1835" s="67">
        <v>1</v>
      </c>
      <c r="K1835" s="160">
        <f t="shared" si="309"/>
        <v>1</v>
      </c>
      <c r="L1835" s="41">
        <f t="shared" si="310"/>
        <v>0</v>
      </c>
      <c r="M1835" s="41">
        <f t="shared" si="311"/>
        <v>2.5784168650912292E-3</v>
      </c>
      <c r="N1835" s="158">
        <f t="shared" si="312"/>
        <v>2.5784168650912292E-3</v>
      </c>
      <c r="O1835" s="160">
        <f t="shared" si="313"/>
        <v>0.99742158313490881</v>
      </c>
      <c r="P1835" s="158">
        <f t="shared" si="314"/>
        <v>-2.5817467069013662E-3</v>
      </c>
      <c r="Q1835" s="160">
        <f t="shared" si="315"/>
        <v>100</v>
      </c>
      <c r="R1835" s="41">
        <f t="shared" si="316"/>
        <v>2.5850822848521404E-3</v>
      </c>
      <c r="AJ1835" s="39">
        <v>9.0631112845574856E-3</v>
      </c>
      <c r="AK1835" s="39">
        <v>1</v>
      </c>
      <c r="AL1835" s="39">
        <v>0</v>
      </c>
      <c r="AM1835" s="41">
        <f t="shared" si="319"/>
        <v>1822</v>
      </c>
      <c r="AN1835" s="41">
        <f t="shared" si="319"/>
        <v>7</v>
      </c>
      <c r="AO1835" s="41">
        <f t="shared" si="317"/>
        <v>0.63559999999999994</v>
      </c>
      <c r="AP1835" s="41">
        <f t="shared" si="317"/>
        <v>0.99860000000000004</v>
      </c>
      <c r="AQ1835" s="41">
        <f t="shared" si="318"/>
        <v>1.9971999999997801E-4</v>
      </c>
    </row>
    <row r="1836" spans="1:43">
      <c r="A1836" s="37" t="s">
        <v>130</v>
      </c>
      <c r="C1836" s="43">
        <v>66.5343521839511</v>
      </c>
      <c r="D1836" s="43">
        <v>176.189278477426</v>
      </c>
      <c r="E1836" s="39">
        <f xml:space="preserve"> IF(A1832="Male",1,0)</f>
        <v>1</v>
      </c>
      <c r="G1836" s="39">
        <v>62.643517091257799</v>
      </c>
      <c r="H1836" s="39">
        <v>142.88737934199801</v>
      </c>
      <c r="I1836" s="66">
        <v>0</v>
      </c>
      <c r="J1836" s="67">
        <v>1</v>
      </c>
      <c r="K1836" s="160">
        <f t="shared" si="309"/>
        <v>1</v>
      </c>
      <c r="L1836" s="41">
        <f t="shared" si="310"/>
        <v>0</v>
      </c>
      <c r="M1836" s="41">
        <f t="shared" si="311"/>
        <v>0.13864807024579456</v>
      </c>
      <c r="N1836" s="158">
        <f t="shared" si="312"/>
        <v>0.13864807024579456</v>
      </c>
      <c r="O1836" s="160">
        <f t="shared" si="313"/>
        <v>0.86135192975420538</v>
      </c>
      <c r="P1836" s="158">
        <f t="shared" si="314"/>
        <v>-0.14925211270891056</v>
      </c>
      <c r="Q1836" s="160">
        <f t="shared" si="315"/>
        <v>100</v>
      </c>
      <c r="R1836" s="41">
        <f t="shared" si="316"/>
        <v>0.1609656465103167</v>
      </c>
      <c r="AJ1836" s="39">
        <v>9.0888603442107092E-3</v>
      </c>
      <c r="AK1836" s="39">
        <v>1</v>
      </c>
      <c r="AL1836" s="39">
        <v>0</v>
      </c>
      <c r="AM1836" s="41">
        <f t="shared" si="319"/>
        <v>1823</v>
      </c>
      <c r="AN1836" s="41">
        <f t="shared" si="319"/>
        <v>7</v>
      </c>
      <c r="AO1836" s="41">
        <f t="shared" si="317"/>
        <v>0.63539999999999996</v>
      </c>
      <c r="AP1836" s="41">
        <f t="shared" si="317"/>
        <v>0.99860000000000004</v>
      </c>
      <c r="AQ1836" s="41">
        <f t="shared" si="318"/>
        <v>1.9971999999997801E-4</v>
      </c>
    </row>
    <row r="1837" spans="1:43">
      <c r="A1837" s="37" t="s">
        <v>130</v>
      </c>
      <c r="C1837" s="43">
        <v>68.089941436288001</v>
      </c>
      <c r="D1837" s="43">
        <v>178.453013433888</v>
      </c>
      <c r="E1837" s="39">
        <f xml:space="preserve"> IF(A1833="Male",1,0)</f>
        <v>1</v>
      </c>
      <c r="G1837" s="39">
        <v>62.6441344678287</v>
      </c>
      <c r="H1837" s="39">
        <v>118.187888486896</v>
      </c>
      <c r="I1837" s="66">
        <v>0</v>
      </c>
      <c r="J1837" s="67">
        <v>1</v>
      </c>
      <c r="K1837" s="160">
        <f t="shared" si="309"/>
        <v>1</v>
      </c>
      <c r="L1837" s="41">
        <f t="shared" si="310"/>
        <v>0</v>
      </c>
      <c r="M1837" s="41">
        <f t="shared" si="311"/>
        <v>1.1981521864890398E-3</v>
      </c>
      <c r="N1837" s="158">
        <f t="shared" si="312"/>
        <v>1.1981521864890398E-3</v>
      </c>
      <c r="O1837" s="160">
        <f t="shared" si="313"/>
        <v>0.998801847813511</v>
      </c>
      <c r="P1837" s="158">
        <f t="shared" si="314"/>
        <v>-1.1988705446789455E-3</v>
      </c>
      <c r="Q1837" s="160">
        <f t="shared" si="315"/>
        <v>100</v>
      </c>
      <c r="R1837" s="41">
        <f t="shared" si="316"/>
        <v>1.1995894772440889E-3</v>
      </c>
      <c r="AJ1837" s="39">
        <v>9.1014801204198394E-3</v>
      </c>
      <c r="AK1837" s="39">
        <v>1</v>
      </c>
      <c r="AL1837" s="39">
        <v>0</v>
      </c>
      <c r="AM1837" s="41">
        <f t="shared" si="319"/>
        <v>1824</v>
      </c>
      <c r="AN1837" s="41">
        <f t="shared" si="319"/>
        <v>7</v>
      </c>
      <c r="AO1837" s="41">
        <f t="shared" si="317"/>
        <v>0.63519999999999999</v>
      </c>
      <c r="AP1837" s="41">
        <f t="shared" si="317"/>
        <v>0.99860000000000004</v>
      </c>
      <c r="AQ1837" s="41">
        <f t="shared" si="318"/>
        <v>1.9971999999997801E-4</v>
      </c>
    </row>
    <row r="1838" spans="1:43">
      <c r="A1838" s="37" t="s">
        <v>130</v>
      </c>
      <c r="C1838" s="43">
        <v>68.019078163806896</v>
      </c>
      <c r="D1838" s="43">
        <v>174.265162856676</v>
      </c>
      <c r="E1838" s="39">
        <f xml:space="preserve"> IF(A1834="Male",1,0)</f>
        <v>1</v>
      </c>
      <c r="G1838" s="39">
        <v>62.644216957666004</v>
      </c>
      <c r="H1838" s="39">
        <v>123.792897499861</v>
      </c>
      <c r="I1838" s="66">
        <v>0</v>
      </c>
      <c r="J1838" s="67">
        <v>1</v>
      </c>
      <c r="K1838" s="160">
        <f t="shared" si="309"/>
        <v>1</v>
      </c>
      <c r="L1838" s="41">
        <f t="shared" si="310"/>
        <v>0</v>
      </c>
      <c r="M1838" s="41">
        <f t="shared" si="311"/>
        <v>3.6327837013893222E-3</v>
      </c>
      <c r="N1838" s="158">
        <f t="shared" si="312"/>
        <v>3.6327837013893222E-3</v>
      </c>
      <c r="O1838" s="160">
        <f t="shared" si="313"/>
        <v>0.99636721629861069</v>
      </c>
      <c r="P1838" s="158">
        <f t="shared" si="314"/>
        <v>-3.6393982845254404E-3</v>
      </c>
      <c r="Q1838" s="160">
        <f t="shared" si="315"/>
        <v>100</v>
      </c>
      <c r="R1838" s="41">
        <f t="shared" si="316"/>
        <v>3.6460289358823889E-3</v>
      </c>
      <c r="AJ1838" s="39">
        <v>9.1110510551839323E-3</v>
      </c>
      <c r="AK1838" s="39">
        <v>1</v>
      </c>
      <c r="AL1838" s="39">
        <v>0</v>
      </c>
      <c r="AM1838" s="41">
        <f t="shared" si="319"/>
        <v>1825</v>
      </c>
      <c r="AN1838" s="41">
        <f t="shared" si="319"/>
        <v>7</v>
      </c>
      <c r="AO1838" s="41">
        <f t="shared" si="317"/>
        <v>0.63500000000000001</v>
      </c>
      <c r="AP1838" s="41">
        <f t="shared" si="317"/>
        <v>0.99860000000000004</v>
      </c>
      <c r="AQ1838" s="41">
        <f t="shared" si="318"/>
        <v>1.9971999999997801E-4</v>
      </c>
    </row>
    <row r="1839" spans="1:43">
      <c r="A1839" s="37" t="s">
        <v>130</v>
      </c>
      <c r="C1839" s="43">
        <v>66.174793893725607</v>
      </c>
      <c r="D1839" s="43">
        <v>166.68060785578601</v>
      </c>
      <c r="E1839" s="39">
        <f xml:space="preserve"> IF(A1835="Male",1,0)</f>
        <v>1</v>
      </c>
      <c r="G1839" s="39">
        <v>62.644912367521499</v>
      </c>
      <c r="H1839" s="39">
        <v>133.11007988307699</v>
      </c>
      <c r="I1839" s="66">
        <v>0</v>
      </c>
      <c r="J1839" s="67">
        <v>1</v>
      </c>
      <c r="K1839" s="160">
        <f t="shared" si="309"/>
        <v>1</v>
      </c>
      <c r="L1839" s="41">
        <f t="shared" si="310"/>
        <v>0</v>
      </c>
      <c r="M1839" s="41">
        <f t="shared" si="311"/>
        <v>2.2610179297603349E-2</v>
      </c>
      <c r="N1839" s="158">
        <f t="shared" si="312"/>
        <v>2.2610179297603349E-2</v>
      </c>
      <c r="O1839" s="160">
        <f t="shared" si="313"/>
        <v>0.97738982070239666</v>
      </c>
      <c r="P1839" s="158">
        <f t="shared" si="314"/>
        <v>-2.2869708869441226E-2</v>
      </c>
      <c r="Q1839" s="160">
        <f t="shared" si="315"/>
        <v>100</v>
      </c>
      <c r="R1839" s="41">
        <f t="shared" si="316"/>
        <v>2.3133225677912879E-2</v>
      </c>
      <c r="AJ1839" s="39">
        <v>9.2236213055045934E-3</v>
      </c>
      <c r="AK1839" s="39">
        <v>1</v>
      </c>
      <c r="AL1839" s="39">
        <v>0</v>
      </c>
      <c r="AM1839" s="41">
        <f t="shared" si="319"/>
        <v>1826</v>
      </c>
      <c r="AN1839" s="41">
        <f t="shared" si="319"/>
        <v>7</v>
      </c>
      <c r="AO1839" s="41">
        <f t="shared" si="317"/>
        <v>0.63480000000000003</v>
      </c>
      <c r="AP1839" s="41">
        <f t="shared" si="317"/>
        <v>0.99860000000000004</v>
      </c>
      <c r="AQ1839" s="41">
        <f t="shared" si="318"/>
        <v>1.9971999999997801E-4</v>
      </c>
    </row>
    <row r="1840" spans="1:43">
      <c r="A1840" s="37" t="s">
        <v>130</v>
      </c>
      <c r="C1840" s="43">
        <v>70.804408831354294</v>
      </c>
      <c r="D1840" s="43">
        <v>196.268462332393</v>
      </c>
      <c r="E1840" s="39">
        <f xml:space="preserve"> IF(A1836="Male",1,0)</f>
        <v>1</v>
      </c>
      <c r="G1840" s="39">
        <v>62.645041737789803</v>
      </c>
      <c r="H1840" s="39">
        <v>117.460636379714</v>
      </c>
      <c r="I1840" s="66">
        <v>0</v>
      </c>
      <c r="J1840" s="67">
        <v>1</v>
      </c>
      <c r="K1840" s="160">
        <f t="shared" si="309"/>
        <v>1</v>
      </c>
      <c r="L1840" s="41">
        <f t="shared" si="310"/>
        <v>0</v>
      </c>
      <c r="M1840" s="41">
        <f t="shared" si="311"/>
        <v>1.0369166109046755E-3</v>
      </c>
      <c r="N1840" s="158">
        <f t="shared" si="312"/>
        <v>1.0369166109046755E-3</v>
      </c>
      <c r="O1840" s="160">
        <f t="shared" si="313"/>
        <v>0.99896308338909534</v>
      </c>
      <c r="P1840" s="158">
        <f t="shared" si="314"/>
        <v>-1.0374545808524464E-3</v>
      </c>
      <c r="Q1840" s="160">
        <f t="shared" si="315"/>
        <v>100</v>
      </c>
      <c r="R1840" s="41">
        <f t="shared" si="316"/>
        <v>1.0379929230085445E-3</v>
      </c>
      <c r="AJ1840" s="39">
        <v>9.2371219548457294E-3</v>
      </c>
      <c r="AK1840" s="39">
        <v>1</v>
      </c>
      <c r="AL1840" s="39">
        <v>0</v>
      </c>
      <c r="AM1840" s="41">
        <f t="shared" si="319"/>
        <v>1827</v>
      </c>
      <c r="AN1840" s="41">
        <f t="shared" si="319"/>
        <v>7</v>
      </c>
      <c r="AO1840" s="41">
        <f t="shared" si="317"/>
        <v>0.63460000000000005</v>
      </c>
      <c r="AP1840" s="41">
        <f t="shared" si="317"/>
        <v>0.99860000000000004</v>
      </c>
      <c r="AQ1840" s="41">
        <f t="shared" si="318"/>
        <v>1.9971999999997801E-4</v>
      </c>
    </row>
    <row r="1841" spans="1:43">
      <c r="A1841" s="37" t="s">
        <v>130</v>
      </c>
      <c r="C1841" s="43">
        <v>68.212507694004202</v>
      </c>
      <c r="D1841" s="43">
        <v>192.81517786121199</v>
      </c>
      <c r="E1841" s="39">
        <f xml:space="preserve"> IF(A1837="Male",1,0)</f>
        <v>1</v>
      </c>
      <c r="G1841" s="39">
        <v>62.646352278399597</v>
      </c>
      <c r="H1841" s="39">
        <v>122.33602432248099</v>
      </c>
      <c r="I1841" s="66">
        <v>0</v>
      </c>
      <c r="J1841" s="67">
        <v>1</v>
      </c>
      <c r="K1841" s="160">
        <f t="shared" si="309"/>
        <v>1</v>
      </c>
      <c r="L1841" s="41">
        <f t="shared" si="310"/>
        <v>0</v>
      </c>
      <c r="M1841" s="41">
        <f t="shared" si="311"/>
        <v>2.7207441242835429E-3</v>
      </c>
      <c r="N1841" s="158">
        <f t="shared" si="312"/>
        <v>2.7207441242835429E-3</v>
      </c>
      <c r="O1841" s="160">
        <f t="shared" si="313"/>
        <v>0.99727925587571642</v>
      </c>
      <c r="P1841" s="158">
        <f t="shared" si="314"/>
        <v>-2.7244520756969409E-3</v>
      </c>
      <c r="Q1841" s="160">
        <f t="shared" si="315"/>
        <v>100</v>
      </c>
      <c r="R1841" s="41">
        <f t="shared" si="316"/>
        <v>2.7281667679876112E-3</v>
      </c>
      <c r="AJ1841" s="39">
        <v>9.2515876981736737E-3</v>
      </c>
      <c r="AK1841" s="39">
        <v>1</v>
      </c>
      <c r="AL1841" s="39">
        <v>0</v>
      </c>
      <c r="AM1841" s="41">
        <f t="shared" si="319"/>
        <v>1828</v>
      </c>
      <c r="AN1841" s="41">
        <f t="shared" si="319"/>
        <v>7</v>
      </c>
      <c r="AO1841" s="41">
        <f t="shared" si="317"/>
        <v>0.63440000000000007</v>
      </c>
      <c r="AP1841" s="41">
        <f t="shared" si="317"/>
        <v>0.99860000000000004</v>
      </c>
      <c r="AQ1841" s="41">
        <f t="shared" si="318"/>
        <v>1.9972000000008887E-4</v>
      </c>
    </row>
    <row r="1842" spans="1:43">
      <c r="A1842" s="37" t="s">
        <v>130</v>
      </c>
      <c r="C1842" s="43">
        <v>70.693840870288696</v>
      </c>
      <c r="D1842" s="43">
        <v>199.962857108451</v>
      </c>
      <c r="E1842" s="39">
        <f xml:space="preserve"> IF(A1838="Male",1,0)</f>
        <v>1</v>
      </c>
      <c r="G1842" s="39">
        <v>62.652947672337099</v>
      </c>
      <c r="H1842" s="39">
        <v>122.75638543849099</v>
      </c>
      <c r="I1842" s="66">
        <v>0</v>
      </c>
      <c r="J1842" s="67">
        <v>1</v>
      </c>
      <c r="K1842" s="160">
        <f t="shared" si="309"/>
        <v>1</v>
      </c>
      <c r="L1842" s="41">
        <f t="shared" si="310"/>
        <v>0</v>
      </c>
      <c r="M1842" s="41">
        <f t="shared" si="311"/>
        <v>2.9470481693803876E-3</v>
      </c>
      <c r="N1842" s="158">
        <f t="shared" si="312"/>
        <v>2.9470481693803876E-3</v>
      </c>
      <c r="O1842" s="160">
        <f t="shared" si="313"/>
        <v>0.99705295183061959</v>
      </c>
      <c r="P1842" s="158">
        <f t="shared" si="314"/>
        <v>-2.9513992665347322E-3</v>
      </c>
      <c r="Q1842" s="160">
        <f t="shared" si="315"/>
        <v>100</v>
      </c>
      <c r="R1842" s="41">
        <f t="shared" si="316"/>
        <v>2.9557589333339992E-3</v>
      </c>
      <c r="AJ1842" s="39">
        <v>9.282197558301078E-3</v>
      </c>
      <c r="AK1842" s="39">
        <v>1</v>
      </c>
      <c r="AL1842" s="39">
        <v>0</v>
      </c>
      <c r="AM1842" s="41">
        <f t="shared" si="319"/>
        <v>1829</v>
      </c>
      <c r="AN1842" s="41">
        <f t="shared" si="319"/>
        <v>7</v>
      </c>
      <c r="AO1842" s="41">
        <f t="shared" si="317"/>
        <v>0.63419999999999999</v>
      </c>
      <c r="AP1842" s="41">
        <f t="shared" si="317"/>
        <v>0.99860000000000004</v>
      </c>
      <c r="AQ1842" s="41">
        <f t="shared" si="318"/>
        <v>1.9971999999997801E-4</v>
      </c>
    </row>
    <row r="1843" spans="1:43">
      <c r="A1843" s="37" t="s">
        <v>130</v>
      </c>
      <c r="C1843" s="43">
        <v>71.897044642407096</v>
      </c>
      <c r="D1843" s="43">
        <v>216.053051514245</v>
      </c>
      <c r="E1843" s="39">
        <f xml:space="preserve"> IF(A1839="Male",1,0)</f>
        <v>1</v>
      </c>
      <c r="G1843" s="39">
        <v>62.656618748051201</v>
      </c>
      <c r="H1843" s="39">
        <v>123.870493713578</v>
      </c>
      <c r="I1843" s="66">
        <v>0</v>
      </c>
      <c r="J1843" s="67">
        <v>1</v>
      </c>
      <c r="K1843" s="160">
        <f t="shared" si="309"/>
        <v>1</v>
      </c>
      <c r="L1843" s="41">
        <f t="shared" si="310"/>
        <v>0</v>
      </c>
      <c r="M1843" s="41">
        <f t="shared" si="311"/>
        <v>3.666532663889166E-3</v>
      </c>
      <c r="N1843" s="158">
        <f t="shared" si="312"/>
        <v>3.666532663889166E-3</v>
      </c>
      <c r="O1843" s="160">
        <f t="shared" si="313"/>
        <v>0.99633346733611083</v>
      </c>
      <c r="P1843" s="158">
        <f t="shared" si="314"/>
        <v>-3.673270870388688E-3</v>
      </c>
      <c r="Q1843" s="160">
        <f t="shared" si="315"/>
        <v>100</v>
      </c>
      <c r="R1843" s="41">
        <f t="shared" si="316"/>
        <v>3.6800255979479906E-3</v>
      </c>
      <c r="AJ1843" s="39">
        <v>9.2933871385566819E-3</v>
      </c>
      <c r="AK1843" s="39">
        <v>1</v>
      </c>
      <c r="AL1843" s="39">
        <v>0</v>
      </c>
      <c r="AM1843" s="41">
        <f t="shared" si="319"/>
        <v>1830</v>
      </c>
      <c r="AN1843" s="41">
        <f t="shared" si="319"/>
        <v>7</v>
      </c>
      <c r="AO1843" s="41">
        <f t="shared" si="317"/>
        <v>0.63400000000000001</v>
      </c>
      <c r="AP1843" s="41">
        <f t="shared" si="317"/>
        <v>0.99860000000000004</v>
      </c>
      <c r="AQ1843" s="41">
        <f t="shared" si="318"/>
        <v>1.9972000000008887E-4</v>
      </c>
    </row>
    <row r="1844" spans="1:43">
      <c r="A1844" s="37" t="s">
        <v>130</v>
      </c>
      <c r="C1844" s="43">
        <v>71.279461772803998</v>
      </c>
      <c r="D1844" s="43">
        <v>209.900130709698</v>
      </c>
      <c r="E1844" s="39">
        <f xml:space="preserve"> IF(A1840="Male",1,0)</f>
        <v>1</v>
      </c>
      <c r="G1844" s="39">
        <v>62.657040093830297</v>
      </c>
      <c r="H1844" s="39">
        <v>131.731382544018</v>
      </c>
      <c r="I1844" s="66">
        <v>0</v>
      </c>
      <c r="J1844" s="67">
        <v>1</v>
      </c>
      <c r="K1844" s="160">
        <f t="shared" si="309"/>
        <v>1</v>
      </c>
      <c r="L1844" s="41">
        <f t="shared" si="310"/>
        <v>0</v>
      </c>
      <c r="M1844" s="41">
        <f t="shared" si="311"/>
        <v>1.7192988379663016E-2</v>
      </c>
      <c r="N1844" s="158">
        <f t="shared" si="312"/>
        <v>1.7192988379663016E-2</v>
      </c>
      <c r="O1844" s="160">
        <f t="shared" si="313"/>
        <v>0.98280701162033701</v>
      </c>
      <c r="P1844" s="158">
        <f t="shared" si="314"/>
        <v>-1.734250402973498E-2</v>
      </c>
      <c r="Q1844" s="160">
        <f t="shared" si="315"/>
        <v>100</v>
      </c>
      <c r="R1844" s="41">
        <f t="shared" si="316"/>
        <v>1.7493758363930707E-2</v>
      </c>
      <c r="AJ1844" s="39">
        <v>9.3008006296921193E-3</v>
      </c>
      <c r="AK1844" s="39">
        <v>1</v>
      </c>
      <c r="AL1844" s="39">
        <v>0</v>
      </c>
      <c r="AM1844" s="41">
        <f t="shared" si="319"/>
        <v>1831</v>
      </c>
      <c r="AN1844" s="41">
        <f t="shared" si="319"/>
        <v>7</v>
      </c>
      <c r="AO1844" s="41">
        <f t="shared" si="317"/>
        <v>0.63379999999999992</v>
      </c>
      <c r="AP1844" s="41">
        <f t="shared" si="317"/>
        <v>0.99860000000000004</v>
      </c>
      <c r="AQ1844" s="41">
        <f t="shared" si="318"/>
        <v>1.9971999999997801E-4</v>
      </c>
    </row>
    <row r="1845" spans="1:43">
      <c r="A1845" s="37" t="s">
        <v>130</v>
      </c>
      <c r="C1845" s="43">
        <v>65.099035279190801</v>
      </c>
      <c r="D1845" s="43">
        <v>164.25846212458401</v>
      </c>
      <c r="E1845" s="39">
        <f xml:space="preserve"> IF(A1841="Male",1,0)</f>
        <v>1</v>
      </c>
      <c r="G1845" s="39">
        <v>62.657294033587299</v>
      </c>
      <c r="H1845" s="39">
        <v>121.087478035969</v>
      </c>
      <c r="I1845" s="66">
        <v>0</v>
      </c>
      <c r="J1845" s="67">
        <v>1</v>
      </c>
      <c r="K1845" s="160">
        <f t="shared" si="309"/>
        <v>1</v>
      </c>
      <c r="L1845" s="41">
        <f t="shared" si="310"/>
        <v>0</v>
      </c>
      <c r="M1845" s="41">
        <f t="shared" si="311"/>
        <v>2.1137983806630034E-3</v>
      </c>
      <c r="N1845" s="158">
        <f t="shared" si="312"/>
        <v>2.1137983806630034E-3</v>
      </c>
      <c r="O1845" s="160">
        <f t="shared" si="313"/>
        <v>0.99788620161933694</v>
      </c>
      <c r="P1845" s="158">
        <f t="shared" si="314"/>
        <v>-2.1160356057112E-3</v>
      </c>
      <c r="Q1845" s="160">
        <f t="shared" si="315"/>
        <v>100</v>
      </c>
      <c r="R1845" s="41">
        <f t="shared" si="316"/>
        <v>2.1182759890183878E-3</v>
      </c>
      <c r="AJ1845" s="39">
        <v>9.3265302787506523E-3</v>
      </c>
      <c r="AK1845" s="39">
        <v>1</v>
      </c>
      <c r="AL1845" s="39">
        <v>0</v>
      </c>
      <c r="AM1845" s="41">
        <f t="shared" si="319"/>
        <v>1832</v>
      </c>
      <c r="AN1845" s="41">
        <f t="shared" si="319"/>
        <v>7</v>
      </c>
      <c r="AO1845" s="41">
        <f t="shared" si="317"/>
        <v>0.63359999999999994</v>
      </c>
      <c r="AP1845" s="41">
        <f t="shared" si="317"/>
        <v>0.99860000000000004</v>
      </c>
      <c r="AQ1845" s="41">
        <f t="shared" si="318"/>
        <v>1.9971999999997801E-4</v>
      </c>
    </row>
    <row r="1846" spans="1:43">
      <c r="A1846" s="37" t="s">
        <v>130</v>
      </c>
      <c r="C1846" s="43">
        <v>66.488928985965401</v>
      </c>
      <c r="D1846" s="43">
        <v>173.35245576360001</v>
      </c>
      <c r="E1846" s="39">
        <f xml:space="preserve"> IF(A1842="Male",1,0)</f>
        <v>1</v>
      </c>
      <c r="G1846" s="39">
        <v>62.659343958443102</v>
      </c>
      <c r="H1846" s="39">
        <v>124.257211247832</v>
      </c>
      <c r="I1846" s="66">
        <v>0</v>
      </c>
      <c r="J1846" s="67">
        <v>1</v>
      </c>
      <c r="K1846" s="160">
        <f t="shared" si="309"/>
        <v>1</v>
      </c>
      <c r="L1846" s="41">
        <f t="shared" si="310"/>
        <v>0</v>
      </c>
      <c r="M1846" s="41">
        <f t="shared" si="311"/>
        <v>3.9523831236075117E-3</v>
      </c>
      <c r="N1846" s="158">
        <f t="shared" si="312"/>
        <v>3.9523831236075117E-3</v>
      </c>
      <c r="O1846" s="160">
        <f t="shared" si="313"/>
        <v>0.99604761687639254</v>
      </c>
      <c r="P1846" s="158">
        <f t="shared" si="314"/>
        <v>-3.9602144314821808E-3</v>
      </c>
      <c r="Q1846" s="160">
        <f t="shared" si="315"/>
        <v>100</v>
      </c>
      <c r="R1846" s="41">
        <f t="shared" si="316"/>
        <v>3.9680664424479959E-3</v>
      </c>
      <c r="AJ1846" s="39">
        <v>9.3362853416283764E-3</v>
      </c>
      <c r="AK1846" s="39">
        <v>1</v>
      </c>
      <c r="AL1846" s="39">
        <v>0</v>
      </c>
      <c r="AM1846" s="41">
        <f t="shared" si="319"/>
        <v>1833</v>
      </c>
      <c r="AN1846" s="41">
        <f t="shared" si="319"/>
        <v>7</v>
      </c>
      <c r="AO1846" s="41">
        <f t="shared" si="317"/>
        <v>0.63339999999999996</v>
      </c>
      <c r="AP1846" s="41">
        <f t="shared" si="317"/>
        <v>0.99860000000000004</v>
      </c>
      <c r="AQ1846" s="41">
        <f t="shared" si="318"/>
        <v>1.9971999999997801E-4</v>
      </c>
    </row>
    <row r="1847" spans="1:43">
      <c r="A1847" s="37" t="s">
        <v>130</v>
      </c>
      <c r="C1847" s="43">
        <v>72.021974595648501</v>
      </c>
      <c r="D1847" s="43">
        <v>202.74663749246</v>
      </c>
      <c r="E1847" s="39">
        <f xml:space="preserve"> IF(A1843="Male",1,0)</f>
        <v>1</v>
      </c>
      <c r="G1847" s="39">
        <v>62.665860988755703</v>
      </c>
      <c r="H1847" s="39">
        <v>130.99518914795399</v>
      </c>
      <c r="I1847" s="66">
        <v>0</v>
      </c>
      <c r="J1847" s="67">
        <v>1</v>
      </c>
      <c r="K1847" s="160">
        <f t="shared" si="309"/>
        <v>1</v>
      </c>
      <c r="L1847" s="41">
        <f t="shared" si="310"/>
        <v>0</v>
      </c>
      <c r="M1847" s="41">
        <f t="shared" si="311"/>
        <v>1.4828373608921355E-2</v>
      </c>
      <c r="N1847" s="158">
        <f t="shared" si="312"/>
        <v>1.4828373608921355E-2</v>
      </c>
      <c r="O1847" s="160">
        <f t="shared" si="313"/>
        <v>0.98517162639107869</v>
      </c>
      <c r="P1847" s="158">
        <f t="shared" si="314"/>
        <v>-1.4939412997129505E-2</v>
      </c>
      <c r="Q1847" s="160">
        <f t="shared" si="315"/>
        <v>100</v>
      </c>
      <c r="R1847" s="41">
        <f t="shared" si="316"/>
        <v>1.5051563820652513E-2</v>
      </c>
      <c r="AJ1847" s="39">
        <v>9.3516167346756936E-3</v>
      </c>
      <c r="AK1847" s="39">
        <v>1</v>
      </c>
      <c r="AL1847" s="39">
        <v>0</v>
      </c>
      <c r="AM1847" s="41">
        <f t="shared" si="319"/>
        <v>1834</v>
      </c>
      <c r="AN1847" s="41">
        <f t="shared" si="319"/>
        <v>7</v>
      </c>
      <c r="AO1847" s="41">
        <f t="shared" si="317"/>
        <v>0.63319999999999999</v>
      </c>
      <c r="AP1847" s="41">
        <f t="shared" si="317"/>
        <v>0.99860000000000004</v>
      </c>
      <c r="AQ1847" s="41">
        <f t="shared" si="318"/>
        <v>1.9971999999997801E-4</v>
      </c>
    </row>
    <row r="1848" spans="1:43">
      <c r="A1848" s="37" t="s">
        <v>130</v>
      </c>
      <c r="C1848" s="43">
        <v>68.363012568179698</v>
      </c>
      <c r="D1848" s="43">
        <v>179.949089266523</v>
      </c>
      <c r="E1848" s="39">
        <f xml:space="preserve"> IF(A1844="Male",1,0)</f>
        <v>1</v>
      </c>
      <c r="G1848" s="39">
        <v>62.667580120137998</v>
      </c>
      <c r="H1848" s="39">
        <v>124.03397782371199</v>
      </c>
      <c r="I1848" s="66">
        <v>0</v>
      </c>
      <c r="J1848" s="67">
        <v>1</v>
      </c>
      <c r="K1848" s="160">
        <f t="shared" si="309"/>
        <v>1</v>
      </c>
      <c r="L1848" s="41">
        <f t="shared" si="310"/>
        <v>0</v>
      </c>
      <c r="M1848" s="41">
        <f t="shared" si="311"/>
        <v>3.7665961534294858E-3</v>
      </c>
      <c r="N1848" s="158">
        <f t="shared" si="312"/>
        <v>3.7665961534294858E-3</v>
      </c>
      <c r="O1848" s="160">
        <f t="shared" si="313"/>
        <v>0.99623340384657055</v>
      </c>
      <c r="P1848" s="158">
        <f t="shared" si="314"/>
        <v>-3.7737076397353596E-3</v>
      </c>
      <c r="Q1848" s="160">
        <f t="shared" si="315"/>
        <v>100</v>
      </c>
      <c r="R1848" s="41">
        <f t="shared" si="316"/>
        <v>3.7808370396798874E-3</v>
      </c>
      <c r="AJ1848" s="39">
        <v>9.3721617858956718E-3</v>
      </c>
      <c r="AK1848" s="39">
        <v>1</v>
      </c>
      <c r="AL1848" s="39">
        <v>0</v>
      </c>
      <c r="AM1848" s="41">
        <f t="shared" si="319"/>
        <v>1835</v>
      </c>
      <c r="AN1848" s="41">
        <f t="shared" si="319"/>
        <v>7</v>
      </c>
      <c r="AO1848" s="41">
        <f t="shared" si="317"/>
        <v>0.63300000000000001</v>
      </c>
      <c r="AP1848" s="41">
        <f t="shared" si="317"/>
        <v>0.99860000000000004</v>
      </c>
      <c r="AQ1848" s="41">
        <f t="shared" si="318"/>
        <v>1.9971999999997801E-4</v>
      </c>
    </row>
    <row r="1849" spans="1:43">
      <c r="A1849" s="37" t="s">
        <v>130</v>
      </c>
      <c r="C1849" s="43">
        <v>69.922143398103401</v>
      </c>
      <c r="D1849" s="43">
        <v>181.73183417509401</v>
      </c>
      <c r="E1849" s="39">
        <f xml:space="preserve"> IF(A1845="Male",1,0)</f>
        <v>1</v>
      </c>
      <c r="G1849" s="39">
        <v>62.670156824357299</v>
      </c>
      <c r="H1849" s="39">
        <v>111.080658285661</v>
      </c>
      <c r="I1849" s="66">
        <v>0</v>
      </c>
      <c r="J1849" s="67">
        <v>1</v>
      </c>
      <c r="K1849" s="160">
        <f t="shared" si="309"/>
        <v>1</v>
      </c>
      <c r="L1849" s="41">
        <f t="shared" si="310"/>
        <v>0</v>
      </c>
      <c r="M1849" s="41">
        <f t="shared" si="311"/>
        <v>2.8915859339770247E-4</v>
      </c>
      <c r="N1849" s="158">
        <f t="shared" si="312"/>
        <v>2.8915859339770247E-4</v>
      </c>
      <c r="O1849" s="160">
        <f t="shared" si="313"/>
        <v>0.99971084140660227</v>
      </c>
      <c r="P1849" s="158">
        <f t="shared" si="314"/>
        <v>-2.8920040780465694E-4</v>
      </c>
      <c r="Q1849" s="160">
        <f t="shared" si="315"/>
        <v>100</v>
      </c>
      <c r="R1849" s="41">
        <f t="shared" si="316"/>
        <v>2.8924223027415976E-4</v>
      </c>
      <c r="AJ1849" s="39">
        <v>9.398606971571466E-3</v>
      </c>
      <c r="AK1849" s="39">
        <v>1</v>
      </c>
      <c r="AL1849" s="39">
        <v>0</v>
      </c>
      <c r="AM1849" s="41">
        <f t="shared" si="319"/>
        <v>1836</v>
      </c>
      <c r="AN1849" s="41">
        <f t="shared" si="319"/>
        <v>7</v>
      </c>
      <c r="AO1849" s="41">
        <f t="shared" si="317"/>
        <v>0.63280000000000003</v>
      </c>
      <c r="AP1849" s="41">
        <f t="shared" si="317"/>
        <v>0.99860000000000004</v>
      </c>
      <c r="AQ1849" s="41">
        <f t="shared" si="318"/>
        <v>1.9971999999997801E-4</v>
      </c>
    </row>
    <row r="1850" spans="1:43">
      <c r="A1850" s="37" t="s">
        <v>130</v>
      </c>
      <c r="C1850" s="43">
        <v>73.187758852762997</v>
      </c>
      <c r="D1850" s="43">
        <v>201.21931771398201</v>
      </c>
      <c r="E1850" s="39">
        <f xml:space="preserve"> IF(A1846="Male",1,0)</f>
        <v>1</v>
      </c>
      <c r="G1850" s="39">
        <v>62.670488898635298</v>
      </c>
      <c r="H1850" s="39">
        <v>148.76122574064999</v>
      </c>
      <c r="I1850" s="66">
        <v>0</v>
      </c>
      <c r="J1850" s="67">
        <v>1</v>
      </c>
      <c r="K1850" s="160">
        <f t="shared" si="309"/>
        <v>1</v>
      </c>
      <c r="L1850" s="41">
        <f t="shared" si="310"/>
        <v>0</v>
      </c>
      <c r="M1850" s="41">
        <f t="shared" si="311"/>
        <v>0.33741616998935375</v>
      </c>
      <c r="N1850" s="158">
        <f t="shared" si="312"/>
        <v>0.33741616998935375</v>
      </c>
      <c r="O1850" s="160">
        <f t="shared" si="313"/>
        <v>0.66258383001064625</v>
      </c>
      <c r="P1850" s="158">
        <f t="shared" si="314"/>
        <v>-0.41160819326162068</v>
      </c>
      <c r="Q1850" s="160">
        <f t="shared" si="315"/>
        <v>100</v>
      </c>
      <c r="R1850" s="41">
        <f t="shared" si="316"/>
        <v>0.50924298889686492</v>
      </c>
      <c r="AJ1850" s="39">
        <v>9.4167099185900119E-3</v>
      </c>
      <c r="AK1850" s="39">
        <v>1</v>
      </c>
      <c r="AL1850" s="39">
        <v>0</v>
      </c>
      <c r="AM1850" s="41">
        <f t="shared" si="319"/>
        <v>1837</v>
      </c>
      <c r="AN1850" s="41">
        <f t="shared" si="319"/>
        <v>7</v>
      </c>
      <c r="AO1850" s="41">
        <f t="shared" si="317"/>
        <v>0.63260000000000005</v>
      </c>
      <c r="AP1850" s="41">
        <f t="shared" si="317"/>
        <v>0.99860000000000004</v>
      </c>
      <c r="AQ1850" s="41">
        <f t="shared" si="318"/>
        <v>1.9971999999997801E-4</v>
      </c>
    </row>
    <row r="1851" spans="1:43">
      <c r="A1851" s="37" t="s">
        <v>130</v>
      </c>
      <c r="C1851" s="43">
        <v>68.644070333583699</v>
      </c>
      <c r="D1851" s="43">
        <v>172.54858762962999</v>
      </c>
      <c r="E1851" s="39">
        <f xml:space="preserve"> IF(A1847="Male",1,0)</f>
        <v>1</v>
      </c>
      <c r="G1851" s="39">
        <v>62.6707085652017</v>
      </c>
      <c r="H1851" s="39">
        <v>143.83819082285299</v>
      </c>
      <c r="I1851" s="66">
        <v>0</v>
      </c>
      <c r="J1851" s="67">
        <v>1</v>
      </c>
      <c r="K1851" s="160">
        <f t="shared" si="309"/>
        <v>1</v>
      </c>
      <c r="L1851" s="41">
        <f t="shared" si="310"/>
        <v>0</v>
      </c>
      <c r="M1851" s="41">
        <f t="shared" si="311"/>
        <v>0.16092319739667491</v>
      </c>
      <c r="N1851" s="158">
        <f t="shared" si="312"/>
        <v>0.16092319739667491</v>
      </c>
      <c r="O1851" s="160">
        <f t="shared" si="313"/>
        <v>0.83907680260332507</v>
      </c>
      <c r="P1851" s="158">
        <f t="shared" si="314"/>
        <v>-0.1754530360569338</v>
      </c>
      <c r="Q1851" s="160">
        <f t="shared" si="315"/>
        <v>100</v>
      </c>
      <c r="R1851" s="41">
        <f t="shared" si="316"/>
        <v>0.19178601636631304</v>
      </c>
      <c r="AJ1851" s="39">
        <v>9.4338356099642143E-3</v>
      </c>
      <c r="AK1851" s="39">
        <v>1</v>
      </c>
      <c r="AL1851" s="39">
        <v>0</v>
      </c>
      <c r="AM1851" s="41">
        <f t="shared" si="319"/>
        <v>1838</v>
      </c>
      <c r="AN1851" s="41">
        <f t="shared" si="319"/>
        <v>7</v>
      </c>
      <c r="AO1851" s="41">
        <f t="shared" si="317"/>
        <v>0.63240000000000007</v>
      </c>
      <c r="AP1851" s="41">
        <f t="shared" si="317"/>
        <v>0.99860000000000004</v>
      </c>
      <c r="AQ1851" s="41">
        <f t="shared" si="318"/>
        <v>1.9972000000008887E-4</v>
      </c>
    </row>
    <row r="1852" spans="1:43">
      <c r="A1852" s="37" t="s">
        <v>130</v>
      </c>
      <c r="C1852" s="43">
        <v>69.800360020772402</v>
      </c>
      <c r="D1852" s="43">
        <v>184.292065461883</v>
      </c>
      <c r="E1852" s="39">
        <f xml:space="preserve"> IF(A1848="Male",1,0)</f>
        <v>1</v>
      </c>
      <c r="G1852" s="39">
        <v>62.672486966443898</v>
      </c>
      <c r="H1852" s="39">
        <v>166.10242502827199</v>
      </c>
      <c r="I1852" s="66">
        <v>1</v>
      </c>
      <c r="J1852" s="67">
        <v>0</v>
      </c>
      <c r="K1852" s="160">
        <f t="shared" si="309"/>
        <v>1</v>
      </c>
      <c r="L1852" s="41">
        <f t="shared" si="310"/>
        <v>1</v>
      </c>
      <c r="M1852" s="41">
        <f t="shared" si="311"/>
        <v>0.9406794421903355</v>
      </c>
      <c r="N1852" s="158">
        <f t="shared" si="312"/>
        <v>0.9406794421903355</v>
      </c>
      <c r="O1852" s="160">
        <f t="shared" si="313"/>
        <v>5.9320557809664498E-2</v>
      </c>
      <c r="P1852" s="158">
        <f t="shared" si="314"/>
        <v>-6.1152853979250167E-2</v>
      </c>
      <c r="Q1852" s="160">
        <f t="shared" si="315"/>
        <v>100</v>
      </c>
      <c r="R1852" s="41">
        <f t="shared" si="316"/>
        <v>6.3061394933367404E-2</v>
      </c>
      <c r="AJ1852" s="39">
        <v>9.4547132969069921E-3</v>
      </c>
      <c r="AK1852" s="39">
        <v>1</v>
      </c>
      <c r="AL1852" s="39">
        <v>0</v>
      </c>
      <c r="AM1852" s="41">
        <f t="shared" si="319"/>
        <v>1839</v>
      </c>
      <c r="AN1852" s="41">
        <f t="shared" si="319"/>
        <v>7</v>
      </c>
      <c r="AO1852" s="41">
        <f t="shared" si="317"/>
        <v>0.63219999999999998</v>
      </c>
      <c r="AP1852" s="41">
        <f t="shared" si="317"/>
        <v>0.99860000000000004</v>
      </c>
      <c r="AQ1852" s="41">
        <f t="shared" si="318"/>
        <v>1.9971999999997801E-4</v>
      </c>
    </row>
    <row r="1853" spans="1:43">
      <c r="A1853" s="37" t="s">
        <v>130</v>
      </c>
      <c r="C1853" s="43">
        <v>65.420707938280501</v>
      </c>
      <c r="D1853" s="43">
        <v>167.55203159963</v>
      </c>
      <c r="E1853" s="39">
        <f xml:space="preserve"> IF(A1849="Male",1,0)</f>
        <v>1</v>
      </c>
      <c r="G1853" s="39">
        <v>62.674094394711403</v>
      </c>
      <c r="H1853" s="39">
        <v>147.51789873414401</v>
      </c>
      <c r="I1853" s="66">
        <v>0</v>
      </c>
      <c r="J1853" s="67">
        <v>1</v>
      </c>
      <c r="K1853" s="160">
        <f t="shared" si="309"/>
        <v>1</v>
      </c>
      <c r="L1853" s="41">
        <f t="shared" si="310"/>
        <v>0</v>
      </c>
      <c r="M1853" s="41">
        <f t="shared" si="311"/>
        <v>0.28430466606884036</v>
      </c>
      <c r="N1853" s="158">
        <f t="shared" si="312"/>
        <v>0.28430466606884036</v>
      </c>
      <c r="O1853" s="160">
        <f t="shared" si="313"/>
        <v>0.71569533393115958</v>
      </c>
      <c r="P1853" s="158">
        <f t="shared" si="314"/>
        <v>-0.33450071384643099</v>
      </c>
      <c r="Q1853" s="160">
        <f t="shared" si="315"/>
        <v>100</v>
      </c>
      <c r="R1853" s="41">
        <f t="shared" si="316"/>
        <v>0.39724258715956184</v>
      </c>
      <c r="AJ1853" s="39">
        <v>9.4669649924344693E-3</v>
      </c>
      <c r="AK1853" s="39">
        <v>1</v>
      </c>
      <c r="AL1853" s="39">
        <v>0</v>
      </c>
      <c r="AM1853" s="41">
        <f t="shared" si="319"/>
        <v>1840</v>
      </c>
      <c r="AN1853" s="41">
        <f t="shared" si="319"/>
        <v>7</v>
      </c>
      <c r="AO1853" s="41">
        <f t="shared" si="317"/>
        <v>0.63200000000000001</v>
      </c>
      <c r="AP1853" s="41">
        <f t="shared" si="317"/>
        <v>0.99860000000000004</v>
      </c>
      <c r="AQ1853" s="41">
        <f t="shared" si="318"/>
        <v>1.9972000000008887E-4</v>
      </c>
    </row>
    <row r="1854" spans="1:43">
      <c r="A1854" s="37" t="s">
        <v>130</v>
      </c>
      <c r="C1854" s="43">
        <v>68.786574016774495</v>
      </c>
      <c r="D1854" s="43">
        <v>175.838797375723</v>
      </c>
      <c r="E1854" s="39">
        <f xml:space="preserve"> IF(A1850="Male",1,0)</f>
        <v>1</v>
      </c>
      <c r="G1854" s="39">
        <v>62.675208239274198</v>
      </c>
      <c r="H1854" s="39">
        <v>109.147605924986</v>
      </c>
      <c r="I1854" s="66">
        <v>0</v>
      </c>
      <c r="J1854" s="67">
        <v>1</v>
      </c>
      <c r="K1854" s="160">
        <f t="shared" si="309"/>
        <v>1</v>
      </c>
      <c r="L1854" s="41">
        <f t="shared" si="310"/>
        <v>0</v>
      </c>
      <c r="M1854" s="41">
        <f t="shared" si="311"/>
        <v>1.9660114557061879E-4</v>
      </c>
      <c r="N1854" s="158">
        <f t="shared" si="312"/>
        <v>1.9660114557061879E-4</v>
      </c>
      <c r="O1854" s="160">
        <f t="shared" si="313"/>
        <v>0.99980339885442937</v>
      </c>
      <c r="P1854" s="158">
        <f t="shared" si="314"/>
        <v>-1.9662047410923283E-4</v>
      </c>
      <c r="Q1854" s="160">
        <f t="shared" si="315"/>
        <v>100</v>
      </c>
      <c r="R1854" s="41">
        <f t="shared" si="316"/>
        <v>1.9663980518158227E-4</v>
      </c>
      <c r="AJ1854" s="39">
        <v>9.4888181361397622E-3</v>
      </c>
      <c r="AK1854" s="39">
        <v>1</v>
      </c>
      <c r="AL1854" s="39">
        <v>0</v>
      </c>
      <c r="AM1854" s="41">
        <f t="shared" si="319"/>
        <v>1841</v>
      </c>
      <c r="AN1854" s="41">
        <f t="shared" si="319"/>
        <v>7</v>
      </c>
      <c r="AO1854" s="41">
        <f t="shared" si="317"/>
        <v>0.63179999999999992</v>
      </c>
      <c r="AP1854" s="41">
        <f t="shared" si="317"/>
        <v>0.99860000000000004</v>
      </c>
      <c r="AQ1854" s="41">
        <f t="shared" si="318"/>
        <v>1.9971999999997801E-4</v>
      </c>
    </row>
    <row r="1855" spans="1:43">
      <c r="A1855" s="37" t="s">
        <v>130</v>
      </c>
      <c r="C1855" s="43">
        <v>66.274407999871997</v>
      </c>
      <c r="D1855" s="43">
        <v>158.38731049043099</v>
      </c>
      <c r="E1855" s="39">
        <f xml:space="preserve"> IF(A1851="Male",1,0)</f>
        <v>1</v>
      </c>
      <c r="G1855" s="39">
        <v>62.6752394484446</v>
      </c>
      <c r="H1855" s="39">
        <v>137.650841212974</v>
      </c>
      <c r="I1855" s="66">
        <v>0</v>
      </c>
      <c r="J1855" s="67">
        <v>1</v>
      </c>
      <c r="K1855" s="160">
        <f t="shared" si="309"/>
        <v>1</v>
      </c>
      <c r="L1855" s="41">
        <f t="shared" si="310"/>
        <v>0</v>
      </c>
      <c r="M1855" s="41">
        <f t="shared" si="311"/>
        <v>5.3110459290030741E-2</v>
      </c>
      <c r="N1855" s="158">
        <f t="shared" si="312"/>
        <v>5.3110459290030741E-2</v>
      </c>
      <c r="O1855" s="160">
        <f t="shared" si="313"/>
        <v>0.94688954070996922</v>
      </c>
      <c r="P1855" s="158">
        <f t="shared" si="314"/>
        <v>-5.4572833876933277E-2</v>
      </c>
      <c r="Q1855" s="160">
        <f t="shared" si="315"/>
        <v>100</v>
      </c>
      <c r="R1855" s="41">
        <f t="shared" si="316"/>
        <v>5.6089392697493516E-2</v>
      </c>
      <c r="AJ1855" s="39">
        <v>9.4933546270774861E-3</v>
      </c>
      <c r="AK1855" s="39">
        <v>1</v>
      </c>
      <c r="AL1855" s="39">
        <v>0</v>
      </c>
      <c r="AM1855" s="41">
        <f t="shared" si="319"/>
        <v>1842</v>
      </c>
      <c r="AN1855" s="41">
        <f t="shared" si="319"/>
        <v>7</v>
      </c>
      <c r="AO1855" s="41">
        <f t="shared" si="317"/>
        <v>0.63159999999999994</v>
      </c>
      <c r="AP1855" s="41">
        <f t="shared" si="317"/>
        <v>0.99860000000000004</v>
      </c>
      <c r="AQ1855" s="41">
        <f t="shared" si="318"/>
        <v>1.9971999999997801E-4</v>
      </c>
    </row>
    <row r="1856" spans="1:43">
      <c r="A1856" s="37" t="s">
        <v>130</v>
      </c>
      <c r="C1856" s="43">
        <v>72.387569041024705</v>
      </c>
      <c r="D1856" s="43">
        <v>199.446899235481</v>
      </c>
      <c r="E1856" s="39">
        <f xml:space="preserve"> IF(A1852="Male",1,0)</f>
        <v>1</v>
      </c>
      <c r="G1856" s="39">
        <v>62.675389487715101</v>
      </c>
      <c r="H1856" s="39">
        <v>134.18257669094501</v>
      </c>
      <c r="I1856" s="66">
        <v>0</v>
      </c>
      <c r="J1856" s="67">
        <v>1</v>
      </c>
      <c r="K1856" s="160">
        <f t="shared" si="309"/>
        <v>1</v>
      </c>
      <c r="L1856" s="41">
        <f t="shared" si="310"/>
        <v>0</v>
      </c>
      <c r="M1856" s="41">
        <f t="shared" si="311"/>
        <v>2.7417336944881882E-2</v>
      </c>
      <c r="N1856" s="158">
        <f t="shared" si="312"/>
        <v>2.7417336944881882E-2</v>
      </c>
      <c r="O1856" s="160">
        <f t="shared" si="313"/>
        <v>0.97258266305511809</v>
      </c>
      <c r="P1856" s="158">
        <f t="shared" si="314"/>
        <v>-2.7800206531063996E-2</v>
      </c>
      <c r="Q1856" s="160">
        <f t="shared" si="315"/>
        <v>100</v>
      </c>
      <c r="R1856" s="41">
        <f t="shared" si="316"/>
        <v>2.8190238204285255E-2</v>
      </c>
      <c r="AJ1856" s="39">
        <v>9.515792554591793E-3</v>
      </c>
      <c r="AK1856" s="39">
        <v>1</v>
      </c>
      <c r="AL1856" s="39">
        <v>0</v>
      </c>
      <c r="AM1856" s="41">
        <f t="shared" si="319"/>
        <v>1843</v>
      </c>
      <c r="AN1856" s="41">
        <f t="shared" si="319"/>
        <v>7</v>
      </c>
      <c r="AO1856" s="41">
        <f t="shared" si="317"/>
        <v>0.63139999999999996</v>
      </c>
      <c r="AP1856" s="41">
        <f t="shared" si="317"/>
        <v>0.99860000000000004</v>
      </c>
      <c r="AQ1856" s="41">
        <f t="shared" si="318"/>
        <v>1.9971999999997801E-4</v>
      </c>
    </row>
    <row r="1857" spans="1:43">
      <c r="A1857" s="37" t="s">
        <v>130</v>
      </c>
      <c r="C1857" s="43">
        <v>68.039616334446194</v>
      </c>
      <c r="D1857" s="43">
        <v>174.36947643423201</v>
      </c>
      <c r="E1857" s="39">
        <f xml:space="preserve"> IF(A1853="Male",1,0)</f>
        <v>1</v>
      </c>
      <c r="G1857" s="39">
        <v>62.678265448175999</v>
      </c>
      <c r="H1857" s="39">
        <v>120.905938733318</v>
      </c>
      <c r="I1857" s="66">
        <v>0</v>
      </c>
      <c r="J1857" s="67">
        <v>1</v>
      </c>
      <c r="K1857" s="160">
        <f t="shared" si="309"/>
        <v>1</v>
      </c>
      <c r="L1857" s="41">
        <f t="shared" si="310"/>
        <v>0</v>
      </c>
      <c r="M1857" s="41">
        <f t="shared" si="311"/>
        <v>2.0182780695140912E-3</v>
      </c>
      <c r="N1857" s="158">
        <f t="shared" si="312"/>
        <v>2.0182780695140912E-3</v>
      </c>
      <c r="O1857" s="160">
        <f t="shared" si="313"/>
        <v>0.99798172193048595</v>
      </c>
      <c r="P1857" s="158">
        <f t="shared" si="314"/>
        <v>-2.0203175373010927E-3</v>
      </c>
      <c r="Q1857" s="160">
        <f t="shared" si="315"/>
        <v>100</v>
      </c>
      <c r="R1857" s="41">
        <f t="shared" si="316"/>
        <v>2.0223597538539624E-3</v>
      </c>
      <c r="AJ1857" s="39">
        <v>9.517571042768928E-3</v>
      </c>
      <c r="AK1857" s="39">
        <v>1</v>
      </c>
      <c r="AL1857" s="39">
        <v>0</v>
      </c>
      <c r="AM1857" s="41">
        <f t="shared" si="319"/>
        <v>1844</v>
      </c>
      <c r="AN1857" s="41">
        <f t="shared" si="319"/>
        <v>7</v>
      </c>
      <c r="AO1857" s="41">
        <f t="shared" si="317"/>
        <v>0.63119999999999998</v>
      </c>
      <c r="AP1857" s="41">
        <f t="shared" si="317"/>
        <v>0.99860000000000004</v>
      </c>
      <c r="AQ1857" s="41">
        <f t="shared" si="318"/>
        <v>1.9971999999997801E-4</v>
      </c>
    </row>
    <row r="1858" spans="1:43">
      <c r="A1858" s="37" t="s">
        <v>130</v>
      </c>
      <c r="C1858" s="43">
        <v>71.760363727168397</v>
      </c>
      <c r="D1858" s="43">
        <v>211.56166977194599</v>
      </c>
      <c r="E1858" s="39">
        <f xml:space="preserve"> IF(A1854="Male",1,0)</f>
        <v>1</v>
      </c>
      <c r="G1858" s="39">
        <v>62.678695754791001</v>
      </c>
      <c r="H1858" s="39">
        <v>136.49586033731899</v>
      </c>
      <c r="I1858" s="66">
        <v>0</v>
      </c>
      <c r="J1858" s="67">
        <v>1</v>
      </c>
      <c r="K1858" s="160">
        <f t="shared" si="309"/>
        <v>1</v>
      </c>
      <c r="L1858" s="41">
        <f t="shared" si="310"/>
        <v>0</v>
      </c>
      <c r="M1858" s="41">
        <f t="shared" si="311"/>
        <v>4.2631677762744603E-2</v>
      </c>
      <c r="N1858" s="158">
        <f t="shared" si="312"/>
        <v>4.2631677762744603E-2</v>
      </c>
      <c r="O1858" s="160">
        <f t="shared" si="313"/>
        <v>0.95736832223725543</v>
      </c>
      <c r="P1858" s="158">
        <f t="shared" si="314"/>
        <v>-4.3567089852035945E-2</v>
      </c>
      <c r="Q1858" s="160">
        <f t="shared" si="315"/>
        <v>100</v>
      </c>
      <c r="R1858" s="41">
        <f t="shared" si="316"/>
        <v>4.4530069329137049E-2</v>
      </c>
      <c r="AJ1858" s="39">
        <v>9.5285827135748943E-3</v>
      </c>
      <c r="AK1858" s="39">
        <v>1</v>
      </c>
      <c r="AL1858" s="39">
        <v>0</v>
      </c>
      <c r="AM1858" s="41">
        <f t="shared" si="319"/>
        <v>1845</v>
      </c>
      <c r="AN1858" s="41">
        <f t="shared" si="319"/>
        <v>7</v>
      </c>
      <c r="AO1858" s="41">
        <f t="shared" si="317"/>
        <v>0.63100000000000001</v>
      </c>
      <c r="AP1858" s="41">
        <f t="shared" si="317"/>
        <v>0.99860000000000004</v>
      </c>
      <c r="AQ1858" s="41">
        <f t="shared" si="318"/>
        <v>1.9971999999997801E-4</v>
      </c>
    </row>
    <row r="1859" spans="1:43">
      <c r="A1859" s="37" t="s">
        <v>130</v>
      </c>
      <c r="C1859" s="43">
        <v>70.920144532862693</v>
      </c>
      <c r="D1859" s="43">
        <v>196.83530035993101</v>
      </c>
      <c r="E1859" s="39">
        <f xml:space="preserve"> IF(A1855="Male",1,0)</f>
        <v>1</v>
      </c>
      <c r="G1859" s="39">
        <v>62.680836740869701</v>
      </c>
      <c r="H1859" s="39">
        <v>125.892492220756</v>
      </c>
      <c r="I1859" s="66">
        <v>0</v>
      </c>
      <c r="J1859" s="67">
        <v>1</v>
      </c>
      <c r="K1859" s="160">
        <f t="shared" si="309"/>
        <v>1</v>
      </c>
      <c r="L1859" s="41">
        <f t="shared" si="310"/>
        <v>0</v>
      </c>
      <c r="M1859" s="41">
        <f t="shared" si="311"/>
        <v>5.4011811272710979E-3</v>
      </c>
      <c r="N1859" s="158">
        <f t="shared" si="312"/>
        <v>5.4011811272710979E-3</v>
      </c>
      <c r="O1859" s="160">
        <f t="shared" si="313"/>
        <v>0.99459881887272894</v>
      </c>
      <c r="P1859" s="158">
        <f t="shared" si="314"/>
        <v>-5.4158202421909973E-3</v>
      </c>
      <c r="Q1859" s="160">
        <f t="shared" si="315"/>
        <v>100</v>
      </c>
      <c r="R1859" s="41">
        <f t="shared" si="316"/>
        <v>5.4305123078597231E-3</v>
      </c>
      <c r="AJ1859" s="39">
        <v>9.5373868246552765E-3</v>
      </c>
      <c r="AK1859" s="39">
        <v>1</v>
      </c>
      <c r="AL1859" s="39">
        <v>0</v>
      </c>
      <c r="AM1859" s="41">
        <f t="shared" si="319"/>
        <v>1846</v>
      </c>
      <c r="AN1859" s="41">
        <f t="shared" si="319"/>
        <v>7</v>
      </c>
      <c r="AO1859" s="41">
        <f t="shared" si="317"/>
        <v>0.63080000000000003</v>
      </c>
      <c r="AP1859" s="41">
        <f t="shared" si="317"/>
        <v>0.99860000000000004</v>
      </c>
      <c r="AQ1859" s="41">
        <f t="shared" si="318"/>
        <v>1.9971999999997801E-4</v>
      </c>
    </row>
    <row r="1860" spans="1:43">
      <c r="A1860" s="37" t="s">
        <v>130</v>
      </c>
      <c r="C1860" s="43">
        <v>72.695624187643602</v>
      </c>
      <c r="D1860" s="43">
        <v>220.86636516512601</v>
      </c>
      <c r="E1860" s="39">
        <f xml:space="preserve"> IF(A1856="Male",1,0)</f>
        <v>1</v>
      </c>
      <c r="G1860" s="39">
        <v>62.681352506608</v>
      </c>
      <c r="H1860" s="39">
        <v>144.19947571263901</v>
      </c>
      <c r="I1860" s="66">
        <v>0</v>
      </c>
      <c r="J1860" s="67">
        <v>1</v>
      </c>
      <c r="K1860" s="160">
        <f t="shared" si="309"/>
        <v>1</v>
      </c>
      <c r="L1860" s="41">
        <f t="shared" si="310"/>
        <v>0</v>
      </c>
      <c r="M1860" s="41">
        <f t="shared" si="311"/>
        <v>0.17009402375286853</v>
      </c>
      <c r="N1860" s="158">
        <f t="shared" si="312"/>
        <v>0.17009402375286853</v>
      </c>
      <c r="O1860" s="160">
        <f t="shared" si="313"/>
        <v>0.82990597624713147</v>
      </c>
      <c r="P1860" s="158">
        <f t="shared" si="314"/>
        <v>-0.18644286623830397</v>
      </c>
      <c r="Q1860" s="160">
        <f t="shared" si="315"/>
        <v>100</v>
      </c>
      <c r="R1860" s="41">
        <f t="shared" si="316"/>
        <v>0.20495577646282367</v>
      </c>
      <c r="AJ1860" s="39">
        <v>9.5616421891460239E-3</v>
      </c>
      <c r="AK1860" s="39">
        <v>1</v>
      </c>
      <c r="AL1860" s="39">
        <v>0</v>
      </c>
      <c r="AM1860" s="41">
        <f t="shared" si="319"/>
        <v>1847</v>
      </c>
      <c r="AN1860" s="41">
        <f t="shared" si="319"/>
        <v>7</v>
      </c>
      <c r="AO1860" s="41">
        <f t="shared" si="317"/>
        <v>0.63060000000000005</v>
      </c>
      <c r="AP1860" s="41">
        <f t="shared" si="317"/>
        <v>0.99860000000000004</v>
      </c>
      <c r="AQ1860" s="41">
        <f t="shared" si="318"/>
        <v>1.9971999999997801E-4</v>
      </c>
    </row>
    <row r="1861" spans="1:43">
      <c r="A1861" s="37" t="s">
        <v>130</v>
      </c>
      <c r="C1861" s="43">
        <v>71.083859966055897</v>
      </c>
      <c r="D1861" s="43">
        <v>207.585582084626</v>
      </c>
      <c r="E1861" s="39">
        <f xml:space="preserve"> IF(A1857="Male",1,0)</f>
        <v>1</v>
      </c>
      <c r="G1861" s="39">
        <v>62.682943879018197</v>
      </c>
      <c r="H1861" s="39">
        <v>134.89986440711601</v>
      </c>
      <c r="I1861" s="66">
        <v>0</v>
      </c>
      <c r="J1861" s="67">
        <v>1</v>
      </c>
      <c r="K1861" s="160">
        <f t="shared" si="309"/>
        <v>1</v>
      </c>
      <c r="L1861" s="41">
        <f t="shared" si="310"/>
        <v>0</v>
      </c>
      <c r="M1861" s="41">
        <f t="shared" si="311"/>
        <v>3.1363827985050705E-2</v>
      </c>
      <c r="N1861" s="158">
        <f t="shared" si="312"/>
        <v>3.1363827985050705E-2</v>
      </c>
      <c r="O1861" s="160">
        <f t="shared" si="313"/>
        <v>0.96863617201494934</v>
      </c>
      <c r="P1861" s="158">
        <f t="shared" si="314"/>
        <v>-3.1866205073765287E-2</v>
      </c>
      <c r="Q1861" s="160">
        <f t="shared" si="315"/>
        <v>100</v>
      </c>
      <c r="R1861" s="41">
        <f t="shared" si="316"/>
        <v>3.2379368942838375E-2</v>
      </c>
      <c r="AJ1861" s="39">
        <v>9.625453263458374E-3</v>
      </c>
      <c r="AK1861" s="39">
        <v>1</v>
      </c>
      <c r="AL1861" s="39">
        <v>0</v>
      </c>
      <c r="AM1861" s="41">
        <f t="shared" si="319"/>
        <v>1848</v>
      </c>
      <c r="AN1861" s="41">
        <f t="shared" si="319"/>
        <v>7</v>
      </c>
      <c r="AO1861" s="41">
        <f t="shared" si="317"/>
        <v>0.63040000000000007</v>
      </c>
      <c r="AP1861" s="41">
        <f t="shared" si="317"/>
        <v>0.99860000000000004</v>
      </c>
      <c r="AQ1861" s="41">
        <f t="shared" si="318"/>
        <v>1.9972000000008887E-4</v>
      </c>
    </row>
    <row r="1862" spans="1:43">
      <c r="A1862" s="37" t="s">
        <v>130</v>
      </c>
      <c r="C1862" s="43">
        <v>70.091344317471595</v>
      </c>
      <c r="D1862" s="43">
        <v>220.52341240301001</v>
      </c>
      <c r="E1862" s="39">
        <f xml:space="preserve"> IF(A1858="Male",1,0)</f>
        <v>1</v>
      </c>
      <c r="G1862" s="39">
        <v>62.684252018264502</v>
      </c>
      <c r="H1862" s="39">
        <v>124.440025569112</v>
      </c>
      <c r="I1862" s="66">
        <v>0</v>
      </c>
      <c r="J1862" s="67">
        <v>1</v>
      </c>
      <c r="K1862" s="160">
        <f t="shared" si="309"/>
        <v>1</v>
      </c>
      <c r="L1862" s="41">
        <f t="shared" si="310"/>
        <v>0</v>
      </c>
      <c r="M1862" s="41">
        <f t="shared" si="311"/>
        <v>4.0479558430374625E-3</v>
      </c>
      <c r="N1862" s="158">
        <f t="shared" si="312"/>
        <v>4.0479558430374625E-3</v>
      </c>
      <c r="O1862" s="160">
        <f t="shared" si="313"/>
        <v>0.99595204415696259</v>
      </c>
      <c r="P1862" s="158">
        <f t="shared" si="314"/>
        <v>-4.0561709934965572E-3</v>
      </c>
      <c r="Q1862" s="160">
        <f t="shared" si="315"/>
        <v>100</v>
      </c>
      <c r="R1862" s="41">
        <f t="shared" si="316"/>
        <v>4.0644083887230844E-3</v>
      </c>
      <c r="AJ1862" s="39">
        <v>9.6338619492990253E-3</v>
      </c>
      <c r="AK1862" s="39">
        <v>1</v>
      </c>
      <c r="AL1862" s="39">
        <v>0</v>
      </c>
      <c r="AM1862" s="41">
        <f t="shared" si="319"/>
        <v>1849</v>
      </c>
      <c r="AN1862" s="41">
        <f t="shared" si="319"/>
        <v>7</v>
      </c>
      <c r="AO1862" s="41">
        <f t="shared" si="317"/>
        <v>0.63019999999999998</v>
      </c>
      <c r="AP1862" s="41">
        <f t="shared" si="317"/>
        <v>0.99860000000000004</v>
      </c>
      <c r="AQ1862" s="41">
        <f t="shared" si="318"/>
        <v>1.9971999999997801E-4</v>
      </c>
    </row>
    <row r="1863" spans="1:43">
      <c r="A1863" s="37" t="s">
        <v>130</v>
      </c>
      <c r="C1863" s="43">
        <v>71.613886054385404</v>
      </c>
      <c r="D1863" s="43">
        <v>210.039924523976</v>
      </c>
      <c r="E1863" s="39">
        <f xml:space="preserve"> IF(A1859="Male",1,0)</f>
        <v>1</v>
      </c>
      <c r="G1863" s="39">
        <v>62.686275922984002</v>
      </c>
      <c r="H1863" s="39">
        <v>130.120432713398</v>
      </c>
      <c r="I1863" s="66">
        <v>0</v>
      </c>
      <c r="J1863" s="67">
        <v>1</v>
      </c>
      <c r="K1863" s="160">
        <f t="shared" ref="K1863:K1926" si="320">I1863+J1863</f>
        <v>1</v>
      </c>
      <c r="L1863" s="41">
        <f t="shared" ref="L1863:L1926" si="321">IF(K1863=0,"",I1863/K1863)</f>
        <v>0</v>
      </c>
      <c r="M1863" s="41">
        <f t="shared" ref="M1863:M1926" si="322">1/(1+EXP(-$T$7-MMULT(G1863:H1863,$T$8:$T$9)))</f>
        <v>1.2372494917424943E-2</v>
      </c>
      <c r="N1863" s="158">
        <f t="shared" ref="N1863:N1926" si="323">K1863*M1863</f>
        <v>1.2372494917424943E-2</v>
      </c>
      <c r="O1863" s="160">
        <f t="shared" ref="O1863:O1926" si="324">K1863-N1863</f>
        <v>0.98762750508257502</v>
      </c>
      <c r="P1863" s="158">
        <f t="shared" ref="P1863:P1926" si="325">IFERROR(K1863*(L1863*LN(M1863)+(1-L1863)*LN(1-M1863)),0)</f>
        <v>-1.244967147104784E-2</v>
      </c>
      <c r="Q1863" s="160">
        <f t="shared" ref="Q1863:Q1926" si="326">100*IF(M1863&gt;=$AF$12,I1863/K1863,J1863/K1863)</f>
        <v>100</v>
      </c>
      <c r="R1863" s="41">
        <f t="shared" ref="R1863:R1926" si="327">IFERROR((I1863-N1863)^2/N1863+(J1863-O1863)^2/O1863,0)</f>
        <v>1.2527491239108906E-2</v>
      </c>
      <c r="AJ1863" s="39">
        <v>9.6413522482617729E-3</v>
      </c>
      <c r="AK1863" s="39">
        <v>1</v>
      </c>
      <c r="AL1863" s="39">
        <v>0</v>
      </c>
      <c r="AM1863" s="41">
        <f t="shared" si="319"/>
        <v>1850</v>
      </c>
      <c r="AN1863" s="41">
        <f t="shared" si="319"/>
        <v>7</v>
      </c>
      <c r="AO1863" s="41">
        <f t="shared" ref="AO1863:AP1926" si="328">1-AM1863/AM$10006</f>
        <v>0.63</v>
      </c>
      <c r="AP1863" s="41">
        <f t="shared" si="328"/>
        <v>0.99860000000000004</v>
      </c>
      <c r="AQ1863" s="41">
        <f t="shared" ref="AQ1863:AQ1926" si="329">(AO1863-AO1864)*AP1863</f>
        <v>1.9971999999997801E-4</v>
      </c>
    </row>
    <row r="1864" spans="1:43">
      <c r="A1864" s="37" t="s">
        <v>130</v>
      </c>
      <c r="C1864" s="43">
        <v>75.981174350459497</v>
      </c>
      <c r="D1864" s="43">
        <v>226.47403445970701</v>
      </c>
      <c r="E1864" s="39">
        <f xml:space="preserve"> IF(A1860="Male",1,0)</f>
        <v>1</v>
      </c>
      <c r="G1864" s="39">
        <v>62.687928039379401</v>
      </c>
      <c r="H1864" s="39">
        <v>116.271542013176</v>
      </c>
      <c r="I1864" s="66">
        <v>0</v>
      </c>
      <c r="J1864" s="67">
        <v>1</v>
      </c>
      <c r="K1864" s="160">
        <f t="shared" si="320"/>
        <v>1</v>
      </c>
      <c r="L1864" s="41">
        <f t="shared" si="321"/>
        <v>0</v>
      </c>
      <c r="M1864" s="41">
        <f t="shared" si="322"/>
        <v>8.021291787280385E-4</v>
      </c>
      <c r="N1864" s="158">
        <f t="shared" si="323"/>
        <v>8.021291787280385E-4</v>
      </c>
      <c r="O1864" s="160">
        <f t="shared" si="324"/>
        <v>0.99919787082127198</v>
      </c>
      <c r="P1864" s="158">
        <f t="shared" si="325"/>
        <v>-8.0245105647423255E-4</v>
      </c>
      <c r="Q1864" s="160">
        <f t="shared" si="326"/>
        <v>100</v>
      </c>
      <c r="R1864" s="41">
        <f t="shared" si="327"/>
        <v>8.0277310646062873E-4</v>
      </c>
      <c r="AJ1864" s="39">
        <v>9.6524386996541776E-3</v>
      </c>
      <c r="AK1864" s="39">
        <v>1</v>
      </c>
      <c r="AL1864" s="39">
        <v>0</v>
      </c>
      <c r="AM1864" s="41">
        <f t="shared" ref="AM1864:AN1927" si="330">AM1863+AK1864</f>
        <v>1851</v>
      </c>
      <c r="AN1864" s="41">
        <f t="shared" si="330"/>
        <v>7</v>
      </c>
      <c r="AO1864" s="41">
        <f t="shared" si="328"/>
        <v>0.62980000000000003</v>
      </c>
      <c r="AP1864" s="41">
        <f t="shared" si="328"/>
        <v>0.99860000000000004</v>
      </c>
      <c r="AQ1864" s="41">
        <f t="shared" si="329"/>
        <v>1.9972000000008887E-4</v>
      </c>
    </row>
    <row r="1865" spans="1:43">
      <c r="A1865" s="37" t="s">
        <v>130</v>
      </c>
      <c r="C1865" s="43">
        <v>71.299656366413203</v>
      </c>
      <c r="D1865" s="43">
        <v>199.272274753083</v>
      </c>
      <c r="E1865" s="39">
        <f xml:space="preserve"> IF(A1861="Male",1,0)</f>
        <v>1</v>
      </c>
      <c r="G1865" s="39">
        <v>62.689033833509399</v>
      </c>
      <c r="H1865" s="39">
        <v>122.998261577229</v>
      </c>
      <c r="I1865" s="66">
        <v>0</v>
      </c>
      <c r="J1865" s="67">
        <v>1</v>
      </c>
      <c r="K1865" s="160">
        <f t="shared" si="320"/>
        <v>1</v>
      </c>
      <c r="L1865" s="41">
        <f t="shared" si="321"/>
        <v>0</v>
      </c>
      <c r="M1865" s="41">
        <f t="shared" si="322"/>
        <v>3.0371232058561963E-3</v>
      </c>
      <c r="N1865" s="158">
        <f t="shared" si="323"/>
        <v>3.0371232058561963E-3</v>
      </c>
      <c r="O1865" s="160">
        <f t="shared" si="324"/>
        <v>0.99696287679414375</v>
      </c>
      <c r="P1865" s="158">
        <f t="shared" si="325"/>
        <v>-3.0417446241232291E-3</v>
      </c>
      <c r="Q1865" s="160">
        <f t="shared" si="326"/>
        <v>100</v>
      </c>
      <c r="R1865" s="41">
        <f t="shared" si="327"/>
        <v>3.0463754233481977E-3</v>
      </c>
      <c r="AJ1865" s="39">
        <v>9.6529274655700846E-3</v>
      </c>
      <c r="AK1865" s="39">
        <v>1</v>
      </c>
      <c r="AL1865" s="39">
        <v>0</v>
      </c>
      <c r="AM1865" s="41">
        <f t="shared" si="330"/>
        <v>1852</v>
      </c>
      <c r="AN1865" s="41">
        <f t="shared" si="330"/>
        <v>7</v>
      </c>
      <c r="AO1865" s="41">
        <f t="shared" si="328"/>
        <v>0.62959999999999994</v>
      </c>
      <c r="AP1865" s="41">
        <f t="shared" si="328"/>
        <v>0.99860000000000004</v>
      </c>
      <c r="AQ1865" s="41">
        <f t="shared" si="329"/>
        <v>1.9971999999997801E-4</v>
      </c>
    </row>
    <row r="1866" spans="1:43">
      <c r="A1866" s="37" t="s">
        <v>130</v>
      </c>
      <c r="C1866" s="43">
        <v>66.916832297137702</v>
      </c>
      <c r="D1866" s="43">
        <v>160.43221062665799</v>
      </c>
      <c r="E1866" s="39">
        <f xml:space="preserve"> IF(A1862="Male",1,0)</f>
        <v>1</v>
      </c>
      <c r="G1866" s="39">
        <v>62.693323848815297</v>
      </c>
      <c r="H1866" s="39">
        <v>153.889337017852</v>
      </c>
      <c r="I1866" s="66">
        <v>1</v>
      </c>
      <c r="J1866" s="67">
        <v>0</v>
      </c>
      <c r="K1866" s="160">
        <f t="shared" si="320"/>
        <v>1</v>
      </c>
      <c r="L1866" s="41">
        <f t="shared" si="321"/>
        <v>1</v>
      </c>
      <c r="M1866" s="41">
        <f t="shared" si="322"/>
        <v>0.58201065407002261</v>
      </c>
      <c r="N1866" s="158">
        <f t="shared" si="323"/>
        <v>0.58201065407002261</v>
      </c>
      <c r="O1866" s="160">
        <f t="shared" si="324"/>
        <v>0.41798934592997739</v>
      </c>
      <c r="P1866" s="158">
        <f t="shared" si="325"/>
        <v>-0.54126652545601317</v>
      </c>
      <c r="Q1866" s="160">
        <f t="shared" si="326"/>
        <v>100</v>
      </c>
      <c r="R1866" s="41">
        <f t="shared" si="327"/>
        <v>0.71818160545165632</v>
      </c>
      <c r="AJ1866" s="39">
        <v>9.6605304637417139E-3</v>
      </c>
      <c r="AK1866" s="39">
        <v>1</v>
      </c>
      <c r="AL1866" s="39">
        <v>0</v>
      </c>
      <c r="AM1866" s="41">
        <f t="shared" si="330"/>
        <v>1853</v>
      </c>
      <c r="AN1866" s="41">
        <f t="shared" si="330"/>
        <v>7</v>
      </c>
      <c r="AO1866" s="41">
        <f t="shared" si="328"/>
        <v>0.62939999999999996</v>
      </c>
      <c r="AP1866" s="41">
        <f t="shared" si="328"/>
        <v>0.99860000000000004</v>
      </c>
      <c r="AQ1866" s="41">
        <f t="shared" si="329"/>
        <v>1.9971999999997801E-4</v>
      </c>
    </row>
    <row r="1867" spans="1:43">
      <c r="A1867" s="37" t="s">
        <v>130</v>
      </c>
      <c r="C1867" s="43">
        <v>71.113624773935101</v>
      </c>
      <c r="D1867" s="43">
        <v>202.99331073985101</v>
      </c>
      <c r="E1867" s="39">
        <f xml:space="preserve"> IF(A1863="Male",1,0)</f>
        <v>1</v>
      </c>
      <c r="G1867" s="39">
        <v>62.694663320377401</v>
      </c>
      <c r="H1867" s="39">
        <v>113.344958793507</v>
      </c>
      <c r="I1867" s="66">
        <v>0</v>
      </c>
      <c r="J1867" s="67">
        <v>1</v>
      </c>
      <c r="K1867" s="160">
        <f t="shared" si="320"/>
        <v>1</v>
      </c>
      <c r="L1867" s="41">
        <f t="shared" si="321"/>
        <v>0</v>
      </c>
      <c r="M1867" s="41">
        <f t="shared" si="322"/>
        <v>4.4757617888102104E-4</v>
      </c>
      <c r="N1867" s="158">
        <f t="shared" si="323"/>
        <v>4.4757617888102104E-4</v>
      </c>
      <c r="O1867" s="160">
        <f t="shared" si="324"/>
        <v>0.99955242382111897</v>
      </c>
      <c r="P1867" s="158">
        <f t="shared" si="325"/>
        <v>-4.4767637099582828E-4</v>
      </c>
      <c r="Q1867" s="160">
        <f t="shared" si="326"/>
        <v>100</v>
      </c>
      <c r="R1867" s="41">
        <f t="shared" si="327"/>
        <v>4.4777659301751616E-4</v>
      </c>
      <c r="AJ1867" s="39">
        <v>9.6731200515257076E-3</v>
      </c>
      <c r="AK1867" s="39">
        <v>1</v>
      </c>
      <c r="AL1867" s="39">
        <v>0</v>
      </c>
      <c r="AM1867" s="41">
        <f t="shared" si="330"/>
        <v>1854</v>
      </c>
      <c r="AN1867" s="41">
        <f t="shared" si="330"/>
        <v>7</v>
      </c>
      <c r="AO1867" s="41">
        <f t="shared" si="328"/>
        <v>0.62919999999999998</v>
      </c>
      <c r="AP1867" s="41">
        <f t="shared" si="328"/>
        <v>0.99860000000000004</v>
      </c>
      <c r="AQ1867" s="41">
        <f t="shared" si="329"/>
        <v>1.9971999999997801E-4</v>
      </c>
    </row>
    <row r="1868" spans="1:43">
      <c r="A1868" s="37" t="s">
        <v>130</v>
      </c>
      <c r="C1868" s="43">
        <v>70.598380729817507</v>
      </c>
      <c r="D1868" s="43">
        <v>195.54344495214801</v>
      </c>
      <c r="E1868" s="39">
        <f xml:space="preserve"> IF(A1864="Male",1,0)</f>
        <v>1</v>
      </c>
      <c r="G1868" s="39">
        <v>62.694682057333999</v>
      </c>
      <c r="H1868" s="39">
        <v>126.692714269078</v>
      </c>
      <c r="I1868" s="66">
        <v>0</v>
      </c>
      <c r="J1868" s="67">
        <v>1</v>
      </c>
      <c r="K1868" s="160">
        <f t="shared" si="320"/>
        <v>1</v>
      </c>
      <c r="L1868" s="41">
        <f t="shared" si="321"/>
        <v>0</v>
      </c>
      <c r="M1868" s="41">
        <f t="shared" si="322"/>
        <v>6.2816202150740861E-3</v>
      </c>
      <c r="N1868" s="158">
        <f t="shared" si="323"/>
        <v>6.2816202150740861E-3</v>
      </c>
      <c r="O1868" s="160">
        <f t="shared" si="324"/>
        <v>0.99371837978492594</v>
      </c>
      <c r="P1868" s="158">
        <f t="shared" si="325"/>
        <v>-6.3014326041844525E-3</v>
      </c>
      <c r="Q1868" s="160">
        <f t="shared" si="326"/>
        <v>100</v>
      </c>
      <c r="R1868" s="41">
        <f t="shared" si="327"/>
        <v>6.3213283993334615E-3</v>
      </c>
      <c r="AJ1868" s="39">
        <v>9.6752591768449851E-3</v>
      </c>
      <c r="AK1868" s="39">
        <v>1</v>
      </c>
      <c r="AL1868" s="39">
        <v>0</v>
      </c>
      <c r="AM1868" s="41">
        <f t="shared" si="330"/>
        <v>1855</v>
      </c>
      <c r="AN1868" s="41">
        <f t="shared" si="330"/>
        <v>7</v>
      </c>
      <c r="AO1868" s="41">
        <f t="shared" si="328"/>
        <v>0.629</v>
      </c>
      <c r="AP1868" s="41">
        <f t="shared" si="328"/>
        <v>0.99860000000000004</v>
      </c>
      <c r="AQ1868" s="41">
        <f t="shared" si="329"/>
        <v>1.9971999999997801E-4</v>
      </c>
    </row>
    <row r="1869" spans="1:43">
      <c r="A1869" s="37" t="s">
        <v>130</v>
      </c>
      <c r="C1869" s="43">
        <v>68.508186150900599</v>
      </c>
      <c r="D1869" s="43">
        <v>183.64724825189199</v>
      </c>
      <c r="E1869" s="39">
        <f xml:space="preserve"> IF(A1865="Male",1,0)</f>
        <v>1</v>
      </c>
      <c r="G1869" s="39">
        <v>62.696428522302703</v>
      </c>
      <c r="H1869" s="39">
        <v>134.39597872564499</v>
      </c>
      <c r="I1869" s="66">
        <v>0</v>
      </c>
      <c r="J1869" s="67">
        <v>1</v>
      </c>
      <c r="K1869" s="160">
        <f t="shared" si="320"/>
        <v>1</v>
      </c>
      <c r="L1869" s="41">
        <f t="shared" si="321"/>
        <v>0</v>
      </c>
      <c r="M1869" s="41">
        <f t="shared" si="322"/>
        <v>2.8282619868383471E-2</v>
      </c>
      <c r="N1869" s="158">
        <f t="shared" si="323"/>
        <v>2.8282619868383471E-2</v>
      </c>
      <c r="O1869" s="160">
        <f t="shared" si="324"/>
        <v>0.97171738013161657</v>
      </c>
      <c r="P1869" s="158">
        <f t="shared" si="325"/>
        <v>-2.8690277982390371E-2</v>
      </c>
      <c r="Q1869" s="160">
        <f t="shared" si="326"/>
        <v>100</v>
      </c>
      <c r="R1869" s="41">
        <f t="shared" si="327"/>
        <v>2.9105808382837266E-2</v>
      </c>
      <c r="AJ1869" s="39">
        <v>9.7045209222188129E-3</v>
      </c>
      <c r="AK1869" s="39">
        <v>1</v>
      </c>
      <c r="AL1869" s="39">
        <v>0</v>
      </c>
      <c r="AM1869" s="41">
        <f t="shared" si="330"/>
        <v>1856</v>
      </c>
      <c r="AN1869" s="41">
        <f t="shared" si="330"/>
        <v>7</v>
      </c>
      <c r="AO1869" s="41">
        <f t="shared" si="328"/>
        <v>0.62880000000000003</v>
      </c>
      <c r="AP1869" s="41">
        <f t="shared" si="328"/>
        <v>0.99860000000000004</v>
      </c>
      <c r="AQ1869" s="41">
        <f t="shared" si="329"/>
        <v>1.9971999999997801E-4</v>
      </c>
    </row>
    <row r="1870" spans="1:43">
      <c r="A1870" s="37" t="s">
        <v>130</v>
      </c>
      <c r="C1870" s="43">
        <v>63.8447215674422</v>
      </c>
      <c r="D1870" s="43">
        <v>147.88701545115001</v>
      </c>
      <c r="E1870" s="39">
        <f xml:space="preserve"> IF(A1866="Male",1,0)</f>
        <v>1</v>
      </c>
      <c r="G1870" s="39">
        <v>62.699277670405799</v>
      </c>
      <c r="H1870" s="39">
        <v>126.639871233991</v>
      </c>
      <c r="I1870" s="66">
        <v>0</v>
      </c>
      <c r="J1870" s="67">
        <v>1</v>
      </c>
      <c r="K1870" s="160">
        <f t="shared" si="320"/>
        <v>1</v>
      </c>
      <c r="L1870" s="41">
        <f t="shared" si="321"/>
        <v>0</v>
      </c>
      <c r="M1870" s="41">
        <f t="shared" si="322"/>
        <v>6.2025636313972985E-3</v>
      </c>
      <c r="N1870" s="158">
        <f t="shared" si="323"/>
        <v>6.2025636313972985E-3</v>
      </c>
      <c r="O1870" s="160">
        <f t="shared" si="324"/>
        <v>0.99379743636860274</v>
      </c>
      <c r="P1870" s="158">
        <f t="shared" si="325"/>
        <v>-6.2218794423168008E-3</v>
      </c>
      <c r="Q1870" s="160">
        <f t="shared" si="326"/>
        <v>100</v>
      </c>
      <c r="R1870" s="41">
        <f t="shared" si="327"/>
        <v>6.2412755400757013E-3</v>
      </c>
      <c r="AJ1870" s="39">
        <v>9.7211292853319996E-3</v>
      </c>
      <c r="AK1870" s="39">
        <v>1</v>
      </c>
      <c r="AL1870" s="39">
        <v>0</v>
      </c>
      <c r="AM1870" s="41">
        <f t="shared" si="330"/>
        <v>1857</v>
      </c>
      <c r="AN1870" s="41">
        <f t="shared" si="330"/>
        <v>7</v>
      </c>
      <c r="AO1870" s="41">
        <f t="shared" si="328"/>
        <v>0.62860000000000005</v>
      </c>
      <c r="AP1870" s="41">
        <f t="shared" si="328"/>
        <v>0.99860000000000004</v>
      </c>
      <c r="AQ1870" s="41">
        <f t="shared" si="329"/>
        <v>1.9971999999997801E-4</v>
      </c>
    </row>
    <row r="1871" spans="1:43">
      <c r="A1871" s="37" t="s">
        <v>130</v>
      </c>
      <c r="C1871" s="43">
        <v>68.819430457590698</v>
      </c>
      <c r="D1871" s="43">
        <v>184.718503166652</v>
      </c>
      <c r="E1871" s="39">
        <f xml:space="preserve"> IF(A1867="Male",1,0)</f>
        <v>1</v>
      </c>
      <c r="G1871" s="39">
        <v>62.700117105723997</v>
      </c>
      <c r="H1871" s="39">
        <v>128.05213097483099</v>
      </c>
      <c r="I1871" s="66">
        <v>0</v>
      </c>
      <c r="J1871" s="67">
        <v>1</v>
      </c>
      <c r="K1871" s="160">
        <f t="shared" si="320"/>
        <v>1</v>
      </c>
      <c r="L1871" s="41">
        <f t="shared" si="321"/>
        <v>0</v>
      </c>
      <c r="M1871" s="41">
        <f t="shared" si="322"/>
        <v>8.1879015068430702E-3</v>
      </c>
      <c r="N1871" s="158">
        <f t="shared" si="323"/>
        <v>8.1879015068430702E-3</v>
      </c>
      <c r="O1871" s="160">
        <f t="shared" si="324"/>
        <v>0.99181209849315688</v>
      </c>
      <c r="P1871" s="158">
        <f t="shared" si="325"/>
        <v>-8.2216064804755892E-3</v>
      </c>
      <c r="Q1871" s="160">
        <f t="shared" si="326"/>
        <v>100</v>
      </c>
      <c r="R1871" s="41">
        <f t="shared" si="327"/>
        <v>8.2554967007186231E-3</v>
      </c>
      <c r="AJ1871" s="39">
        <v>9.7251423252588693E-3</v>
      </c>
      <c r="AK1871" s="39">
        <v>1</v>
      </c>
      <c r="AL1871" s="39">
        <v>0</v>
      </c>
      <c r="AM1871" s="41">
        <f t="shared" si="330"/>
        <v>1858</v>
      </c>
      <c r="AN1871" s="41">
        <f t="shared" si="330"/>
        <v>7</v>
      </c>
      <c r="AO1871" s="41">
        <f t="shared" si="328"/>
        <v>0.62840000000000007</v>
      </c>
      <c r="AP1871" s="41">
        <f t="shared" si="328"/>
        <v>0.99860000000000004</v>
      </c>
      <c r="AQ1871" s="41">
        <f t="shared" si="329"/>
        <v>1.9972000000008887E-4</v>
      </c>
    </row>
    <row r="1872" spans="1:43">
      <c r="A1872" s="37" t="s">
        <v>130</v>
      </c>
      <c r="C1872" s="43">
        <v>67.097417968483995</v>
      </c>
      <c r="D1872" s="43">
        <v>187.09860042972301</v>
      </c>
      <c r="E1872" s="39">
        <f xml:space="preserve"> IF(A1868="Male",1,0)</f>
        <v>1</v>
      </c>
      <c r="G1872" s="39">
        <v>62.701033748157997</v>
      </c>
      <c r="H1872" s="39">
        <v>121.771555012387</v>
      </c>
      <c r="I1872" s="66">
        <v>0</v>
      </c>
      <c r="J1872" s="67">
        <v>1</v>
      </c>
      <c r="K1872" s="160">
        <f t="shared" si="320"/>
        <v>1</v>
      </c>
      <c r="L1872" s="41">
        <f t="shared" si="321"/>
        <v>0</v>
      </c>
      <c r="M1872" s="41">
        <f t="shared" si="322"/>
        <v>2.3687539050702478E-3</v>
      </c>
      <c r="N1872" s="158">
        <f t="shared" si="323"/>
        <v>2.3687539050702478E-3</v>
      </c>
      <c r="O1872" s="160">
        <f t="shared" si="324"/>
        <v>0.9976312460949297</v>
      </c>
      <c r="P1872" s="158">
        <f t="shared" si="325"/>
        <v>-2.3715638408429406E-3</v>
      </c>
      <c r="Q1872" s="160">
        <f t="shared" si="326"/>
        <v>100</v>
      </c>
      <c r="R1872" s="41">
        <f t="shared" si="327"/>
        <v>2.3743782227575185E-3</v>
      </c>
      <c r="AJ1872" s="39">
        <v>9.7546159963737573E-3</v>
      </c>
      <c r="AK1872" s="39">
        <v>1</v>
      </c>
      <c r="AL1872" s="39">
        <v>0</v>
      </c>
      <c r="AM1872" s="41">
        <f t="shared" si="330"/>
        <v>1859</v>
      </c>
      <c r="AN1872" s="41">
        <f t="shared" si="330"/>
        <v>7</v>
      </c>
      <c r="AO1872" s="41">
        <f t="shared" si="328"/>
        <v>0.62819999999999998</v>
      </c>
      <c r="AP1872" s="41">
        <f t="shared" si="328"/>
        <v>0.99860000000000004</v>
      </c>
      <c r="AQ1872" s="41">
        <f t="shared" si="329"/>
        <v>1.9971999999997801E-4</v>
      </c>
    </row>
    <row r="1873" spans="1:43">
      <c r="A1873" s="37" t="s">
        <v>130</v>
      </c>
      <c r="C1873" s="43">
        <v>66.326596761546597</v>
      </c>
      <c r="D1873" s="43">
        <v>163.747154568295</v>
      </c>
      <c r="E1873" s="39">
        <f xml:space="preserve"> IF(A1869="Male",1,0)</f>
        <v>1</v>
      </c>
      <c r="G1873" s="39">
        <v>62.702909216634197</v>
      </c>
      <c r="H1873" s="39">
        <v>142.218519457432</v>
      </c>
      <c r="I1873" s="66">
        <v>0</v>
      </c>
      <c r="J1873" s="67">
        <v>1</v>
      </c>
      <c r="K1873" s="160">
        <f t="shared" si="320"/>
        <v>1</v>
      </c>
      <c r="L1873" s="41">
        <f t="shared" si="321"/>
        <v>0</v>
      </c>
      <c r="M1873" s="41">
        <f t="shared" si="322"/>
        <v>0.12041733877230512</v>
      </c>
      <c r="N1873" s="158">
        <f t="shared" si="323"/>
        <v>0.12041733877230512</v>
      </c>
      <c r="O1873" s="160">
        <f t="shared" si="324"/>
        <v>0.87958266122769491</v>
      </c>
      <c r="P1873" s="158">
        <f t="shared" si="325"/>
        <v>-0.128307732606214</v>
      </c>
      <c r="Q1873" s="160">
        <f t="shared" si="326"/>
        <v>100</v>
      </c>
      <c r="R1873" s="41">
        <f t="shared" si="327"/>
        <v>0.13690281093562057</v>
      </c>
      <c r="AJ1873" s="39">
        <v>9.7910196095497594E-3</v>
      </c>
      <c r="AK1873" s="39">
        <v>1</v>
      </c>
      <c r="AL1873" s="39">
        <v>0</v>
      </c>
      <c r="AM1873" s="41">
        <f t="shared" si="330"/>
        <v>1860</v>
      </c>
      <c r="AN1873" s="41">
        <f t="shared" si="330"/>
        <v>7</v>
      </c>
      <c r="AO1873" s="41">
        <f t="shared" si="328"/>
        <v>0.628</v>
      </c>
      <c r="AP1873" s="41">
        <f t="shared" si="328"/>
        <v>0.99860000000000004</v>
      </c>
      <c r="AQ1873" s="41">
        <f t="shared" si="329"/>
        <v>1.9971999999997801E-4</v>
      </c>
    </row>
    <row r="1874" spans="1:43">
      <c r="A1874" s="37" t="s">
        <v>130</v>
      </c>
      <c r="C1874" s="43">
        <v>70.026059463430101</v>
      </c>
      <c r="D1874" s="43">
        <v>200.91745430798699</v>
      </c>
      <c r="E1874" s="39">
        <f xml:space="preserve"> IF(A1870="Male",1,0)</f>
        <v>1</v>
      </c>
      <c r="G1874" s="39">
        <v>62.7029883969522</v>
      </c>
      <c r="H1874" s="39">
        <v>139.19559348992601</v>
      </c>
      <c r="I1874" s="66">
        <v>0</v>
      </c>
      <c r="J1874" s="67">
        <v>1</v>
      </c>
      <c r="K1874" s="160">
        <f t="shared" si="320"/>
        <v>1</v>
      </c>
      <c r="L1874" s="41">
        <f t="shared" si="321"/>
        <v>0</v>
      </c>
      <c r="M1874" s="41">
        <f t="shared" si="322"/>
        <v>6.990877909580949E-2</v>
      </c>
      <c r="N1874" s="158">
        <f t="shared" si="323"/>
        <v>6.990877909580949E-2</v>
      </c>
      <c r="O1874" s="160">
        <f t="shared" si="324"/>
        <v>0.9300912209041905</v>
      </c>
      <c r="P1874" s="158">
        <f t="shared" si="325"/>
        <v>-7.2472610651296843E-2</v>
      </c>
      <c r="Q1874" s="160">
        <f t="shared" si="326"/>
        <v>100</v>
      </c>
      <c r="R1874" s="41">
        <f t="shared" si="327"/>
        <v>7.5163357662754296E-2</v>
      </c>
      <c r="AJ1874" s="39">
        <v>9.8044074573237269E-3</v>
      </c>
      <c r="AK1874" s="39">
        <v>1</v>
      </c>
      <c r="AL1874" s="39">
        <v>0</v>
      </c>
      <c r="AM1874" s="41">
        <f t="shared" si="330"/>
        <v>1861</v>
      </c>
      <c r="AN1874" s="41">
        <f t="shared" si="330"/>
        <v>7</v>
      </c>
      <c r="AO1874" s="41">
        <f t="shared" si="328"/>
        <v>0.62780000000000002</v>
      </c>
      <c r="AP1874" s="41">
        <f t="shared" si="328"/>
        <v>0.99860000000000004</v>
      </c>
      <c r="AQ1874" s="41">
        <f t="shared" si="329"/>
        <v>1.9972000000008887E-4</v>
      </c>
    </row>
    <row r="1875" spans="1:43">
      <c r="A1875" s="37" t="s">
        <v>130</v>
      </c>
      <c r="C1875" s="43">
        <v>65.641918535214401</v>
      </c>
      <c r="D1875" s="43">
        <v>170.2141084504</v>
      </c>
      <c r="E1875" s="39">
        <f xml:space="preserve"> IF(A1871="Male",1,0)</f>
        <v>1</v>
      </c>
      <c r="G1875" s="39">
        <v>62.703622006342101</v>
      </c>
      <c r="H1875" s="39">
        <v>100.234800710191</v>
      </c>
      <c r="I1875" s="66">
        <v>0</v>
      </c>
      <c r="J1875" s="67">
        <v>1</v>
      </c>
      <c r="K1875" s="160">
        <f t="shared" si="320"/>
        <v>1</v>
      </c>
      <c r="L1875" s="41">
        <f t="shared" si="321"/>
        <v>0</v>
      </c>
      <c r="M1875" s="41">
        <f t="shared" si="322"/>
        <v>3.3101341674910099E-5</v>
      </c>
      <c r="N1875" s="158">
        <f t="shared" si="323"/>
        <v>3.3101341674910099E-5</v>
      </c>
      <c r="O1875" s="160">
        <f t="shared" si="324"/>
        <v>0.99996689865832511</v>
      </c>
      <c r="P1875" s="158">
        <f t="shared" si="325"/>
        <v>-3.3101889536390768E-5</v>
      </c>
      <c r="Q1875" s="160">
        <f t="shared" si="326"/>
        <v>100</v>
      </c>
      <c r="R1875" s="41">
        <f t="shared" si="327"/>
        <v>3.3102437410001078E-5</v>
      </c>
      <c r="AJ1875" s="39">
        <v>9.814483296099354E-3</v>
      </c>
      <c r="AK1875" s="39">
        <v>1</v>
      </c>
      <c r="AL1875" s="39">
        <v>0</v>
      </c>
      <c r="AM1875" s="41">
        <f t="shared" si="330"/>
        <v>1862</v>
      </c>
      <c r="AN1875" s="41">
        <f t="shared" si="330"/>
        <v>7</v>
      </c>
      <c r="AO1875" s="41">
        <f t="shared" si="328"/>
        <v>0.62759999999999994</v>
      </c>
      <c r="AP1875" s="41">
        <f t="shared" si="328"/>
        <v>0.99860000000000004</v>
      </c>
      <c r="AQ1875" s="41">
        <f t="shared" si="329"/>
        <v>1.9971999999997801E-4</v>
      </c>
    </row>
    <row r="1876" spans="1:43">
      <c r="A1876" s="37" t="s">
        <v>130</v>
      </c>
      <c r="C1876" s="43">
        <v>67.231704203266105</v>
      </c>
      <c r="D1876" s="43">
        <v>186.27479705581101</v>
      </c>
      <c r="E1876" s="39">
        <f xml:space="preserve"> IF(A1872="Male",1,0)</f>
        <v>1</v>
      </c>
      <c r="G1876" s="39">
        <v>62.704790197731</v>
      </c>
      <c r="H1876" s="39">
        <v>135.590644484552</v>
      </c>
      <c r="I1876" s="66">
        <v>0</v>
      </c>
      <c r="J1876" s="67">
        <v>1</v>
      </c>
      <c r="K1876" s="160">
        <f t="shared" si="320"/>
        <v>1</v>
      </c>
      <c r="L1876" s="41">
        <f t="shared" si="321"/>
        <v>0</v>
      </c>
      <c r="M1876" s="41">
        <f t="shared" si="322"/>
        <v>3.5434694038816349E-2</v>
      </c>
      <c r="N1876" s="158">
        <f t="shared" si="323"/>
        <v>3.5434694038816349E-2</v>
      </c>
      <c r="O1876" s="160">
        <f t="shared" si="324"/>
        <v>0.96456530596118362</v>
      </c>
      <c r="P1876" s="158">
        <f t="shared" si="325"/>
        <v>-3.6077739274651473E-2</v>
      </c>
      <c r="Q1876" s="160">
        <f t="shared" si="326"/>
        <v>100</v>
      </c>
      <c r="R1876" s="41">
        <f t="shared" si="327"/>
        <v>3.6736438497034563E-2</v>
      </c>
      <c r="AJ1876" s="39">
        <v>9.8581121307785517E-3</v>
      </c>
      <c r="AK1876" s="39">
        <v>1</v>
      </c>
      <c r="AL1876" s="39">
        <v>0</v>
      </c>
      <c r="AM1876" s="41">
        <f t="shared" si="330"/>
        <v>1863</v>
      </c>
      <c r="AN1876" s="41">
        <f t="shared" si="330"/>
        <v>7</v>
      </c>
      <c r="AO1876" s="41">
        <f t="shared" si="328"/>
        <v>0.62739999999999996</v>
      </c>
      <c r="AP1876" s="41">
        <f t="shared" si="328"/>
        <v>0.99860000000000004</v>
      </c>
      <c r="AQ1876" s="41">
        <f t="shared" si="329"/>
        <v>1.9971999999997801E-4</v>
      </c>
    </row>
    <row r="1877" spans="1:43">
      <c r="A1877" s="37" t="s">
        <v>130</v>
      </c>
      <c r="C1877" s="43">
        <v>71.293931374798504</v>
      </c>
      <c r="D1877" s="43">
        <v>202.94477109037899</v>
      </c>
      <c r="E1877" s="39">
        <f xml:space="preserve"> IF(A1873="Male",1,0)</f>
        <v>1</v>
      </c>
      <c r="G1877" s="39">
        <v>62.704916654000698</v>
      </c>
      <c r="H1877" s="39">
        <v>142.78950103100999</v>
      </c>
      <c r="I1877" s="66">
        <v>0</v>
      </c>
      <c r="J1877" s="67">
        <v>1</v>
      </c>
      <c r="K1877" s="160">
        <f t="shared" si="320"/>
        <v>1</v>
      </c>
      <c r="L1877" s="41">
        <f t="shared" si="321"/>
        <v>0</v>
      </c>
      <c r="M1877" s="41">
        <f t="shared" si="322"/>
        <v>0.13282317296136584</v>
      </c>
      <c r="N1877" s="158">
        <f t="shared" si="323"/>
        <v>0.13282317296136584</v>
      </c>
      <c r="O1877" s="160">
        <f t="shared" si="324"/>
        <v>0.86717682703863419</v>
      </c>
      <c r="P1877" s="158">
        <f t="shared" si="325"/>
        <v>-0.14251237024207411</v>
      </c>
      <c r="Q1877" s="160">
        <f t="shared" si="326"/>
        <v>100</v>
      </c>
      <c r="R1877" s="41">
        <f t="shared" si="327"/>
        <v>0.15316734582835934</v>
      </c>
      <c r="AJ1877" s="39">
        <v>9.8617464194503818E-3</v>
      </c>
      <c r="AK1877" s="39">
        <v>1</v>
      </c>
      <c r="AL1877" s="39">
        <v>0</v>
      </c>
      <c r="AM1877" s="41">
        <f t="shared" si="330"/>
        <v>1864</v>
      </c>
      <c r="AN1877" s="41">
        <f t="shared" si="330"/>
        <v>7</v>
      </c>
      <c r="AO1877" s="41">
        <f t="shared" si="328"/>
        <v>0.62719999999999998</v>
      </c>
      <c r="AP1877" s="41">
        <f t="shared" si="328"/>
        <v>0.99860000000000004</v>
      </c>
      <c r="AQ1877" s="41">
        <f t="shared" si="329"/>
        <v>1.9971999999997801E-4</v>
      </c>
    </row>
    <row r="1878" spans="1:43">
      <c r="A1878" s="37" t="s">
        <v>130</v>
      </c>
      <c r="C1878" s="43">
        <v>69.460826324416203</v>
      </c>
      <c r="D1878" s="43">
        <v>202.970501103326</v>
      </c>
      <c r="E1878" s="39">
        <f xml:space="preserve"> IF(A1874="Male",1,0)</f>
        <v>1</v>
      </c>
      <c r="G1878" s="39">
        <v>62.706337883004601</v>
      </c>
      <c r="H1878" s="39">
        <v>126.98432139872</v>
      </c>
      <c r="I1878" s="66">
        <v>0</v>
      </c>
      <c r="J1878" s="67">
        <v>1</v>
      </c>
      <c r="K1878" s="160">
        <f t="shared" si="320"/>
        <v>1</v>
      </c>
      <c r="L1878" s="41">
        <f t="shared" si="321"/>
        <v>0</v>
      </c>
      <c r="M1878" s="41">
        <f t="shared" si="322"/>
        <v>6.6153166774632751E-3</v>
      </c>
      <c r="N1878" s="158">
        <f t="shared" si="323"/>
        <v>6.6153166774632751E-3</v>
      </c>
      <c r="O1878" s="160">
        <f t="shared" si="324"/>
        <v>0.99338468332253671</v>
      </c>
      <c r="P1878" s="158">
        <f t="shared" si="325"/>
        <v>-6.6372948669140312E-3</v>
      </c>
      <c r="Q1878" s="160">
        <f t="shared" si="326"/>
        <v>100</v>
      </c>
      <c r="R1878" s="41">
        <f t="shared" si="327"/>
        <v>6.6593705223411256E-3</v>
      </c>
      <c r="AJ1878" s="39">
        <v>9.8822791522156003E-3</v>
      </c>
      <c r="AK1878" s="39">
        <v>1</v>
      </c>
      <c r="AL1878" s="39">
        <v>0</v>
      </c>
      <c r="AM1878" s="41">
        <f t="shared" si="330"/>
        <v>1865</v>
      </c>
      <c r="AN1878" s="41">
        <f t="shared" si="330"/>
        <v>7</v>
      </c>
      <c r="AO1878" s="41">
        <f t="shared" si="328"/>
        <v>0.627</v>
      </c>
      <c r="AP1878" s="41">
        <f t="shared" si="328"/>
        <v>0.99860000000000004</v>
      </c>
      <c r="AQ1878" s="41">
        <f t="shared" si="329"/>
        <v>1.9971999999997801E-4</v>
      </c>
    </row>
    <row r="1879" spans="1:43">
      <c r="A1879" s="37" t="s">
        <v>130</v>
      </c>
      <c r="C1879" s="43">
        <v>68.897019165076699</v>
      </c>
      <c r="D1879" s="43">
        <v>196.136269159319</v>
      </c>
      <c r="E1879" s="39">
        <f xml:space="preserve"> IF(A1875="Male",1,0)</f>
        <v>1</v>
      </c>
      <c r="G1879" s="39">
        <v>62.706989735316398</v>
      </c>
      <c r="H1879" s="39">
        <v>149.96961842104199</v>
      </c>
      <c r="I1879" s="66">
        <v>1</v>
      </c>
      <c r="J1879" s="67">
        <v>0</v>
      </c>
      <c r="K1879" s="160">
        <f t="shared" si="320"/>
        <v>1</v>
      </c>
      <c r="L1879" s="41">
        <f t="shared" si="321"/>
        <v>1</v>
      </c>
      <c r="M1879" s="41">
        <f t="shared" si="322"/>
        <v>0.38861495694732512</v>
      </c>
      <c r="N1879" s="158">
        <f t="shared" si="323"/>
        <v>0.38861495694732512</v>
      </c>
      <c r="O1879" s="160">
        <f t="shared" si="324"/>
        <v>0.61138504305267483</v>
      </c>
      <c r="P1879" s="158">
        <f t="shared" si="325"/>
        <v>-0.94516625346573713</v>
      </c>
      <c r="Q1879" s="160">
        <f t="shared" si="326"/>
        <v>0</v>
      </c>
      <c r="R1879" s="41">
        <f t="shared" si="327"/>
        <v>1.5732411532877388</v>
      </c>
      <c r="AJ1879" s="39">
        <v>9.8916182774898796E-3</v>
      </c>
      <c r="AK1879" s="39">
        <v>1</v>
      </c>
      <c r="AL1879" s="39">
        <v>0</v>
      </c>
      <c r="AM1879" s="41">
        <f t="shared" si="330"/>
        <v>1866</v>
      </c>
      <c r="AN1879" s="41">
        <f t="shared" si="330"/>
        <v>7</v>
      </c>
      <c r="AO1879" s="41">
        <f t="shared" si="328"/>
        <v>0.62680000000000002</v>
      </c>
      <c r="AP1879" s="41">
        <f t="shared" si="328"/>
        <v>0.99860000000000004</v>
      </c>
      <c r="AQ1879" s="41">
        <f t="shared" si="329"/>
        <v>1.9971999999997801E-4</v>
      </c>
    </row>
    <row r="1880" spans="1:43">
      <c r="A1880" s="37" t="s">
        <v>130</v>
      </c>
      <c r="C1880" s="43">
        <v>69.617763777182503</v>
      </c>
      <c r="D1880" s="43">
        <v>180.50693202487699</v>
      </c>
      <c r="E1880" s="39">
        <f xml:space="preserve"> IF(A1876="Male",1,0)</f>
        <v>1</v>
      </c>
      <c r="G1880" s="39">
        <v>62.709303709749001</v>
      </c>
      <c r="H1880" s="39">
        <v>152.82046810522601</v>
      </c>
      <c r="I1880" s="66">
        <v>1</v>
      </c>
      <c r="J1880" s="67">
        <v>0</v>
      </c>
      <c r="K1880" s="160">
        <f t="shared" si="320"/>
        <v>1</v>
      </c>
      <c r="L1880" s="41">
        <f t="shared" si="321"/>
        <v>1</v>
      </c>
      <c r="M1880" s="41">
        <f t="shared" si="322"/>
        <v>0.52776164366835221</v>
      </c>
      <c r="N1880" s="158">
        <f t="shared" si="323"/>
        <v>0.52776164366835221</v>
      </c>
      <c r="O1880" s="160">
        <f t="shared" si="324"/>
        <v>0.47223835633164779</v>
      </c>
      <c r="P1880" s="158">
        <f t="shared" si="325"/>
        <v>-0.63911052964848136</v>
      </c>
      <c r="Q1880" s="160">
        <f t="shared" si="326"/>
        <v>100</v>
      </c>
      <c r="R1880" s="41">
        <f t="shared" si="327"/>
        <v>0.89479476577574957</v>
      </c>
      <c r="AJ1880" s="39">
        <v>9.9125338840236159E-3</v>
      </c>
      <c r="AK1880" s="39">
        <v>1</v>
      </c>
      <c r="AL1880" s="39">
        <v>0</v>
      </c>
      <c r="AM1880" s="41">
        <f t="shared" si="330"/>
        <v>1867</v>
      </c>
      <c r="AN1880" s="41">
        <f t="shared" si="330"/>
        <v>7</v>
      </c>
      <c r="AO1880" s="41">
        <f t="shared" si="328"/>
        <v>0.62660000000000005</v>
      </c>
      <c r="AP1880" s="41">
        <f t="shared" si="328"/>
        <v>0.99860000000000004</v>
      </c>
      <c r="AQ1880" s="41">
        <f t="shared" si="329"/>
        <v>1.9971999999997801E-4</v>
      </c>
    </row>
    <row r="1881" spans="1:43">
      <c r="A1881" s="37" t="s">
        <v>130</v>
      </c>
      <c r="C1881" s="43">
        <v>69.137683352353307</v>
      </c>
      <c r="D1881" s="43">
        <v>188.630073594756</v>
      </c>
      <c r="E1881" s="39">
        <f xml:space="preserve"> IF(A1877="Male",1,0)</f>
        <v>1</v>
      </c>
      <c r="G1881" s="39">
        <v>62.713023178084001</v>
      </c>
      <c r="H1881" s="39">
        <v>145.34378179330599</v>
      </c>
      <c r="I1881" s="66">
        <v>0</v>
      </c>
      <c r="J1881" s="67">
        <v>1</v>
      </c>
      <c r="K1881" s="160">
        <f t="shared" si="320"/>
        <v>1</v>
      </c>
      <c r="L1881" s="41">
        <f t="shared" si="321"/>
        <v>0</v>
      </c>
      <c r="M1881" s="41">
        <f t="shared" si="322"/>
        <v>0.2020387537270556</v>
      </c>
      <c r="N1881" s="158">
        <f t="shared" si="323"/>
        <v>0.2020387537270556</v>
      </c>
      <c r="O1881" s="160">
        <f t="shared" si="324"/>
        <v>0.7979612462729444</v>
      </c>
      <c r="P1881" s="158">
        <f t="shared" si="325"/>
        <v>-0.22569524627931536</v>
      </c>
      <c r="Q1881" s="160">
        <f t="shared" si="326"/>
        <v>100</v>
      </c>
      <c r="R1881" s="41">
        <f t="shared" si="327"/>
        <v>0.25319369163693417</v>
      </c>
      <c r="AJ1881" s="39">
        <v>9.9693605112042144E-3</v>
      </c>
      <c r="AK1881" s="39">
        <v>1</v>
      </c>
      <c r="AL1881" s="39">
        <v>0</v>
      </c>
      <c r="AM1881" s="41">
        <f t="shared" si="330"/>
        <v>1868</v>
      </c>
      <c r="AN1881" s="41">
        <f t="shared" si="330"/>
        <v>7</v>
      </c>
      <c r="AO1881" s="41">
        <f t="shared" si="328"/>
        <v>0.62640000000000007</v>
      </c>
      <c r="AP1881" s="41">
        <f t="shared" si="328"/>
        <v>0.99860000000000004</v>
      </c>
      <c r="AQ1881" s="41">
        <f t="shared" si="329"/>
        <v>1.9972000000008887E-4</v>
      </c>
    </row>
    <row r="1882" spans="1:43">
      <c r="A1882" s="37" t="s">
        <v>130</v>
      </c>
      <c r="C1882" s="43">
        <v>68.612116170456403</v>
      </c>
      <c r="D1882" s="43">
        <v>187.739192919863</v>
      </c>
      <c r="E1882" s="39">
        <f xml:space="preserve"> IF(A1878="Male",1,0)</f>
        <v>1</v>
      </c>
      <c r="G1882" s="39">
        <v>62.713652374506403</v>
      </c>
      <c r="H1882" s="39">
        <v>119.789782668783</v>
      </c>
      <c r="I1882" s="66">
        <v>0</v>
      </c>
      <c r="J1882" s="67">
        <v>1</v>
      </c>
      <c r="K1882" s="160">
        <f t="shared" si="320"/>
        <v>1</v>
      </c>
      <c r="L1882" s="41">
        <f t="shared" si="321"/>
        <v>0</v>
      </c>
      <c r="M1882" s="41">
        <f t="shared" si="322"/>
        <v>1.5902041140703471E-3</v>
      </c>
      <c r="N1882" s="158">
        <f t="shared" si="323"/>
        <v>1.5902041140703471E-3</v>
      </c>
      <c r="O1882" s="160">
        <f t="shared" si="324"/>
        <v>0.99840979588592971</v>
      </c>
      <c r="P1882" s="158">
        <f t="shared" si="325"/>
        <v>-1.5914698306422623E-3</v>
      </c>
      <c r="Q1882" s="160">
        <f t="shared" si="326"/>
        <v>100</v>
      </c>
      <c r="R1882" s="41">
        <f t="shared" si="327"/>
        <v>1.5927368908267713E-3</v>
      </c>
      <c r="AJ1882" s="39">
        <v>9.9801933762454532E-3</v>
      </c>
      <c r="AK1882" s="39">
        <v>1</v>
      </c>
      <c r="AL1882" s="39">
        <v>0</v>
      </c>
      <c r="AM1882" s="41">
        <f t="shared" si="330"/>
        <v>1869</v>
      </c>
      <c r="AN1882" s="41">
        <f t="shared" si="330"/>
        <v>7</v>
      </c>
      <c r="AO1882" s="41">
        <f t="shared" si="328"/>
        <v>0.62619999999999998</v>
      </c>
      <c r="AP1882" s="41">
        <f t="shared" si="328"/>
        <v>0.99860000000000004</v>
      </c>
      <c r="AQ1882" s="41">
        <f t="shared" si="329"/>
        <v>1.9971999999997801E-4</v>
      </c>
    </row>
    <row r="1883" spans="1:43">
      <c r="A1883" s="37" t="s">
        <v>130</v>
      </c>
      <c r="C1883" s="43">
        <v>64.821155643860394</v>
      </c>
      <c r="D1883" s="43">
        <v>158.877273572478</v>
      </c>
      <c r="E1883" s="39">
        <f xml:space="preserve"> IF(A1879="Male",1,0)</f>
        <v>1</v>
      </c>
      <c r="G1883" s="39">
        <v>62.713765097802899</v>
      </c>
      <c r="H1883" s="39">
        <v>124.672840042441</v>
      </c>
      <c r="I1883" s="66">
        <v>0</v>
      </c>
      <c r="J1883" s="67">
        <v>1</v>
      </c>
      <c r="K1883" s="160">
        <f t="shared" si="320"/>
        <v>1</v>
      </c>
      <c r="L1883" s="41">
        <f t="shared" si="321"/>
        <v>0</v>
      </c>
      <c r="M1883" s="41">
        <f t="shared" si="322"/>
        <v>4.1775280806061726E-3</v>
      </c>
      <c r="N1883" s="158">
        <f t="shared" si="323"/>
        <v>4.1775280806061726E-3</v>
      </c>
      <c r="O1883" s="160">
        <f t="shared" si="324"/>
        <v>0.99582247191939388</v>
      </c>
      <c r="P1883" s="158">
        <f t="shared" si="325"/>
        <v>-4.1862783291469188E-3</v>
      </c>
      <c r="Q1883" s="160">
        <f t="shared" si="326"/>
        <v>100</v>
      </c>
      <c r="R1883" s="41">
        <f t="shared" si="327"/>
        <v>4.1950530324488594E-3</v>
      </c>
      <c r="AJ1883" s="39">
        <v>9.9882194839619413E-3</v>
      </c>
      <c r="AK1883" s="39">
        <v>1</v>
      </c>
      <c r="AL1883" s="39">
        <v>0</v>
      </c>
      <c r="AM1883" s="41">
        <f t="shared" si="330"/>
        <v>1870</v>
      </c>
      <c r="AN1883" s="41">
        <f t="shared" si="330"/>
        <v>7</v>
      </c>
      <c r="AO1883" s="41">
        <f t="shared" si="328"/>
        <v>0.626</v>
      </c>
      <c r="AP1883" s="41">
        <f t="shared" si="328"/>
        <v>0.99860000000000004</v>
      </c>
      <c r="AQ1883" s="41">
        <f t="shared" si="329"/>
        <v>1.9971999999997801E-4</v>
      </c>
    </row>
    <row r="1884" spans="1:43">
      <c r="A1884" s="37" t="s">
        <v>130</v>
      </c>
      <c r="C1884" s="43">
        <v>66.944998997495503</v>
      </c>
      <c r="D1884" s="43">
        <v>171.10500435775799</v>
      </c>
      <c r="E1884" s="39">
        <f xml:space="preserve"> IF(A1880="Male",1,0)</f>
        <v>1</v>
      </c>
      <c r="G1884" s="39">
        <v>62.715618403195499</v>
      </c>
      <c r="H1884" s="39">
        <v>127.938015572482</v>
      </c>
      <c r="I1884" s="66">
        <v>0</v>
      </c>
      <c r="J1884" s="67">
        <v>1</v>
      </c>
      <c r="K1884" s="160">
        <f t="shared" si="320"/>
        <v>1</v>
      </c>
      <c r="L1884" s="41">
        <f t="shared" si="321"/>
        <v>0</v>
      </c>
      <c r="M1884" s="41">
        <f t="shared" si="322"/>
        <v>7.9457075799682E-3</v>
      </c>
      <c r="N1884" s="158">
        <f t="shared" si="323"/>
        <v>7.9457075799682E-3</v>
      </c>
      <c r="O1884" s="160">
        <f t="shared" si="324"/>
        <v>0.99205429242003185</v>
      </c>
      <c r="P1884" s="158">
        <f t="shared" si="325"/>
        <v>-7.9774429327815338E-3</v>
      </c>
      <c r="Q1884" s="160">
        <f t="shared" si="326"/>
        <v>100</v>
      </c>
      <c r="R1884" s="41">
        <f t="shared" si="327"/>
        <v>8.0093475132145472E-3</v>
      </c>
      <c r="AJ1884" s="39">
        <v>9.9970934318872693E-3</v>
      </c>
      <c r="AK1884" s="39">
        <v>1</v>
      </c>
      <c r="AL1884" s="39">
        <v>0</v>
      </c>
      <c r="AM1884" s="41">
        <f t="shared" si="330"/>
        <v>1871</v>
      </c>
      <c r="AN1884" s="41">
        <f t="shared" si="330"/>
        <v>7</v>
      </c>
      <c r="AO1884" s="41">
        <f t="shared" si="328"/>
        <v>0.62580000000000002</v>
      </c>
      <c r="AP1884" s="41">
        <f t="shared" si="328"/>
        <v>0.99860000000000004</v>
      </c>
      <c r="AQ1884" s="41">
        <f t="shared" si="329"/>
        <v>1.9972000000008887E-4</v>
      </c>
    </row>
    <row r="1885" spans="1:43">
      <c r="A1885" s="37" t="s">
        <v>130</v>
      </c>
      <c r="C1885" s="43">
        <v>68.939582881360906</v>
      </c>
      <c r="D1885" s="43">
        <v>185.77874641179</v>
      </c>
      <c r="E1885" s="39">
        <f xml:space="preserve"> IF(A1881="Male",1,0)</f>
        <v>1</v>
      </c>
      <c r="G1885" s="39">
        <v>62.716831922634</v>
      </c>
      <c r="H1885" s="39">
        <v>108.59268713397</v>
      </c>
      <c r="I1885" s="66">
        <v>0</v>
      </c>
      <c r="J1885" s="67">
        <v>1</v>
      </c>
      <c r="K1885" s="160">
        <f t="shared" si="320"/>
        <v>1</v>
      </c>
      <c r="L1885" s="41">
        <f t="shared" si="321"/>
        <v>0</v>
      </c>
      <c r="M1885" s="41">
        <f t="shared" si="322"/>
        <v>1.7254077969683888E-4</v>
      </c>
      <c r="N1885" s="158">
        <f t="shared" si="323"/>
        <v>1.7254077969683888E-4</v>
      </c>
      <c r="O1885" s="160">
        <f t="shared" si="324"/>
        <v>0.99982745922030314</v>
      </c>
      <c r="P1885" s="158">
        <f t="shared" si="325"/>
        <v>-1.7255566656961034E-4</v>
      </c>
      <c r="Q1885" s="160">
        <f t="shared" si="326"/>
        <v>100</v>
      </c>
      <c r="R1885" s="41">
        <f t="shared" si="327"/>
        <v>1.7257055515497804E-4</v>
      </c>
      <c r="AJ1885" s="39">
        <v>1.0010577133632053E-2</v>
      </c>
      <c r="AK1885" s="39">
        <v>1</v>
      </c>
      <c r="AL1885" s="39">
        <v>0</v>
      </c>
      <c r="AM1885" s="41">
        <f t="shared" si="330"/>
        <v>1872</v>
      </c>
      <c r="AN1885" s="41">
        <f t="shared" si="330"/>
        <v>7</v>
      </c>
      <c r="AO1885" s="41">
        <f t="shared" si="328"/>
        <v>0.62559999999999993</v>
      </c>
      <c r="AP1885" s="41">
        <f t="shared" si="328"/>
        <v>0.99860000000000004</v>
      </c>
      <c r="AQ1885" s="41">
        <f t="shared" si="329"/>
        <v>1.9971999999997801E-4</v>
      </c>
    </row>
    <row r="1886" spans="1:43">
      <c r="A1886" s="37" t="s">
        <v>130</v>
      </c>
      <c r="C1886" s="43">
        <v>64.031688393557602</v>
      </c>
      <c r="D1886" s="43">
        <v>157.850426617772</v>
      </c>
      <c r="E1886" s="39">
        <f xml:space="preserve"> IF(A1882="Male",1,0)</f>
        <v>1</v>
      </c>
      <c r="G1886" s="39">
        <v>62.7179793731272</v>
      </c>
      <c r="H1886" s="39">
        <v>113.622065762769</v>
      </c>
      <c r="I1886" s="66">
        <v>0</v>
      </c>
      <c r="J1886" s="67">
        <v>1</v>
      </c>
      <c r="K1886" s="160">
        <f t="shared" si="320"/>
        <v>1</v>
      </c>
      <c r="L1886" s="41">
        <f t="shared" si="321"/>
        <v>0</v>
      </c>
      <c r="M1886" s="41">
        <f t="shared" si="322"/>
        <v>4.6745469111092762E-4</v>
      </c>
      <c r="N1886" s="158">
        <f t="shared" si="323"/>
        <v>4.6745469111092762E-4</v>
      </c>
      <c r="O1886" s="160">
        <f t="shared" si="324"/>
        <v>0.99953254530888902</v>
      </c>
      <c r="P1886" s="158">
        <f t="shared" si="325"/>
        <v>-4.6756398211548979E-4</v>
      </c>
      <c r="Q1886" s="160">
        <f t="shared" si="326"/>
        <v>100</v>
      </c>
      <c r="R1886" s="41">
        <f t="shared" si="327"/>
        <v>4.6767330719228208E-4</v>
      </c>
      <c r="AJ1886" s="39">
        <v>1.0043299467134708E-2</v>
      </c>
      <c r="AK1886" s="39">
        <v>1</v>
      </c>
      <c r="AL1886" s="39">
        <v>0</v>
      </c>
      <c r="AM1886" s="41">
        <f t="shared" si="330"/>
        <v>1873</v>
      </c>
      <c r="AN1886" s="41">
        <f t="shared" si="330"/>
        <v>7</v>
      </c>
      <c r="AO1886" s="41">
        <f t="shared" si="328"/>
        <v>0.62539999999999996</v>
      </c>
      <c r="AP1886" s="41">
        <f t="shared" si="328"/>
        <v>0.99860000000000004</v>
      </c>
      <c r="AQ1886" s="41">
        <f t="shared" si="329"/>
        <v>1.9971999999997801E-4</v>
      </c>
    </row>
    <row r="1887" spans="1:43">
      <c r="A1887" s="37" t="s">
        <v>130</v>
      </c>
      <c r="C1887" s="43">
        <v>66.933078451043102</v>
      </c>
      <c r="D1887" s="43">
        <v>151.19915288417101</v>
      </c>
      <c r="E1887" s="39">
        <f xml:space="preserve"> IF(A1883="Male",1,0)</f>
        <v>1</v>
      </c>
      <c r="G1887" s="39">
        <v>62.718076536375001</v>
      </c>
      <c r="H1887" s="39">
        <v>116.056341644654</v>
      </c>
      <c r="I1887" s="66">
        <v>0</v>
      </c>
      <c r="J1887" s="67">
        <v>1</v>
      </c>
      <c r="K1887" s="160">
        <f t="shared" si="320"/>
        <v>1</v>
      </c>
      <c r="L1887" s="41">
        <f t="shared" si="321"/>
        <v>0</v>
      </c>
      <c r="M1887" s="41">
        <f t="shared" si="322"/>
        <v>7.5731541362754969E-4</v>
      </c>
      <c r="N1887" s="158">
        <f t="shared" si="323"/>
        <v>7.5731541362754969E-4</v>
      </c>
      <c r="O1887" s="160">
        <f t="shared" si="324"/>
        <v>0.99924268458637244</v>
      </c>
      <c r="P1887" s="158">
        <f t="shared" si="325"/>
        <v>-7.5760232180788634E-4</v>
      </c>
      <c r="Q1887" s="160">
        <f t="shared" si="326"/>
        <v>100</v>
      </c>
      <c r="R1887" s="41">
        <f t="shared" si="327"/>
        <v>7.5788937493301116E-4</v>
      </c>
      <c r="AJ1887" s="39">
        <v>1.0049405573241806E-2</v>
      </c>
      <c r="AK1887" s="39">
        <v>1</v>
      </c>
      <c r="AL1887" s="39">
        <v>0</v>
      </c>
      <c r="AM1887" s="41">
        <f t="shared" si="330"/>
        <v>1874</v>
      </c>
      <c r="AN1887" s="41">
        <f t="shared" si="330"/>
        <v>7</v>
      </c>
      <c r="AO1887" s="41">
        <f t="shared" si="328"/>
        <v>0.62519999999999998</v>
      </c>
      <c r="AP1887" s="41">
        <f t="shared" si="328"/>
        <v>0.99860000000000004</v>
      </c>
      <c r="AQ1887" s="41">
        <f t="shared" si="329"/>
        <v>1.9971999999997801E-4</v>
      </c>
    </row>
    <row r="1888" spans="1:43">
      <c r="A1888" s="37" t="s">
        <v>130</v>
      </c>
      <c r="C1888" s="43">
        <v>69.748663580111796</v>
      </c>
      <c r="D1888" s="43">
        <v>195.241316060114</v>
      </c>
      <c r="E1888" s="39">
        <f xml:space="preserve"> IF(A1884="Male",1,0)</f>
        <v>1</v>
      </c>
      <c r="G1888" s="39">
        <v>62.719087100267203</v>
      </c>
      <c r="H1888" s="39">
        <v>122.874559484302</v>
      </c>
      <c r="I1888" s="66">
        <v>0</v>
      </c>
      <c r="J1888" s="67">
        <v>1</v>
      </c>
      <c r="K1888" s="160">
        <f t="shared" si="320"/>
        <v>1</v>
      </c>
      <c r="L1888" s="41">
        <f t="shared" si="321"/>
        <v>0</v>
      </c>
      <c r="M1888" s="41">
        <f t="shared" si="322"/>
        <v>2.9203046846792723E-3</v>
      </c>
      <c r="N1888" s="158">
        <f t="shared" si="323"/>
        <v>2.9203046846792723E-3</v>
      </c>
      <c r="O1888" s="160">
        <f t="shared" si="324"/>
        <v>0.9970796953153207</v>
      </c>
      <c r="P1888" s="158">
        <f t="shared" si="325"/>
        <v>-2.9245770942574892E-3</v>
      </c>
      <c r="Q1888" s="160">
        <f t="shared" si="326"/>
        <v>100</v>
      </c>
      <c r="R1888" s="41">
        <f t="shared" si="327"/>
        <v>2.9288578419558956E-3</v>
      </c>
      <c r="AJ1888" s="39">
        <v>1.005399444732363E-2</v>
      </c>
      <c r="AK1888" s="39">
        <v>1</v>
      </c>
      <c r="AL1888" s="39">
        <v>0</v>
      </c>
      <c r="AM1888" s="41">
        <f t="shared" si="330"/>
        <v>1875</v>
      </c>
      <c r="AN1888" s="41">
        <f t="shared" si="330"/>
        <v>7</v>
      </c>
      <c r="AO1888" s="41">
        <f t="shared" si="328"/>
        <v>0.625</v>
      </c>
      <c r="AP1888" s="41">
        <f t="shared" si="328"/>
        <v>0.99860000000000004</v>
      </c>
      <c r="AQ1888" s="41">
        <f t="shared" si="329"/>
        <v>1.9971999999997801E-4</v>
      </c>
    </row>
    <row r="1889" spans="1:43">
      <c r="A1889" s="37" t="s">
        <v>130</v>
      </c>
      <c r="C1889" s="43">
        <v>71.094273312812604</v>
      </c>
      <c r="D1889" s="43">
        <v>188.68138857130899</v>
      </c>
      <c r="E1889" s="39">
        <f xml:space="preserve"> IF(A1885="Male",1,0)</f>
        <v>1</v>
      </c>
      <c r="G1889" s="39">
        <v>62.719212970212801</v>
      </c>
      <c r="H1889" s="39">
        <v>138.23023401064799</v>
      </c>
      <c r="I1889" s="66">
        <v>0</v>
      </c>
      <c r="J1889" s="67">
        <v>1</v>
      </c>
      <c r="K1889" s="160">
        <f t="shared" si="320"/>
        <v>1</v>
      </c>
      <c r="L1889" s="41">
        <f t="shared" si="321"/>
        <v>0</v>
      </c>
      <c r="M1889" s="41">
        <f t="shared" si="322"/>
        <v>5.8000463100758987E-2</v>
      </c>
      <c r="N1889" s="158">
        <f t="shared" si="323"/>
        <v>5.8000463100758987E-2</v>
      </c>
      <c r="O1889" s="160">
        <f t="shared" si="324"/>
        <v>0.94199953689924099</v>
      </c>
      <c r="P1889" s="158">
        <f t="shared" si="325"/>
        <v>-5.9750496020288694E-2</v>
      </c>
      <c r="Q1889" s="160">
        <f t="shared" si="326"/>
        <v>100</v>
      </c>
      <c r="R1889" s="41">
        <f t="shared" si="327"/>
        <v>6.1571647149294605E-2</v>
      </c>
      <c r="AJ1889" s="39">
        <v>1.0054131265891142E-2</v>
      </c>
      <c r="AK1889" s="39">
        <v>1</v>
      </c>
      <c r="AL1889" s="39">
        <v>0</v>
      </c>
      <c r="AM1889" s="41">
        <f t="shared" si="330"/>
        <v>1876</v>
      </c>
      <c r="AN1889" s="41">
        <f t="shared" si="330"/>
        <v>7</v>
      </c>
      <c r="AO1889" s="41">
        <f t="shared" si="328"/>
        <v>0.62480000000000002</v>
      </c>
      <c r="AP1889" s="41">
        <f t="shared" si="328"/>
        <v>0.99860000000000004</v>
      </c>
      <c r="AQ1889" s="41">
        <f t="shared" si="329"/>
        <v>1.9971999999997801E-4</v>
      </c>
    </row>
    <row r="1890" spans="1:43">
      <c r="A1890" s="37" t="s">
        <v>130</v>
      </c>
      <c r="C1890" s="43">
        <v>73.049595368389305</v>
      </c>
      <c r="D1890" s="43">
        <v>218.711326951769</v>
      </c>
      <c r="E1890" s="39">
        <f xml:space="preserve"> IF(A1886="Male",1,0)</f>
        <v>1</v>
      </c>
      <c r="G1890" s="39">
        <v>62.719589485676501</v>
      </c>
      <c r="H1890" s="39">
        <v>121.811621034057</v>
      </c>
      <c r="I1890" s="66">
        <v>0</v>
      </c>
      <c r="J1890" s="67">
        <v>1</v>
      </c>
      <c r="K1890" s="160">
        <f t="shared" si="320"/>
        <v>1</v>
      </c>
      <c r="L1890" s="41">
        <f t="shared" si="321"/>
        <v>0</v>
      </c>
      <c r="M1890" s="41">
        <f t="shared" si="322"/>
        <v>2.3659334781704331E-3</v>
      </c>
      <c r="N1890" s="158">
        <f t="shared" si="323"/>
        <v>2.3659334781704331E-3</v>
      </c>
      <c r="O1890" s="160">
        <f t="shared" si="324"/>
        <v>0.99763406652182962</v>
      </c>
      <c r="P1890" s="158">
        <f t="shared" si="325"/>
        <v>-2.3687367211791184E-3</v>
      </c>
      <c r="Q1890" s="160">
        <f t="shared" si="326"/>
        <v>100</v>
      </c>
      <c r="R1890" s="41">
        <f t="shared" si="327"/>
        <v>2.3715443944482256E-3</v>
      </c>
      <c r="AJ1890" s="39">
        <v>1.0057336138790925E-2</v>
      </c>
      <c r="AK1890" s="39">
        <v>1</v>
      </c>
      <c r="AL1890" s="39">
        <v>0</v>
      </c>
      <c r="AM1890" s="41">
        <f t="shared" si="330"/>
        <v>1877</v>
      </c>
      <c r="AN1890" s="41">
        <f t="shared" si="330"/>
        <v>7</v>
      </c>
      <c r="AO1890" s="41">
        <f t="shared" si="328"/>
        <v>0.62460000000000004</v>
      </c>
      <c r="AP1890" s="41">
        <f t="shared" si="328"/>
        <v>0.99860000000000004</v>
      </c>
      <c r="AQ1890" s="41">
        <f t="shared" si="329"/>
        <v>1.9971999999997801E-4</v>
      </c>
    </row>
    <row r="1891" spans="1:43">
      <c r="A1891" s="37" t="s">
        <v>130</v>
      </c>
      <c r="C1891" s="43">
        <v>74.349013055774194</v>
      </c>
      <c r="D1891" s="43">
        <v>206.01728525468599</v>
      </c>
      <c r="E1891" s="39">
        <f xml:space="preserve"> IF(A1887="Male",1,0)</f>
        <v>1</v>
      </c>
      <c r="G1891" s="39">
        <v>62.720293674639102</v>
      </c>
      <c r="H1891" s="39">
        <v>136.135549774157</v>
      </c>
      <c r="I1891" s="66">
        <v>0</v>
      </c>
      <c r="J1891" s="67">
        <v>1</v>
      </c>
      <c r="K1891" s="160">
        <f t="shared" si="320"/>
        <v>1</v>
      </c>
      <c r="L1891" s="41">
        <f t="shared" si="321"/>
        <v>0</v>
      </c>
      <c r="M1891" s="41">
        <f t="shared" si="322"/>
        <v>3.9032471384219121E-2</v>
      </c>
      <c r="N1891" s="158">
        <f t="shared" si="323"/>
        <v>3.9032471384219121E-2</v>
      </c>
      <c r="O1891" s="160">
        <f t="shared" si="324"/>
        <v>0.96096752861578083</v>
      </c>
      <c r="P1891" s="158">
        <f t="shared" si="325"/>
        <v>-3.9814659744229527E-2</v>
      </c>
      <c r="Q1891" s="160">
        <f t="shared" si="326"/>
        <v>100</v>
      </c>
      <c r="R1891" s="41">
        <f t="shared" si="327"/>
        <v>4.0617887932637209E-2</v>
      </c>
      <c r="AJ1891" s="39">
        <v>1.0065293597257588E-2</v>
      </c>
      <c r="AK1891" s="39">
        <v>1</v>
      </c>
      <c r="AL1891" s="39">
        <v>0</v>
      </c>
      <c r="AM1891" s="41">
        <f t="shared" si="330"/>
        <v>1878</v>
      </c>
      <c r="AN1891" s="41">
        <f t="shared" si="330"/>
        <v>7</v>
      </c>
      <c r="AO1891" s="41">
        <f t="shared" si="328"/>
        <v>0.62440000000000007</v>
      </c>
      <c r="AP1891" s="41">
        <f t="shared" si="328"/>
        <v>0.99860000000000004</v>
      </c>
      <c r="AQ1891" s="41">
        <f t="shared" si="329"/>
        <v>1.9972000000008887E-4</v>
      </c>
    </row>
    <row r="1892" spans="1:43">
      <c r="A1892" s="37" t="s">
        <v>130</v>
      </c>
      <c r="C1892" s="43">
        <v>70.184877205853098</v>
      </c>
      <c r="D1892" s="43">
        <v>189.91587227264401</v>
      </c>
      <c r="E1892" s="39">
        <f xml:space="preserve"> IF(A1888="Male",1,0)</f>
        <v>1</v>
      </c>
      <c r="G1892" s="39">
        <v>62.721349556630599</v>
      </c>
      <c r="H1892" s="39">
        <v>119.48651722365901</v>
      </c>
      <c r="I1892" s="66">
        <v>0</v>
      </c>
      <c r="J1892" s="67">
        <v>1</v>
      </c>
      <c r="K1892" s="160">
        <f t="shared" si="320"/>
        <v>1</v>
      </c>
      <c r="L1892" s="41">
        <f t="shared" si="321"/>
        <v>0</v>
      </c>
      <c r="M1892" s="41">
        <f t="shared" si="322"/>
        <v>1.4918534926475033E-3</v>
      </c>
      <c r="N1892" s="158">
        <f t="shared" si="323"/>
        <v>1.4918534926475033E-3</v>
      </c>
      <c r="O1892" s="160">
        <f t="shared" si="324"/>
        <v>0.99850814650735253</v>
      </c>
      <c r="P1892" s="158">
        <f t="shared" si="325"/>
        <v>-1.4929674140787882E-3</v>
      </c>
      <c r="Q1892" s="160">
        <f t="shared" si="326"/>
        <v>100</v>
      </c>
      <c r="R1892" s="41">
        <f t="shared" si="327"/>
        <v>1.4940824447610232E-3</v>
      </c>
      <c r="AJ1892" s="39">
        <v>1.0066453649720088E-2</v>
      </c>
      <c r="AK1892" s="39">
        <v>1</v>
      </c>
      <c r="AL1892" s="39">
        <v>0</v>
      </c>
      <c r="AM1892" s="41">
        <f t="shared" si="330"/>
        <v>1879</v>
      </c>
      <c r="AN1892" s="41">
        <f t="shared" si="330"/>
        <v>7</v>
      </c>
      <c r="AO1892" s="41">
        <f t="shared" si="328"/>
        <v>0.62419999999999998</v>
      </c>
      <c r="AP1892" s="41">
        <f t="shared" si="328"/>
        <v>0.99860000000000004</v>
      </c>
      <c r="AQ1892" s="41">
        <f t="shared" si="329"/>
        <v>1.9971999999997801E-4</v>
      </c>
    </row>
    <row r="1893" spans="1:43">
      <c r="A1893" s="37" t="s">
        <v>130</v>
      </c>
      <c r="C1893" s="43">
        <v>71.526915555120894</v>
      </c>
      <c r="D1893" s="43">
        <v>212.25442825245301</v>
      </c>
      <c r="E1893" s="39">
        <f xml:space="preserve"> IF(A1889="Male",1,0)</f>
        <v>1</v>
      </c>
      <c r="G1893" s="39">
        <v>62.723024274794</v>
      </c>
      <c r="H1893" s="39">
        <v>121.72209034135901</v>
      </c>
      <c r="I1893" s="66">
        <v>0</v>
      </c>
      <c r="J1893" s="67">
        <v>1</v>
      </c>
      <c r="K1893" s="160">
        <f t="shared" si="320"/>
        <v>1</v>
      </c>
      <c r="L1893" s="41">
        <f t="shared" si="321"/>
        <v>0</v>
      </c>
      <c r="M1893" s="41">
        <f t="shared" si="322"/>
        <v>2.3204673771696277E-3</v>
      </c>
      <c r="N1893" s="158">
        <f t="shared" si="323"/>
        <v>2.3204673771696277E-3</v>
      </c>
      <c r="O1893" s="160">
        <f t="shared" si="324"/>
        <v>0.99767953262283038</v>
      </c>
      <c r="P1893" s="158">
        <f t="shared" si="325"/>
        <v>-2.3231638337612042E-3</v>
      </c>
      <c r="Q1893" s="160">
        <f t="shared" si="326"/>
        <v>100</v>
      </c>
      <c r="R1893" s="41">
        <f t="shared" si="327"/>
        <v>2.3258644697955059E-3</v>
      </c>
      <c r="AJ1893" s="39">
        <v>1.0066893588382322E-2</v>
      </c>
      <c r="AK1893" s="39">
        <v>1</v>
      </c>
      <c r="AL1893" s="39">
        <v>0</v>
      </c>
      <c r="AM1893" s="41">
        <f t="shared" si="330"/>
        <v>1880</v>
      </c>
      <c r="AN1893" s="41">
        <f t="shared" si="330"/>
        <v>7</v>
      </c>
      <c r="AO1893" s="41">
        <f t="shared" si="328"/>
        <v>0.624</v>
      </c>
      <c r="AP1893" s="41">
        <f t="shared" si="328"/>
        <v>0.99860000000000004</v>
      </c>
      <c r="AQ1893" s="41">
        <f t="shared" si="329"/>
        <v>1.9971999999997801E-4</v>
      </c>
    </row>
    <row r="1894" spans="1:43">
      <c r="A1894" s="37" t="s">
        <v>130</v>
      </c>
      <c r="C1894" s="43">
        <v>68.879127391706803</v>
      </c>
      <c r="D1894" s="43">
        <v>171.850465105816</v>
      </c>
      <c r="E1894" s="39">
        <f xml:space="preserve"> IF(A1890="Male",1,0)</f>
        <v>1</v>
      </c>
      <c r="G1894" s="39">
        <v>62.724724856915003</v>
      </c>
      <c r="H1894" s="39">
        <v>158.285459522092</v>
      </c>
      <c r="I1894" s="66">
        <v>0</v>
      </c>
      <c r="J1894" s="67">
        <v>1</v>
      </c>
      <c r="K1894" s="160">
        <f t="shared" si="320"/>
        <v>1</v>
      </c>
      <c r="L1894" s="41">
        <f t="shared" si="321"/>
        <v>0</v>
      </c>
      <c r="M1894" s="41">
        <f t="shared" si="322"/>
        <v>0.76629236024732394</v>
      </c>
      <c r="N1894" s="158">
        <f t="shared" si="323"/>
        <v>0.76629236024732394</v>
      </c>
      <c r="O1894" s="160">
        <f t="shared" si="324"/>
        <v>0.23370763975267606</v>
      </c>
      <c r="P1894" s="158">
        <f t="shared" si="325"/>
        <v>-1.4536843475451322</v>
      </c>
      <c r="Q1894" s="160">
        <f t="shared" si="326"/>
        <v>0</v>
      </c>
      <c r="R1894" s="41">
        <f t="shared" si="327"/>
        <v>3.2788502808819691</v>
      </c>
      <c r="AJ1894" s="39">
        <v>1.0088432358309925E-2</v>
      </c>
      <c r="AK1894" s="39">
        <v>1</v>
      </c>
      <c r="AL1894" s="39">
        <v>0</v>
      </c>
      <c r="AM1894" s="41">
        <f t="shared" si="330"/>
        <v>1881</v>
      </c>
      <c r="AN1894" s="41">
        <f t="shared" si="330"/>
        <v>7</v>
      </c>
      <c r="AO1894" s="41">
        <f t="shared" si="328"/>
        <v>0.62380000000000002</v>
      </c>
      <c r="AP1894" s="41">
        <f t="shared" si="328"/>
        <v>0.99860000000000004</v>
      </c>
      <c r="AQ1894" s="41">
        <f t="shared" si="329"/>
        <v>1.9972000000008887E-4</v>
      </c>
    </row>
    <row r="1895" spans="1:43">
      <c r="A1895" s="37" t="s">
        <v>130</v>
      </c>
      <c r="C1895" s="43">
        <v>67.675855900735797</v>
      </c>
      <c r="D1895" s="43">
        <v>179.29923212401599</v>
      </c>
      <c r="E1895" s="39">
        <f xml:space="preserve"> IF(A1891="Male",1,0)</f>
        <v>1</v>
      </c>
      <c r="G1895" s="39">
        <v>62.726393939994203</v>
      </c>
      <c r="H1895" s="39">
        <v>132.576224269357</v>
      </c>
      <c r="I1895" s="66">
        <v>0</v>
      </c>
      <c r="J1895" s="67">
        <v>1</v>
      </c>
      <c r="K1895" s="160">
        <f t="shared" si="320"/>
        <v>1</v>
      </c>
      <c r="L1895" s="41">
        <f t="shared" si="321"/>
        <v>0</v>
      </c>
      <c r="M1895" s="41">
        <f t="shared" si="322"/>
        <v>1.959848450653294E-2</v>
      </c>
      <c r="N1895" s="158">
        <f t="shared" si="323"/>
        <v>1.959848450653294E-2</v>
      </c>
      <c r="O1895" s="160">
        <f t="shared" si="324"/>
        <v>0.9804015154934671</v>
      </c>
      <c r="P1895" s="158">
        <f t="shared" si="325"/>
        <v>-1.9793081538404159E-2</v>
      </c>
      <c r="Q1895" s="160">
        <f t="shared" si="326"/>
        <v>100</v>
      </c>
      <c r="R1895" s="41">
        <f t="shared" si="327"/>
        <v>1.999026337354079E-2</v>
      </c>
      <c r="AJ1895" s="39">
        <v>1.0088930352756093E-2</v>
      </c>
      <c r="AK1895" s="39">
        <v>1</v>
      </c>
      <c r="AL1895" s="39">
        <v>0</v>
      </c>
      <c r="AM1895" s="41">
        <f t="shared" si="330"/>
        <v>1882</v>
      </c>
      <c r="AN1895" s="41">
        <f t="shared" si="330"/>
        <v>7</v>
      </c>
      <c r="AO1895" s="41">
        <f t="shared" si="328"/>
        <v>0.62359999999999993</v>
      </c>
      <c r="AP1895" s="41">
        <f t="shared" si="328"/>
        <v>0.99860000000000004</v>
      </c>
      <c r="AQ1895" s="41">
        <f t="shared" si="329"/>
        <v>1.9971999999997801E-4</v>
      </c>
    </row>
    <row r="1896" spans="1:43">
      <c r="A1896" s="37" t="s">
        <v>130</v>
      </c>
      <c r="C1896" s="43">
        <v>71.701116364559695</v>
      </c>
      <c r="D1896" s="43">
        <v>212.03901200644299</v>
      </c>
      <c r="E1896" s="39">
        <f xml:space="preserve"> IF(A1892="Male",1,0)</f>
        <v>1</v>
      </c>
      <c r="G1896" s="39">
        <v>62.728494801770601</v>
      </c>
      <c r="H1896" s="39">
        <v>120.40241413079499</v>
      </c>
      <c r="I1896" s="66">
        <v>0</v>
      </c>
      <c r="J1896" s="67">
        <v>1</v>
      </c>
      <c r="K1896" s="160">
        <f t="shared" si="320"/>
        <v>1</v>
      </c>
      <c r="L1896" s="41">
        <f t="shared" si="321"/>
        <v>0</v>
      </c>
      <c r="M1896" s="41">
        <f t="shared" si="322"/>
        <v>1.7822345332041167E-3</v>
      </c>
      <c r="N1896" s="158">
        <f t="shared" si="323"/>
        <v>1.7822345332041167E-3</v>
      </c>
      <c r="O1896" s="160">
        <f t="shared" si="324"/>
        <v>0.99821776546679586</v>
      </c>
      <c r="P1896" s="158">
        <f t="shared" si="325"/>
        <v>-1.7838246027018509E-3</v>
      </c>
      <c r="Q1896" s="160">
        <f t="shared" si="326"/>
        <v>100</v>
      </c>
      <c r="R1896" s="41">
        <f t="shared" si="327"/>
        <v>1.7854165642610974E-3</v>
      </c>
      <c r="AJ1896" s="39">
        <v>1.0089716583983228E-2</v>
      </c>
      <c r="AK1896" s="39">
        <v>1</v>
      </c>
      <c r="AL1896" s="39">
        <v>0</v>
      </c>
      <c r="AM1896" s="41">
        <f t="shared" si="330"/>
        <v>1883</v>
      </c>
      <c r="AN1896" s="41">
        <f t="shared" si="330"/>
        <v>7</v>
      </c>
      <c r="AO1896" s="41">
        <f t="shared" si="328"/>
        <v>0.62339999999999995</v>
      </c>
      <c r="AP1896" s="41">
        <f t="shared" si="328"/>
        <v>0.99860000000000004</v>
      </c>
      <c r="AQ1896" s="41">
        <f t="shared" si="329"/>
        <v>1.9971999999997801E-4</v>
      </c>
    </row>
    <row r="1897" spans="1:43">
      <c r="A1897" s="37" t="s">
        <v>130</v>
      </c>
      <c r="C1897" s="43">
        <v>68.792050807747898</v>
      </c>
      <c r="D1897" s="43">
        <v>197.67944595180001</v>
      </c>
      <c r="E1897" s="39">
        <f xml:space="preserve"> IF(A1893="Male",1,0)</f>
        <v>1</v>
      </c>
      <c r="G1897" s="39">
        <v>62.730459112110303</v>
      </c>
      <c r="H1897" s="39">
        <v>110.242110829049</v>
      </c>
      <c r="I1897" s="66">
        <v>0</v>
      </c>
      <c r="J1897" s="67">
        <v>1</v>
      </c>
      <c r="K1897" s="160">
        <f t="shared" si="320"/>
        <v>1</v>
      </c>
      <c r="L1897" s="41">
        <f t="shared" si="321"/>
        <v>0</v>
      </c>
      <c r="M1897" s="41">
        <f t="shared" si="322"/>
        <v>2.3769843891556261E-4</v>
      </c>
      <c r="N1897" s="158">
        <f t="shared" si="323"/>
        <v>2.3769843891556261E-4</v>
      </c>
      <c r="O1897" s="160">
        <f t="shared" si="324"/>
        <v>0.99976230156108448</v>
      </c>
      <c r="P1897" s="158">
        <f t="shared" si="325"/>
        <v>-2.3772669366695047E-4</v>
      </c>
      <c r="Q1897" s="160">
        <f t="shared" si="326"/>
        <v>100</v>
      </c>
      <c r="R1897" s="41">
        <f t="shared" si="327"/>
        <v>2.3775495289671061E-4</v>
      </c>
      <c r="AJ1897" s="39">
        <v>1.0100192286432181E-2</v>
      </c>
      <c r="AK1897" s="39">
        <v>1</v>
      </c>
      <c r="AL1897" s="39">
        <v>0</v>
      </c>
      <c r="AM1897" s="41">
        <f t="shared" si="330"/>
        <v>1884</v>
      </c>
      <c r="AN1897" s="41">
        <f t="shared" si="330"/>
        <v>7</v>
      </c>
      <c r="AO1897" s="41">
        <f t="shared" si="328"/>
        <v>0.62319999999999998</v>
      </c>
      <c r="AP1897" s="41">
        <f t="shared" si="328"/>
        <v>0.99860000000000004</v>
      </c>
      <c r="AQ1897" s="41">
        <f t="shared" si="329"/>
        <v>1.9971999999997801E-4</v>
      </c>
    </row>
    <row r="1898" spans="1:43">
      <c r="A1898" s="37" t="s">
        <v>130</v>
      </c>
      <c r="C1898" s="43">
        <v>66.686992698711904</v>
      </c>
      <c r="D1898" s="43">
        <v>174.73928817626401</v>
      </c>
      <c r="E1898" s="39">
        <f xml:space="preserve"> IF(A1894="Male",1,0)</f>
        <v>1</v>
      </c>
      <c r="G1898" s="39">
        <v>62.731418448074599</v>
      </c>
      <c r="H1898" s="39">
        <v>108.656168510615</v>
      </c>
      <c r="I1898" s="66">
        <v>0</v>
      </c>
      <c r="J1898" s="67">
        <v>1</v>
      </c>
      <c r="K1898" s="160">
        <f t="shared" si="320"/>
        <v>1</v>
      </c>
      <c r="L1898" s="41">
        <f t="shared" si="321"/>
        <v>0</v>
      </c>
      <c r="M1898" s="41">
        <f t="shared" si="322"/>
        <v>1.7347577876922947E-4</v>
      </c>
      <c r="N1898" s="158">
        <f t="shared" si="323"/>
        <v>1.7347577876922947E-4</v>
      </c>
      <c r="O1898" s="160">
        <f t="shared" si="324"/>
        <v>0.99982652422123075</v>
      </c>
      <c r="P1898" s="158">
        <f t="shared" si="325"/>
        <v>-1.7349082743257048E-4</v>
      </c>
      <c r="Q1898" s="160">
        <f t="shared" si="326"/>
        <v>100</v>
      </c>
      <c r="R1898" s="41">
        <f t="shared" si="327"/>
        <v>1.735058778365082E-4</v>
      </c>
      <c r="AJ1898" s="39">
        <v>1.0106304375864609E-2</v>
      </c>
      <c r="AK1898" s="39">
        <v>1</v>
      </c>
      <c r="AL1898" s="39">
        <v>0</v>
      </c>
      <c r="AM1898" s="41">
        <f t="shared" si="330"/>
        <v>1885</v>
      </c>
      <c r="AN1898" s="41">
        <f t="shared" si="330"/>
        <v>7</v>
      </c>
      <c r="AO1898" s="41">
        <f t="shared" si="328"/>
        <v>0.623</v>
      </c>
      <c r="AP1898" s="41">
        <f t="shared" si="328"/>
        <v>0.99860000000000004</v>
      </c>
      <c r="AQ1898" s="41">
        <f t="shared" si="329"/>
        <v>1.9971999999997801E-4</v>
      </c>
    </row>
    <row r="1899" spans="1:43">
      <c r="A1899" s="37" t="s">
        <v>130</v>
      </c>
      <c r="C1899" s="43">
        <v>73.058463097390998</v>
      </c>
      <c r="D1899" s="43">
        <v>195.5928859972</v>
      </c>
      <c r="E1899" s="39">
        <f xml:space="preserve"> IF(A1895="Male",1,0)</f>
        <v>1</v>
      </c>
      <c r="G1899" s="39">
        <v>62.732091960196499</v>
      </c>
      <c r="H1899" s="39">
        <v>126.37378488252401</v>
      </c>
      <c r="I1899" s="66">
        <v>0</v>
      </c>
      <c r="J1899" s="67">
        <v>1</v>
      </c>
      <c r="K1899" s="160">
        <f t="shared" si="320"/>
        <v>1</v>
      </c>
      <c r="L1899" s="41">
        <f t="shared" si="321"/>
        <v>0</v>
      </c>
      <c r="M1899" s="41">
        <f t="shared" si="322"/>
        <v>5.7917548443221691E-3</v>
      </c>
      <c r="N1899" s="158">
        <f t="shared" si="323"/>
        <v>5.7917548443221691E-3</v>
      </c>
      <c r="O1899" s="160">
        <f t="shared" si="324"/>
        <v>0.99420824515567785</v>
      </c>
      <c r="P1899" s="158">
        <f t="shared" si="325"/>
        <v>-5.8085920993877528E-3</v>
      </c>
      <c r="Q1899" s="160">
        <f t="shared" si="326"/>
        <v>100</v>
      </c>
      <c r="R1899" s="41">
        <f t="shared" si="327"/>
        <v>5.8254946813635295E-3</v>
      </c>
      <c r="AJ1899" s="39">
        <v>1.0118769219426215E-2</v>
      </c>
      <c r="AK1899" s="39">
        <v>1</v>
      </c>
      <c r="AL1899" s="39">
        <v>0</v>
      </c>
      <c r="AM1899" s="41">
        <f t="shared" si="330"/>
        <v>1886</v>
      </c>
      <c r="AN1899" s="41">
        <f t="shared" si="330"/>
        <v>7</v>
      </c>
      <c r="AO1899" s="41">
        <f t="shared" si="328"/>
        <v>0.62280000000000002</v>
      </c>
      <c r="AP1899" s="41">
        <f t="shared" si="328"/>
        <v>0.99860000000000004</v>
      </c>
      <c r="AQ1899" s="41">
        <f t="shared" si="329"/>
        <v>1.9971999999997801E-4</v>
      </c>
    </row>
    <row r="1900" spans="1:43">
      <c r="A1900" s="37" t="s">
        <v>130</v>
      </c>
      <c r="C1900" s="43">
        <v>73.542694613885701</v>
      </c>
      <c r="D1900" s="43">
        <v>206.10036722186501</v>
      </c>
      <c r="E1900" s="39">
        <f xml:space="preserve"> IF(A1896="Male",1,0)</f>
        <v>1</v>
      </c>
      <c r="G1900" s="39">
        <v>62.732417407006999</v>
      </c>
      <c r="H1900" s="39">
        <v>106.884047248122</v>
      </c>
      <c r="I1900" s="66">
        <v>0</v>
      </c>
      <c r="J1900" s="67">
        <v>1</v>
      </c>
      <c r="K1900" s="160">
        <f t="shared" si="320"/>
        <v>1</v>
      </c>
      <c r="L1900" s="41">
        <f t="shared" si="321"/>
        <v>0</v>
      </c>
      <c r="M1900" s="41">
        <f t="shared" si="322"/>
        <v>1.2201134984207002E-4</v>
      </c>
      <c r="N1900" s="158">
        <f t="shared" si="323"/>
        <v>1.2201134984207002E-4</v>
      </c>
      <c r="O1900" s="160">
        <f t="shared" si="324"/>
        <v>0.99987798865015798</v>
      </c>
      <c r="P1900" s="158">
        <f t="shared" si="325"/>
        <v>-1.2201879383227382E-4</v>
      </c>
      <c r="Q1900" s="160">
        <f t="shared" si="326"/>
        <v>100</v>
      </c>
      <c r="R1900" s="41">
        <f t="shared" si="327"/>
        <v>1.2202623842813677E-4</v>
      </c>
      <c r="AJ1900" s="39">
        <v>1.0125014170070119E-2</v>
      </c>
      <c r="AK1900" s="39">
        <v>1</v>
      </c>
      <c r="AL1900" s="39">
        <v>0</v>
      </c>
      <c r="AM1900" s="41">
        <f t="shared" si="330"/>
        <v>1887</v>
      </c>
      <c r="AN1900" s="41">
        <f t="shared" si="330"/>
        <v>7</v>
      </c>
      <c r="AO1900" s="41">
        <f t="shared" si="328"/>
        <v>0.62260000000000004</v>
      </c>
      <c r="AP1900" s="41">
        <f t="shared" si="328"/>
        <v>0.99860000000000004</v>
      </c>
      <c r="AQ1900" s="41">
        <f t="shared" si="329"/>
        <v>1.9971999999997801E-4</v>
      </c>
    </row>
    <row r="1901" spans="1:43">
      <c r="A1901" s="37" t="s">
        <v>130</v>
      </c>
      <c r="C1901" s="43">
        <v>71.827776622914399</v>
      </c>
      <c r="D1901" s="43">
        <v>198.97356527206</v>
      </c>
      <c r="E1901" s="39">
        <f xml:space="preserve"> IF(A1897="Male",1,0)</f>
        <v>1</v>
      </c>
      <c r="G1901" s="39">
        <v>62.734839287680401</v>
      </c>
      <c r="H1901" s="39">
        <v>147.37047823962499</v>
      </c>
      <c r="I1901" s="66">
        <v>0</v>
      </c>
      <c r="J1901" s="67">
        <v>1</v>
      </c>
      <c r="K1901" s="160">
        <f t="shared" si="320"/>
        <v>1</v>
      </c>
      <c r="L1901" s="41">
        <f t="shared" si="321"/>
        <v>0</v>
      </c>
      <c r="M1901" s="41">
        <f t="shared" si="322"/>
        <v>0.2724214346437781</v>
      </c>
      <c r="N1901" s="158">
        <f t="shared" si="323"/>
        <v>0.2724214346437781</v>
      </c>
      <c r="O1901" s="160">
        <f t="shared" si="324"/>
        <v>0.7275785653562219</v>
      </c>
      <c r="P1901" s="158">
        <f t="shared" si="325"/>
        <v>-0.31803329215058046</v>
      </c>
      <c r="Q1901" s="160">
        <f t="shared" si="326"/>
        <v>100</v>
      </c>
      <c r="R1901" s="41">
        <f t="shared" si="327"/>
        <v>0.37442201793066954</v>
      </c>
      <c r="AJ1901" s="39">
        <v>1.0162878510937627E-2</v>
      </c>
      <c r="AK1901" s="39">
        <v>1</v>
      </c>
      <c r="AL1901" s="39">
        <v>0</v>
      </c>
      <c r="AM1901" s="41">
        <f t="shared" si="330"/>
        <v>1888</v>
      </c>
      <c r="AN1901" s="41">
        <f t="shared" si="330"/>
        <v>7</v>
      </c>
      <c r="AO1901" s="41">
        <f t="shared" si="328"/>
        <v>0.62240000000000006</v>
      </c>
      <c r="AP1901" s="41">
        <f t="shared" si="328"/>
        <v>0.99860000000000004</v>
      </c>
      <c r="AQ1901" s="41">
        <f t="shared" si="329"/>
        <v>1.9972000000008887E-4</v>
      </c>
    </row>
    <row r="1902" spans="1:43">
      <c r="A1902" s="37" t="s">
        <v>130</v>
      </c>
      <c r="C1902" s="43">
        <v>76.472879865764696</v>
      </c>
      <c r="D1902" s="43">
        <v>246.23232129510399</v>
      </c>
      <c r="E1902" s="39">
        <f xml:space="preserve"> IF(A1898="Male",1,0)</f>
        <v>1</v>
      </c>
      <c r="G1902" s="39">
        <v>62.735408612277404</v>
      </c>
      <c r="H1902" s="39">
        <v>129.75577798275</v>
      </c>
      <c r="I1902" s="66">
        <v>0</v>
      </c>
      <c r="J1902" s="67">
        <v>1</v>
      </c>
      <c r="K1902" s="160">
        <f t="shared" si="320"/>
        <v>1</v>
      </c>
      <c r="L1902" s="41">
        <f t="shared" si="321"/>
        <v>0</v>
      </c>
      <c r="M1902" s="41">
        <f t="shared" si="322"/>
        <v>1.1246820481524476E-2</v>
      </c>
      <c r="N1902" s="158">
        <f t="shared" si="323"/>
        <v>1.1246820481524476E-2</v>
      </c>
      <c r="O1902" s="160">
        <f t="shared" si="324"/>
        <v>0.98875317951847552</v>
      </c>
      <c r="P1902" s="158">
        <f t="shared" si="325"/>
        <v>-1.1310544210398983E-2</v>
      </c>
      <c r="Q1902" s="160">
        <f t="shared" si="326"/>
        <v>100</v>
      </c>
      <c r="R1902" s="41">
        <f t="shared" si="327"/>
        <v>1.1374750255672196E-2</v>
      </c>
      <c r="AJ1902" s="39">
        <v>1.0203930698533139E-2</v>
      </c>
      <c r="AK1902" s="39">
        <v>1</v>
      </c>
      <c r="AL1902" s="39">
        <v>0</v>
      </c>
      <c r="AM1902" s="41">
        <f t="shared" si="330"/>
        <v>1889</v>
      </c>
      <c r="AN1902" s="41">
        <f t="shared" si="330"/>
        <v>7</v>
      </c>
      <c r="AO1902" s="41">
        <f t="shared" si="328"/>
        <v>0.62219999999999998</v>
      </c>
      <c r="AP1902" s="41">
        <f t="shared" si="328"/>
        <v>0.99860000000000004</v>
      </c>
      <c r="AQ1902" s="41">
        <f t="shared" si="329"/>
        <v>1.9971999999997801E-4</v>
      </c>
    </row>
    <row r="1903" spans="1:43">
      <c r="A1903" s="37" t="s">
        <v>130</v>
      </c>
      <c r="C1903" s="43">
        <v>70.933250264559405</v>
      </c>
      <c r="D1903" s="43">
        <v>213.244997948584</v>
      </c>
      <c r="E1903" s="39">
        <f xml:space="preserve"> IF(A1899="Male",1,0)</f>
        <v>1</v>
      </c>
      <c r="G1903" s="39">
        <v>62.735725702863199</v>
      </c>
      <c r="H1903" s="39">
        <v>138.254437110754</v>
      </c>
      <c r="I1903" s="66">
        <v>0</v>
      </c>
      <c r="J1903" s="67">
        <v>1</v>
      </c>
      <c r="K1903" s="160">
        <f t="shared" si="320"/>
        <v>1</v>
      </c>
      <c r="L1903" s="41">
        <f t="shared" si="321"/>
        <v>0</v>
      </c>
      <c r="M1903" s="41">
        <f t="shared" si="322"/>
        <v>5.7818570816778471E-2</v>
      </c>
      <c r="N1903" s="158">
        <f t="shared" si="323"/>
        <v>5.7818570816778471E-2</v>
      </c>
      <c r="O1903" s="160">
        <f t="shared" si="324"/>
        <v>0.94218142918322156</v>
      </c>
      <c r="P1903" s="158">
        <f t="shared" si="325"/>
        <v>-5.9557422968580929E-2</v>
      </c>
      <c r="Q1903" s="160">
        <f t="shared" si="326"/>
        <v>100</v>
      </c>
      <c r="R1903" s="41">
        <f t="shared" si="327"/>
        <v>6.1366706056710831E-2</v>
      </c>
      <c r="AJ1903" s="39">
        <v>1.0214754414537772E-2</v>
      </c>
      <c r="AK1903" s="39">
        <v>1</v>
      </c>
      <c r="AL1903" s="39">
        <v>0</v>
      </c>
      <c r="AM1903" s="41">
        <f t="shared" si="330"/>
        <v>1890</v>
      </c>
      <c r="AN1903" s="41">
        <f t="shared" si="330"/>
        <v>7</v>
      </c>
      <c r="AO1903" s="41">
        <f t="shared" si="328"/>
        <v>0.622</v>
      </c>
      <c r="AP1903" s="41">
        <f t="shared" si="328"/>
        <v>0.99860000000000004</v>
      </c>
      <c r="AQ1903" s="41">
        <f t="shared" si="329"/>
        <v>1.9971999999997801E-4</v>
      </c>
    </row>
    <row r="1904" spans="1:43">
      <c r="A1904" s="37" t="s">
        <v>130</v>
      </c>
      <c r="C1904" s="43">
        <v>72.439500751229403</v>
      </c>
      <c r="D1904" s="43">
        <v>230.23410987215499</v>
      </c>
      <c r="E1904" s="39">
        <f xml:space="preserve"> IF(A1900="Male",1,0)</f>
        <v>1</v>
      </c>
      <c r="G1904" s="39">
        <v>62.736633518599</v>
      </c>
      <c r="H1904" s="39">
        <v>124.771600947162</v>
      </c>
      <c r="I1904" s="66">
        <v>0</v>
      </c>
      <c r="J1904" s="67">
        <v>1</v>
      </c>
      <c r="K1904" s="160">
        <f t="shared" si="320"/>
        <v>1</v>
      </c>
      <c r="L1904" s="41">
        <f t="shared" si="321"/>
        <v>0</v>
      </c>
      <c r="M1904" s="41">
        <f t="shared" si="322"/>
        <v>4.2122949907063599E-3</v>
      </c>
      <c r="N1904" s="158">
        <f t="shared" si="323"/>
        <v>4.2122949907063599E-3</v>
      </c>
      <c r="O1904" s="160">
        <f t="shared" si="324"/>
        <v>0.99578770500929359</v>
      </c>
      <c r="P1904" s="158">
        <f t="shared" si="325"/>
        <v>-4.2211916977434169E-3</v>
      </c>
      <c r="Q1904" s="160">
        <f t="shared" si="326"/>
        <v>100</v>
      </c>
      <c r="R1904" s="41">
        <f t="shared" si="327"/>
        <v>4.2301134765135983E-3</v>
      </c>
      <c r="AJ1904" s="39">
        <v>1.02246675371631E-2</v>
      </c>
      <c r="AK1904" s="39">
        <v>1</v>
      </c>
      <c r="AL1904" s="39">
        <v>0</v>
      </c>
      <c r="AM1904" s="41">
        <f t="shared" si="330"/>
        <v>1891</v>
      </c>
      <c r="AN1904" s="41">
        <f t="shared" si="330"/>
        <v>7</v>
      </c>
      <c r="AO1904" s="41">
        <f t="shared" si="328"/>
        <v>0.62180000000000002</v>
      </c>
      <c r="AP1904" s="41">
        <f t="shared" si="328"/>
        <v>0.99860000000000004</v>
      </c>
      <c r="AQ1904" s="41">
        <f t="shared" si="329"/>
        <v>1.9972000000008887E-4</v>
      </c>
    </row>
    <row r="1905" spans="1:43">
      <c r="A1905" s="37" t="s">
        <v>130</v>
      </c>
      <c r="C1905" s="43">
        <v>72.099193048904993</v>
      </c>
      <c r="D1905" s="43">
        <v>212.84561175579199</v>
      </c>
      <c r="E1905" s="39">
        <f xml:space="preserve"> IF(A1901="Male",1,0)</f>
        <v>1</v>
      </c>
      <c r="G1905" s="39">
        <v>62.7371124959095</v>
      </c>
      <c r="H1905" s="39">
        <v>112.871363392254</v>
      </c>
      <c r="I1905" s="66">
        <v>0</v>
      </c>
      <c r="J1905" s="67">
        <v>1</v>
      </c>
      <c r="K1905" s="160">
        <f t="shared" si="320"/>
        <v>1</v>
      </c>
      <c r="L1905" s="41">
        <f t="shared" si="321"/>
        <v>0</v>
      </c>
      <c r="M1905" s="41">
        <f t="shared" si="322"/>
        <v>3.9903570177757892E-4</v>
      </c>
      <c r="N1905" s="158">
        <f t="shared" si="323"/>
        <v>3.9903570177757892E-4</v>
      </c>
      <c r="O1905" s="160">
        <f t="shared" si="324"/>
        <v>0.99960096429822243</v>
      </c>
      <c r="P1905" s="158">
        <f t="shared" si="325"/>
        <v>-3.991153377089769E-4</v>
      </c>
      <c r="Q1905" s="160">
        <f t="shared" si="326"/>
        <v>100</v>
      </c>
      <c r="R1905" s="41">
        <f t="shared" si="327"/>
        <v>3.9919499483248799E-4</v>
      </c>
      <c r="AJ1905" s="39">
        <v>1.0243307003308031E-2</v>
      </c>
      <c r="AK1905" s="39">
        <v>1</v>
      </c>
      <c r="AL1905" s="39">
        <v>0</v>
      </c>
      <c r="AM1905" s="41">
        <f t="shared" si="330"/>
        <v>1892</v>
      </c>
      <c r="AN1905" s="41">
        <f t="shared" si="330"/>
        <v>7</v>
      </c>
      <c r="AO1905" s="41">
        <f t="shared" si="328"/>
        <v>0.62159999999999993</v>
      </c>
      <c r="AP1905" s="41">
        <f t="shared" si="328"/>
        <v>0.99860000000000004</v>
      </c>
      <c r="AQ1905" s="41">
        <f t="shared" si="329"/>
        <v>1.9971999999997801E-4</v>
      </c>
    </row>
    <row r="1906" spans="1:43">
      <c r="A1906" s="37" t="s">
        <v>130</v>
      </c>
      <c r="C1906" s="43">
        <v>68.226969254283503</v>
      </c>
      <c r="D1906" s="43">
        <v>192.45167642463699</v>
      </c>
      <c r="E1906" s="39">
        <f xml:space="preserve"> IF(A1902="Male",1,0)</f>
        <v>1</v>
      </c>
      <c r="G1906" s="39">
        <v>62.737189017755398</v>
      </c>
      <c r="H1906" s="39">
        <v>141.34309527255701</v>
      </c>
      <c r="I1906" s="66">
        <v>0</v>
      </c>
      <c r="J1906" s="67">
        <v>1</v>
      </c>
      <c r="K1906" s="160">
        <f t="shared" si="320"/>
        <v>1</v>
      </c>
      <c r="L1906" s="41">
        <f t="shared" si="321"/>
        <v>0</v>
      </c>
      <c r="M1906" s="41">
        <f t="shared" si="322"/>
        <v>0.10165194276192806</v>
      </c>
      <c r="N1906" s="158">
        <f t="shared" si="323"/>
        <v>0.10165194276192806</v>
      </c>
      <c r="O1906" s="160">
        <f t="shared" si="324"/>
        <v>0.89834805723807198</v>
      </c>
      <c r="P1906" s="158">
        <f t="shared" si="325"/>
        <v>-0.10719769419500552</v>
      </c>
      <c r="Q1906" s="160">
        <f t="shared" si="326"/>
        <v>100</v>
      </c>
      <c r="R1906" s="41">
        <f t="shared" si="327"/>
        <v>0.11315429687069406</v>
      </c>
      <c r="AJ1906" s="39">
        <v>1.0256550775816161E-2</v>
      </c>
      <c r="AK1906" s="39">
        <v>1</v>
      </c>
      <c r="AL1906" s="39">
        <v>0</v>
      </c>
      <c r="AM1906" s="41">
        <f t="shared" si="330"/>
        <v>1893</v>
      </c>
      <c r="AN1906" s="41">
        <f t="shared" si="330"/>
        <v>7</v>
      </c>
      <c r="AO1906" s="41">
        <f t="shared" si="328"/>
        <v>0.62139999999999995</v>
      </c>
      <c r="AP1906" s="41">
        <f t="shared" si="328"/>
        <v>0.99860000000000004</v>
      </c>
      <c r="AQ1906" s="41">
        <f t="shared" si="329"/>
        <v>1.9971999999997801E-4</v>
      </c>
    </row>
    <row r="1907" spans="1:43">
      <c r="A1907" s="37" t="s">
        <v>130</v>
      </c>
      <c r="C1907" s="43">
        <v>67.760094637158204</v>
      </c>
      <c r="D1907" s="43">
        <v>172.216450569573</v>
      </c>
      <c r="E1907" s="39">
        <f xml:space="preserve"> IF(A1903="Male",1,0)</f>
        <v>1</v>
      </c>
      <c r="G1907" s="39">
        <v>62.739280929101199</v>
      </c>
      <c r="H1907" s="39">
        <v>138.530421130127</v>
      </c>
      <c r="I1907" s="66">
        <v>0</v>
      </c>
      <c r="J1907" s="67">
        <v>1</v>
      </c>
      <c r="K1907" s="160">
        <f t="shared" si="320"/>
        <v>1</v>
      </c>
      <c r="L1907" s="41">
        <f t="shared" si="321"/>
        <v>0</v>
      </c>
      <c r="M1907" s="41">
        <f t="shared" si="322"/>
        <v>6.077363694622985E-2</v>
      </c>
      <c r="N1907" s="158">
        <f t="shared" si="323"/>
        <v>6.077363694622985E-2</v>
      </c>
      <c r="O1907" s="160">
        <f t="shared" si="324"/>
        <v>0.93922636305377016</v>
      </c>
      <c r="P1907" s="158">
        <f t="shared" si="325"/>
        <v>-6.2698760611269597E-2</v>
      </c>
      <c r="Q1907" s="160">
        <f t="shared" si="326"/>
        <v>100</v>
      </c>
      <c r="R1907" s="41">
        <f t="shared" si="327"/>
        <v>6.4706059515442491E-2</v>
      </c>
      <c r="AJ1907" s="39">
        <v>1.0269842003988056E-2</v>
      </c>
      <c r="AK1907" s="39">
        <v>1</v>
      </c>
      <c r="AL1907" s="39">
        <v>0</v>
      </c>
      <c r="AM1907" s="41">
        <f t="shared" si="330"/>
        <v>1894</v>
      </c>
      <c r="AN1907" s="41">
        <f t="shared" si="330"/>
        <v>7</v>
      </c>
      <c r="AO1907" s="41">
        <f t="shared" si="328"/>
        <v>0.62119999999999997</v>
      </c>
      <c r="AP1907" s="41">
        <f t="shared" si="328"/>
        <v>0.99860000000000004</v>
      </c>
      <c r="AQ1907" s="41">
        <f t="shared" si="329"/>
        <v>1.9971999999997801E-4</v>
      </c>
    </row>
    <row r="1908" spans="1:43">
      <c r="A1908" s="37" t="s">
        <v>130</v>
      </c>
      <c r="C1908" s="43">
        <v>61.764509376256797</v>
      </c>
      <c r="D1908" s="43">
        <v>135.54420137482299</v>
      </c>
      <c r="E1908" s="39">
        <f xml:space="preserve"> IF(A1904="Male",1,0)</f>
        <v>1</v>
      </c>
      <c r="G1908" s="39">
        <v>62.743054655930102</v>
      </c>
      <c r="H1908" s="39">
        <v>135.352914549541</v>
      </c>
      <c r="I1908" s="66">
        <v>0</v>
      </c>
      <c r="J1908" s="67">
        <v>1</v>
      </c>
      <c r="K1908" s="160">
        <f t="shared" si="320"/>
        <v>1</v>
      </c>
      <c r="L1908" s="41">
        <f t="shared" si="321"/>
        <v>0</v>
      </c>
      <c r="M1908" s="41">
        <f t="shared" si="322"/>
        <v>3.3246712672337697E-2</v>
      </c>
      <c r="N1908" s="158">
        <f t="shared" si="323"/>
        <v>3.3246712672337697E-2</v>
      </c>
      <c r="O1908" s="160">
        <f t="shared" si="324"/>
        <v>0.9667532873276623</v>
      </c>
      <c r="P1908" s="158">
        <f t="shared" si="325"/>
        <v>-3.3811948109860442E-2</v>
      </c>
      <c r="Q1908" s="160">
        <f t="shared" si="326"/>
        <v>100</v>
      </c>
      <c r="R1908" s="41">
        <f t="shared" si="327"/>
        <v>3.4390069429440034E-2</v>
      </c>
      <c r="AJ1908" s="39">
        <v>1.0272556472380548E-2</v>
      </c>
      <c r="AK1908" s="39">
        <v>1</v>
      </c>
      <c r="AL1908" s="39">
        <v>0</v>
      </c>
      <c r="AM1908" s="41">
        <f t="shared" si="330"/>
        <v>1895</v>
      </c>
      <c r="AN1908" s="41">
        <f t="shared" si="330"/>
        <v>7</v>
      </c>
      <c r="AO1908" s="41">
        <f t="shared" si="328"/>
        <v>0.621</v>
      </c>
      <c r="AP1908" s="41">
        <f t="shared" si="328"/>
        <v>0.99860000000000004</v>
      </c>
      <c r="AQ1908" s="41">
        <f t="shared" si="329"/>
        <v>1.9971999999997801E-4</v>
      </c>
    </row>
    <row r="1909" spans="1:43">
      <c r="A1909" s="37" t="s">
        <v>130</v>
      </c>
      <c r="C1909" s="43">
        <v>68.694989337909803</v>
      </c>
      <c r="D1909" s="43">
        <v>195.11589609098101</v>
      </c>
      <c r="E1909" s="39">
        <f xml:space="preserve"> IF(A1905="Male",1,0)</f>
        <v>1</v>
      </c>
      <c r="G1909" s="39">
        <v>62.743477819253499</v>
      </c>
      <c r="H1909" s="39">
        <v>138.557941544823</v>
      </c>
      <c r="I1909" s="66">
        <v>0</v>
      </c>
      <c r="J1909" s="67">
        <v>1</v>
      </c>
      <c r="K1909" s="160">
        <f t="shared" si="320"/>
        <v>1</v>
      </c>
      <c r="L1909" s="41">
        <f t="shared" si="321"/>
        <v>0</v>
      </c>
      <c r="M1909" s="41">
        <f t="shared" si="322"/>
        <v>6.0967480927550936E-2</v>
      </c>
      <c r="N1909" s="158">
        <f t="shared" si="323"/>
        <v>6.0967480927550936E-2</v>
      </c>
      <c r="O1909" s="160">
        <f t="shared" si="324"/>
        <v>0.93903251907244911</v>
      </c>
      <c r="P1909" s="158">
        <f t="shared" si="325"/>
        <v>-6.2905168773481859E-2</v>
      </c>
      <c r="Q1909" s="160">
        <f t="shared" si="326"/>
        <v>100</v>
      </c>
      <c r="R1909" s="41">
        <f t="shared" si="327"/>
        <v>6.4925846218587782E-2</v>
      </c>
      <c r="AJ1909" s="39">
        <v>1.0278905837107997E-2</v>
      </c>
      <c r="AK1909" s="39">
        <v>1</v>
      </c>
      <c r="AL1909" s="39">
        <v>0</v>
      </c>
      <c r="AM1909" s="41">
        <f t="shared" si="330"/>
        <v>1896</v>
      </c>
      <c r="AN1909" s="41">
        <f t="shared" si="330"/>
        <v>7</v>
      </c>
      <c r="AO1909" s="41">
        <f t="shared" si="328"/>
        <v>0.62080000000000002</v>
      </c>
      <c r="AP1909" s="41">
        <f t="shared" si="328"/>
        <v>0.99860000000000004</v>
      </c>
      <c r="AQ1909" s="41">
        <f t="shared" si="329"/>
        <v>1.9971999999997801E-4</v>
      </c>
    </row>
    <row r="1910" spans="1:43">
      <c r="A1910" s="37" t="s">
        <v>130</v>
      </c>
      <c r="C1910" s="43">
        <v>71.477745102195001</v>
      </c>
      <c r="D1910" s="43">
        <v>214.98050798332099</v>
      </c>
      <c r="E1910" s="39">
        <f xml:space="preserve"> IF(A1906="Male",1,0)</f>
        <v>1</v>
      </c>
      <c r="G1910" s="39">
        <v>62.744589205191502</v>
      </c>
      <c r="H1910" s="39">
        <v>117.601882795413</v>
      </c>
      <c r="I1910" s="66">
        <v>0</v>
      </c>
      <c r="J1910" s="67">
        <v>1</v>
      </c>
      <c r="K1910" s="160">
        <f t="shared" si="320"/>
        <v>1</v>
      </c>
      <c r="L1910" s="41">
        <f t="shared" si="321"/>
        <v>0</v>
      </c>
      <c r="M1910" s="41">
        <f t="shared" si="322"/>
        <v>1.0153657411220789E-3</v>
      </c>
      <c r="N1910" s="158">
        <f t="shared" si="323"/>
        <v>1.0153657411220789E-3</v>
      </c>
      <c r="O1910" s="160">
        <f t="shared" si="324"/>
        <v>0.99898463425887796</v>
      </c>
      <c r="P1910" s="158">
        <f t="shared" si="325"/>
        <v>-1.0158815741184944E-3</v>
      </c>
      <c r="Q1910" s="160">
        <f t="shared" si="326"/>
        <v>100</v>
      </c>
      <c r="R1910" s="41">
        <f t="shared" si="327"/>
        <v>1.0163977565834669E-3</v>
      </c>
      <c r="AJ1910" s="39">
        <v>1.0292353705980421E-2</v>
      </c>
      <c r="AK1910" s="39">
        <v>1</v>
      </c>
      <c r="AL1910" s="39">
        <v>0</v>
      </c>
      <c r="AM1910" s="41">
        <f t="shared" si="330"/>
        <v>1897</v>
      </c>
      <c r="AN1910" s="41">
        <f t="shared" si="330"/>
        <v>7</v>
      </c>
      <c r="AO1910" s="41">
        <f t="shared" si="328"/>
        <v>0.62060000000000004</v>
      </c>
      <c r="AP1910" s="41">
        <f t="shared" si="328"/>
        <v>0.99860000000000004</v>
      </c>
      <c r="AQ1910" s="41">
        <f t="shared" si="329"/>
        <v>1.9971999999997801E-4</v>
      </c>
    </row>
    <row r="1911" spans="1:43">
      <c r="A1911" s="37" t="s">
        <v>130</v>
      </c>
      <c r="C1911" s="43">
        <v>71.652925523695103</v>
      </c>
      <c r="D1911" s="43">
        <v>207.06912487748201</v>
      </c>
      <c r="E1911" s="39">
        <f xml:space="preserve"> IF(A1907="Male",1,0)</f>
        <v>1</v>
      </c>
      <c r="G1911" s="39">
        <v>62.745264807163501</v>
      </c>
      <c r="H1911" s="39">
        <v>133.29283183206701</v>
      </c>
      <c r="I1911" s="66">
        <v>0</v>
      </c>
      <c r="J1911" s="67">
        <v>1</v>
      </c>
      <c r="K1911" s="160">
        <f t="shared" si="320"/>
        <v>1</v>
      </c>
      <c r="L1911" s="41">
        <f t="shared" si="321"/>
        <v>0</v>
      </c>
      <c r="M1911" s="41">
        <f t="shared" si="322"/>
        <v>2.2320554384681616E-2</v>
      </c>
      <c r="N1911" s="158">
        <f t="shared" si="323"/>
        <v>2.2320554384681616E-2</v>
      </c>
      <c r="O1911" s="160">
        <f t="shared" si="324"/>
        <v>0.97767944561531839</v>
      </c>
      <c r="P1911" s="158">
        <f t="shared" si="325"/>
        <v>-2.2573427893590292E-2</v>
      </c>
      <c r="Q1911" s="160">
        <f t="shared" si="326"/>
        <v>100</v>
      </c>
      <c r="R1911" s="41">
        <f t="shared" si="327"/>
        <v>2.2830135669502403E-2</v>
      </c>
      <c r="AJ1911" s="39">
        <v>1.0315183026346189E-2</v>
      </c>
      <c r="AK1911" s="39">
        <v>1</v>
      </c>
      <c r="AL1911" s="39">
        <v>0</v>
      </c>
      <c r="AM1911" s="41">
        <f t="shared" si="330"/>
        <v>1898</v>
      </c>
      <c r="AN1911" s="41">
        <f t="shared" si="330"/>
        <v>7</v>
      </c>
      <c r="AO1911" s="41">
        <f t="shared" si="328"/>
        <v>0.62040000000000006</v>
      </c>
      <c r="AP1911" s="41">
        <f t="shared" si="328"/>
        <v>0.99860000000000004</v>
      </c>
      <c r="AQ1911" s="41">
        <f t="shared" si="329"/>
        <v>1.9972000000008887E-4</v>
      </c>
    </row>
    <row r="1912" spans="1:43">
      <c r="A1912" s="37" t="s">
        <v>130</v>
      </c>
      <c r="C1912" s="43">
        <v>71.751476421858996</v>
      </c>
      <c r="D1912" s="43">
        <v>198.11906575637099</v>
      </c>
      <c r="E1912" s="39">
        <f xml:space="preserve"> IF(A1908="Male",1,0)</f>
        <v>1</v>
      </c>
      <c r="G1912" s="39">
        <v>62.745523187943498</v>
      </c>
      <c r="H1912" s="39">
        <v>132.73378150751799</v>
      </c>
      <c r="I1912" s="66">
        <v>0</v>
      </c>
      <c r="J1912" s="67">
        <v>1</v>
      </c>
      <c r="K1912" s="160">
        <f t="shared" si="320"/>
        <v>1</v>
      </c>
      <c r="L1912" s="41">
        <f t="shared" si="321"/>
        <v>0</v>
      </c>
      <c r="M1912" s="41">
        <f t="shared" si="322"/>
        <v>2.0022294647781633E-2</v>
      </c>
      <c r="N1912" s="158">
        <f t="shared" si="323"/>
        <v>2.0022294647781633E-2</v>
      </c>
      <c r="O1912" s="160">
        <f t="shared" si="324"/>
        <v>0.9799777053522184</v>
      </c>
      <c r="P1912" s="158">
        <f t="shared" si="325"/>
        <v>-2.0225457216889918E-2</v>
      </c>
      <c r="Q1912" s="160">
        <f t="shared" si="326"/>
        <v>100</v>
      </c>
      <c r="R1912" s="41">
        <f t="shared" si="327"/>
        <v>2.0431377712399411E-2</v>
      </c>
      <c r="AJ1912" s="39">
        <v>1.0367274144374753E-2</v>
      </c>
      <c r="AK1912" s="39">
        <v>1</v>
      </c>
      <c r="AL1912" s="39">
        <v>0</v>
      </c>
      <c r="AM1912" s="41">
        <f t="shared" si="330"/>
        <v>1899</v>
      </c>
      <c r="AN1912" s="41">
        <f t="shared" si="330"/>
        <v>7</v>
      </c>
      <c r="AO1912" s="41">
        <f t="shared" si="328"/>
        <v>0.62019999999999997</v>
      </c>
      <c r="AP1912" s="41">
        <f t="shared" si="328"/>
        <v>0.99860000000000004</v>
      </c>
      <c r="AQ1912" s="41">
        <f t="shared" si="329"/>
        <v>1.9971999999997801E-4</v>
      </c>
    </row>
    <row r="1913" spans="1:43">
      <c r="A1913" s="37" t="s">
        <v>130</v>
      </c>
      <c r="C1913" s="43">
        <v>72.162367092331607</v>
      </c>
      <c r="D1913" s="43">
        <v>207.864317298</v>
      </c>
      <c r="E1913" s="39">
        <f xml:space="preserve"> IF(A1909="Male",1,0)</f>
        <v>1</v>
      </c>
      <c r="G1913" s="39">
        <v>62.7473570491129</v>
      </c>
      <c r="H1913" s="39">
        <v>139.88585775144301</v>
      </c>
      <c r="I1913" s="66">
        <v>0</v>
      </c>
      <c r="J1913" s="67">
        <v>1</v>
      </c>
      <c r="K1913" s="160">
        <f t="shared" si="320"/>
        <v>1</v>
      </c>
      <c r="L1913" s="41">
        <f t="shared" si="321"/>
        <v>0</v>
      </c>
      <c r="M1913" s="41">
        <f t="shared" si="322"/>
        <v>7.7769848249379103E-2</v>
      </c>
      <c r="N1913" s="158">
        <f t="shared" si="323"/>
        <v>7.7769848249379103E-2</v>
      </c>
      <c r="O1913" s="160">
        <f t="shared" si="324"/>
        <v>0.92223015175062084</v>
      </c>
      <c r="P1913" s="158">
        <f t="shared" si="325"/>
        <v>-8.0960464286826447E-2</v>
      </c>
      <c r="Q1913" s="160">
        <f t="shared" si="326"/>
        <v>100</v>
      </c>
      <c r="R1913" s="41">
        <f t="shared" si="327"/>
        <v>8.4328026037483933E-2</v>
      </c>
      <c r="AJ1913" s="39">
        <v>1.0372832285393865E-2</v>
      </c>
      <c r="AK1913" s="39">
        <v>1</v>
      </c>
      <c r="AL1913" s="39">
        <v>0</v>
      </c>
      <c r="AM1913" s="41">
        <f t="shared" si="330"/>
        <v>1900</v>
      </c>
      <c r="AN1913" s="41">
        <f t="shared" si="330"/>
        <v>7</v>
      </c>
      <c r="AO1913" s="41">
        <f t="shared" si="328"/>
        <v>0.62</v>
      </c>
      <c r="AP1913" s="41">
        <f t="shared" si="328"/>
        <v>0.99860000000000004</v>
      </c>
      <c r="AQ1913" s="41">
        <f t="shared" si="329"/>
        <v>1.9971999999997801E-4</v>
      </c>
    </row>
    <row r="1914" spans="1:43">
      <c r="A1914" s="37" t="s">
        <v>130</v>
      </c>
      <c r="C1914" s="43">
        <v>70.448020267997293</v>
      </c>
      <c r="D1914" s="43">
        <v>183.238978419727</v>
      </c>
      <c r="E1914" s="39">
        <f xml:space="preserve"> IF(A1910="Male",1,0)</f>
        <v>1</v>
      </c>
      <c r="G1914" s="39">
        <v>62.750996714414597</v>
      </c>
      <c r="H1914" s="39">
        <v>120.54515292796999</v>
      </c>
      <c r="I1914" s="66">
        <v>0</v>
      </c>
      <c r="J1914" s="67">
        <v>1</v>
      </c>
      <c r="K1914" s="160">
        <f t="shared" si="320"/>
        <v>1</v>
      </c>
      <c r="L1914" s="41">
        <f t="shared" si="321"/>
        <v>0</v>
      </c>
      <c r="M1914" s="41">
        <f t="shared" si="322"/>
        <v>1.8131450737051047E-3</v>
      </c>
      <c r="N1914" s="158">
        <f t="shared" si="323"/>
        <v>1.8131450737051047E-3</v>
      </c>
      <c r="O1914" s="160">
        <f t="shared" si="324"/>
        <v>0.99818685492629489</v>
      </c>
      <c r="P1914" s="158">
        <f t="shared" si="325"/>
        <v>-1.8147908108419185E-3</v>
      </c>
      <c r="Q1914" s="160">
        <f t="shared" si="326"/>
        <v>100</v>
      </c>
      <c r="R1914" s="41">
        <f t="shared" si="327"/>
        <v>1.8164385402961308E-3</v>
      </c>
      <c r="AJ1914" s="39">
        <v>1.0376177855544219E-2</v>
      </c>
      <c r="AK1914" s="39">
        <v>1</v>
      </c>
      <c r="AL1914" s="39">
        <v>0</v>
      </c>
      <c r="AM1914" s="41">
        <f t="shared" si="330"/>
        <v>1901</v>
      </c>
      <c r="AN1914" s="41">
        <f t="shared" si="330"/>
        <v>7</v>
      </c>
      <c r="AO1914" s="41">
        <f t="shared" si="328"/>
        <v>0.61980000000000002</v>
      </c>
      <c r="AP1914" s="41">
        <f t="shared" si="328"/>
        <v>0.99860000000000004</v>
      </c>
      <c r="AQ1914" s="41">
        <f t="shared" si="329"/>
        <v>1.9972000000008887E-4</v>
      </c>
    </row>
    <row r="1915" spans="1:43">
      <c r="A1915" s="37" t="s">
        <v>130</v>
      </c>
      <c r="C1915" s="43">
        <v>68.257047019755205</v>
      </c>
      <c r="D1915" s="43">
        <v>185.64659643630901</v>
      </c>
      <c r="E1915" s="39">
        <f xml:space="preserve"> IF(A1911="Male",1,0)</f>
        <v>1</v>
      </c>
      <c r="G1915" s="39">
        <v>62.7528775216661</v>
      </c>
      <c r="H1915" s="39">
        <v>149.75970601649999</v>
      </c>
      <c r="I1915" s="66">
        <v>1</v>
      </c>
      <c r="J1915" s="67">
        <v>0</v>
      </c>
      <c r="K1915" s="160">
        <f t="shared" si="320"/>
        <v>1</v>
      </c>
      <c r="L1915" s="41">
        <f t="shared" si="321"/>
        <v>1</v>
      </c>
      <c r="M1915" s="41">
        <f t="shared" si="322"/>
        <v>0.37346571820973762</v>
      </c>
      <c r="N1915" s="158">
        <f t="shared" si="323"/>
        <v>0.37346571820973762</v>
      </c>
      <c r="O1915" s="160">
        <f t="shared" si="324"/>
        <v>0.62653428179026238</v>
      </c>
      <c r="P1915" s="158">
        <f t="shared" si="325"/>
        <v>-0.98492906387014856</v>
      </c>
      <c r="Q1915" s="160">
        <f t="shared" si="326"/>
        <v>0</v>
      </c>
      <c r="R1915" s="41">
        <f t="shared" si="327"/>
        <v>1.6776219375466264</v>
      </c>
      <c r="AJ1915" s="39">
        <v>1.0380115875952393E-2</v>
      </c>
      <c r="AK1915" s="39">
        <v>1</v>
      </c>
      <c r="AL1915" s="39">
        <v>0</v>
      </c>
      <c r="AM1915" s="41">
        <f t="shared" si="330"/>
        <v>1902</v>
      </c>
      <c r="AN1915" s="41">
        <f t="shared" si="330"/>
        <v>7</v>
      </c>
      <c r="AO1915" s="41">
        <f t="shared" si="328"/>
        <v>0.61959999999999993</v>
      </c>
      <c r="AP1915" s="41">
        <f t="shared" si="328"/>
        <v>0.99860000000000004</v>
      </c>
      <c r="AQ1915" s="41">
        <f t="shared" si="329"/>
        <v>1.9971999999997801E-4</v>
      </c>
    </row>
    <row r="1916" spans="1:43">
      <c r="A1916" s="37" t="s">
        <v>130</v>
      </c>
      <c r="C1916" s="43">
        <v>66.802782365508406</v>
      </c>
      <c r="D1916" s="43">
        <v>165.110173087063</v>
      </c>
      <c r="E1916" s="39">
        <f xml:space="preserve"> IF(A1912="Male",1,0)</f>
        <v>1</v>
      </c>
      <c r="G1916" s="39">
        <v>62.753491145797497</v>
      </c>
      <c r="H1916" s="39">
        <v>148.10211848777499</v>
      </c>
      <c r="I1916" s="66">
        <v>1</v>
      </c>
      <c r="J1916" s="67">
        <v>0</v>
      </c>
      <c r="K1916" s="160">
        <f t="shared" si="320"/>
        <v>1</v>
      </c>
      <c r="L1916" s="41">
        <f t="shared" si="321"/>
        <v>1</v>
      </c>
      <c r="M1916" s="41">
        <f t="shared" si="322"/>
        <v>0.3001788852977878</v>
      </c>
      <c r="N1916" s="158">
        <f t="shared" si="323"/>
        <v>0.3001788852977878</v>
      </c>
      <c r="O1916" s="160">
        <f t="shared" si="324"/>
        <v>0.6998211147022122</v>
      </c>
      <c r="P1916" s="158">
        <f t="shared" si="325"/>
        <v>-1.2033766977068363</v>
      </c>
      <c r="Q1916" s="160">
        <f t="shared" si="326"/>
        <v>0</v>
      </c>
      <c r="R1916" s="41">
        <f t="shared" si="327"/>
        <v>2.3313469033905081</v>
      </c>
      <c r="AJ1916" s="39">
        <v>1.0381807951421294E-2</v>
      </c>
      <c r="AK1916" s="39">
        <v>1</v>
      </c>
      <c r="AL1916" s="39">
        <v>0</v>
      </c>
      <c r="AM1916" s="41">
        <f t="shared" si="330"/>
        <v>1903</v>
      </c>
      <c r="AN1916" s="41">
        <f t="shared" si="330"/>
        <v>7</v>
      </c>
      <c r="AO1916" s="41">
        <f t="shared" si="328"/>
        <v>0.61939999999999995</v>
      </c>
      <c r="AP1916" s="41">
        <f t="shared" si="328"/>
        <v>0.99860000000000004</v>
      </c>
      <c r="AQ1916" s="41">
        <f t="shared" si="329"/>
        <v>1.9971999999997801E-4</v>
      </c>
    </row>
    <row r="1917" spans="1:43">
      <c r="A1917" s="37" t="s">
        <v>130</v>
      </c>
      <c r="C1917" s="43">
        <v>67.452861842561006</v>
      </c>
      <c r="D1917" s="43">
        <v>160.00940861756101</v>
      </c>
      <c r="E1917" s="39">
        <f xml:space="preserve"> IF(A1913="Male",1,0)</f>
        <v>1</v>
      </c>
      <c r="G1917" s="39">
        <v>62.754391754862603</v>
      </c>
      <c r="H1917" s="39">
        <v>131.29287965879101</v>
      </c>
      <c r="I1917" s="66">
        <v>0</v>
      </c>
      <c r="J1917" s="67">
        <v>1</v>
      </c>
      <c r="K1917" s="160">
        <f t="shared" si="320"/>
        <v>1</v>
      </c>
      <c r="L1917" s="41">
        <f t="shared" si="321"/>
        <v>0</v>
      </c>
      <c r="M1917" s="41">
        <f t="shared" si="322"/>
        <v>1.5055508459941356E-2</v>
      </c>
      <c r="N1917" s="158">
        <f t="shared" si="323"/>
        <v>1.5055508459941356E-2</v>
      </c>
      <c r="O1917" s="160">
        <f t="shared" si="324"/>
        <v>0.9849444915400587</v>
      </c>
      <c r="P1917" s="158">
        <f t="shared" si="325"/>
        <v>-1.5169993164419195E-2</v>
      </c>
      <c r="Q1917" s="160">
        <f t="shared" si="326"/>
        <v>100</v>
      </c>
      <c r="R1917" s="41">
        <f t="shared" si="327"/>
        <v>1.5285641565851665E-2</v>
      </c>
      <c r="AJ1917" s="39">
        <v>1.0427429580900057E-2</v>
      </c>
      <c r="AK1917" s="39">
        <v>1</v>
      </c>
      <c r="AL1917" s="39">
        <v>0</v>
      </c>
      <c r="AM1917" s="41">
        <f t="shared" si="330"/>
        <v>1904</v>
      </c>
      <c r="AN1917" s="41">
        <f t="shared" si="330"/>
        <v>7</v>
      </c>
      <c r="AO1917" s="41">
        <f t="shared" si="328"/>
        <v>0.61919999999999997</v>
      </c>
      <c r="AP1917" s="41">
        <f t="shared" si="328"/>
        <v>0.99860000000000004</v>
      </c>
      <c r="AQ1917" s="41">
        <f t="shared" si="329"/>
        <v>1.9971999999997801E-4</v>
      </c>
    </row>
    <row r="1918" spans="1:43">
      <c r="A1918" s="37" t="s">
        <v>130</v>
      </c>
      <c r="C1918" s="43">
        <v>69.781505952222602</v>
      </c>
      <c r="D1918" s="43">
        <v>188.070801276438</v>
      </c>
      <c r="E1918" s="39">
        <f xml:space="preserve"> IF(A1914="Male",1,0)</f>
        <v>1</v>
      </c>
      <c r="G1918" s="39">
        <v>62.755263077970802</v>
      </c>
      <c r="H1918" s="39">
        <v>143.67907272401601</v>
      </c>
      <c r="I1918" s="66">
        <v>0</v>
      </c>
      <c r="J1918" s="67">
        <v>1</v>
      </c>
      <c r="K1918" s="160">
        <f t="shared" si="320"/>
        <v>1</v>
      </c>
      <c r="L1918" s="41">
        <f t="shared" si="321"/>
        <v>0</v>
      </c>
      <c r="M1918" s="41">
        <f t="shared" si="322"/>
        <v>0.15128116642915646</v>
      </c>
      <c r="N1918" s="158">
        <f t="shared" si="323"/>
        <v>0.15128116642915646</v>
      </c>
      <c r="O1918" s="160">
        <f t="shared" si="324"/>
        <v>0.84871883357084354</v>
      </c>
      <c r="P1918" s="158">
        <f t="shared" si="325"/>
        <v>-0.16402732117125432</v>
      </c>
      <c r="Q1918" s="160">
        <f t="shared" si="326"/>
        <v>100</v>
      </c>
      <c r="R1918" s="41">
        <f t="shared" si="327"/>
        <v>0.17824650572754003</v>
      </c>
      <c r="AJ1918" s="39">
        <v>1.0461066103796511E-2</v>
      </c>
      <c r="AK1918" s="39">
        <v>1</v>
      </c>
      <c r="AL1918" s="39">
        <v>0</v>
      </c>
      <c r="AM1918" s="41">
        <f t="shared" si="330"/>
        <v>1905</v>
      </c>
      <c r="AN1918" s="41">
        <f t="shared" si="330"/>
        <v>7</v>
      </c>
      <c r="AO1918" s="41">
        <f t="shared" si="328"/>
        <v>0.61899999999999999</v>
      </c>
      <c r="AP1918" s="41">
        <f t="shared" si="328"/>
        <v>0.99860000000000004</v>
      </c>
      <c r="AQ1918" s="41">
        <f t="shared" si="329"/>
        <v>1.9971999999997801E-4</v>
      </c>
    </row>
    <row r="1919" spans="1:43">
      <c r="A1919" s="37" t="s">
        <v>130</v>
      </c>
      <c r="C1919" s="43">
        <v>67.448223693039196</v>
      </c>
      <c r="D1919" s="43">
        <v>174.38786910445</v>
      </c>
      <c r="E1919" s="39">
        <f xml:space="preserve"> IF(A1915="Male",1,0)</f>
        <v>1</v>
      </c>
      <c r="G1919" s="39">
        <v>62.755958758300601</v>
      </c>
      <c r="H1919" s="39">
        <v>122.515319572172</v>
      </c>
      <c r="I1919" s="66">
        <v>0</v>
      </c>
      <c r="J1919" s="67">
        <v>1</v>
      </c>
      <c r="K1919" s="160">
        <f t="shared" si="320"/>
        <v>1</v>
      </c>
      <c r="L1919" s="41">
        <f t="shared" si="321"/>
        <v>0</v>
      </c>
      <c r="M1919" s="41">
        <f t="shared" si="322"/>
        <v>2.6711851763908862E-3</v>
      </c>
      <c r="N1919" s="158">
        <f t="shared" si="323"/>
        <v>2.6711851763908862E-3</v>
      </c>
      <c r="O1919" s="160">
        <f t="shared" si="324"/>
        <v>0.99732881482360913</v>
      </c>
      <c r="P1919" s="158">
        <f t="shared" si="325"/>
        <v>-2.6747591574430439E-3</v>
      </c>
      <c r="Q1919" s="160">
        <f t="shared" si="326"/>
        <v>100</v>
      </c>
      <c r="R1919" s="41">
        <f t="shared" si="327"/>
        <v>2.6783395172065901E-3</v>
      </c>
      <c r="AJ1919" s="39">
        <v>1.0468477931384937E-2</v>
      </c>
      <c r="AK1919" s="39">
        <v>1</v>
      </c>
      <c r="AL1919" s="39">
        <v>0</v>
      </c>
      <c r="AM1919" s="41">
        <f t="shared" si="330"/>
        <v>1906</v>
      </c>
      <c r="AN1919" s="41">
        <f t="shared" si="330"/>
        <v>7</v>
      </c>
      <c r="AO1919" s="41">
        <f t="shared" si="328"/>
        <v>0.61880000000000002</v>
      </c>
      <c r="AP1919" s="41">
        <f t="shared" si="328"/>
        <v>0.99860000000000004</v>
      </c>
      <c r="AQ1919" s="41">
        <f t="shared" si="329"/>
        <v>1.9971999999997801E-4</v>
      </c>
    </row>
    <row r="1920" spans="1:43">
      <c r="A1920" s="37" t="s">
        <v>130</v>
      </c>
      <c r="C1920" s="43">
        <v>65.692829809143404</v>
      </c>
      <c r="D1920" s="43">
        <v>168.23258635725099</v>
      </c>
      <c r="E1920" s="39">
        <f xml:space="preserve"> IF(A1916="Male",1,0)</f>
        <v>1</v>
      </c>
      <c r="G1920" s="39">
        <v>62.7580191747154</v>
      </c>
      <c r="H1920" s="39">
        <v>140.266628386203</v>
      </c>
      <c r="I1920" s="66">
        <v>1</v>
      </c>
      <c r="J1920" s="67">
        <v>0</v>
      </c>
      <c r="K1920" s="160">
        <f t="shared" si="320"/>
        <v>1</v>
      </c>
      <c r="L1920" s="41">
        <f t="shared" si="321"/>
        <v>1</v>
      </c>
      <c r="M1920" s="41">
        <f t="shared" si="322"/>
        <v>8.2961624003939929E-2</v>
      </c>
      <c r="N1920" s="158">
        <f t="shared" si="323"/>
        <v>8.2961624003939929E-2</v>
      </c>
      <c r="O1920" s="160">
        <f t="shared" si="324"/>
        <v>0.91703837599606008</v>
      </c>
      <c r="P1920" s="158">
        <f t="shared" si="325"/>
        <v>-2.4893771395058435</v>
      </c>
      <c r="Q1920" s="160">
        <f t="shared" si="326"/>
        <v>0</v>
      </c>
      <c r="R1920" s="41">
        <f t="shared" si="327"/>
        <v>11.05376596717187</v>
      </c>
      <c r="AJ1920" s="39">
        <v>1.0480375274116906E-2</v>
      </c>
      <c r="AK1920" s="39">
        <v>1</v>
      </c>
      <c r="AL1920" s="39">
        <v>0</v>
      </c>
      <c r="AM1920" s="41">
        <f t="shared" si="330"/>
        <v>1907</v>
      </c>
      <c r="AN1920" s="41">
        <f t="shared" si="330"/>
        <v>7</v>
      </c>
      <c r="AO1920" s="41">
        <f t="shared" si="328"/>
        <v>0.61860000000000004</v>
      </c>
      <c r="AP1920" s="41">
        <f t="shared" si="328"/>
        <v>0.99860000000000004</v>
      </c>
      <c r="AQ1920" s="41">
        <f t="shared" si="329"/>
        <v>1.9971999999997801E-4</v>
      </c>
    </row>
    <row r="1921" spans="1:43">
      <c r="A1921" s="37" t="s">
        <v>130</v>
      </c>
      <c r="C1921" s="43">
        <v>61.795326359571597</v>
      </c>
      <c r="D1921" s="43">
        <v>135.894447504341</v>
      </c>
      <c r="E1921" s="39">
        <f xml:space="preserve"> IF(A1917="Male",1,0)</f>
        <v>1</v>
      </c>
      <c r="G1921" s="39">
        <v>62.759176791900501</v>
      </c>
      <c r="H1921" s="39">
        <v>134.744757267404</v>
      </c>
      <c r="I1921" s="66">
        <v>0</v>
      </c>
      <c r="J1921" s="67">
        <v>1</v>
      </c>
      <c r="K1921" s="160">
        <f t="shared" si="320"/>
        <v>1</v>
      </c>
      <c r="L1921" s="41">
        <f t="shared" si="321"/>
        <v>0</v>
      </c>
      <c r="M1921" s="41">
        <f t="shared" si="322"/>
        <v>2.9353467525127273E-2</v>
      </c>
      <c r="N1921" s="158">
        <f t="shared" si="323"/>
        <v>2.9353467525127273E-2</v>
      </c>
      <c r="O1921" s="160">
        <f t="shared" si="324"/>
        <v>0.97064653247487276</v>
      </c>
      <c r="P1921" s="158">
        <f t="shared" si="325"/>
        <v>-2.9792901191446564E-2</v>
      </c>
      <c r="Q1921" s="160">
        <f t="shared" si="326"/>
        <v>100</v>
      </c>
      <c r="R1921" s="41">
        <f t="shared" si="327"/>
        <v>3.0241150143795675E-2</v>
      </c>
      <c r="AJ1921" s="39">
        <v>1.0521727696509182E-2</v>
      </c>
      <c r="AK1921" s="39">
        <v>1</v>
      </c>
      <c r="AL1921" s="39">
        <v>0</v>
      </c>
      <c r="AM1921" s="41">
        <f t="shared" si="330"/>
        <v>1908</v>
      </c>
      <c r="AN1921" s="41">
        <f t="shared" si="330"/>
        <v>7</v>
      </c>
      <c r="AO1921" s="41">
        <f t="shared" si="328"/>
        <v>0.61840000000000006</v>
      </c>
      <c r="AP1921" s="41">
        <f t="shared" si="328"/>
        <v>0.99860000000000004</v>
      </c>
      <c r="AQ1921" s="41">
        <f t="shared" si="329"/>
        <v>1.9971999999997801E-4</v>
      </c>
    </row>
    <row r="1922" spans="1:43">
      <c r="A1922" s="37" t="s">
        <v>130</v>
      </c>
      <c r="C1922" s="43">
        <v>73.608364689002798</v>
      </c>
      <c r="D1922" s="43">
        <v>220.033778159626</v>
      </c>
      <c r="E1922" s="39">
        <f xml:space="preserve"> IF(A1918="Male",1,0)</f>
        <v>1</v>
      </c>
      <c r="G1922" s="39">
        <v>62.7607442096268</v>
      </c>
      <c r="H1922" s="39">
        <v>134.128284769777</v>
      </c>
      <c r="I1922" s="66">
        <v>0</v>
      </c>
      <c r="J1922" s="67">
        <v>1</v>
      </c>
      <c r="K1922" s="160">
        <f t="shared" si="320"/>
        <v>1</v>
      </c>
      <c r="L1922" s="41">
        <f t="shared" si="321"/>
        <v>0</v>
      </c>
      <c r="M1922" s="41">
        <f t="shared" si="322"/>
        <v>2.6043580492830641E-2</v>
      </c>
      <c r="N1922" s="158">
        <f t="shared" si="323"/>
        <v>2.6043580492830641E-2</v>
      </c>
      <c r="O1922" s="160">
        <f t="shared" si="324"/>
        <v>0.97395641950716938</v>
      </c>
      <c r="P1922" s="158">
        <f t="shared" si="325"/>
        <v>-2.6388720173112053E-2</v>
      </c>
      <c r="Q1922" s="160">
        <f t="shared" si="326"/>
        <v>100</v>
      </c>
      <c r="R1922" s="41">
        <f t="shared" si="327"/>
        <v>2.6739985456442624E-2</v>
      </c>
      <c r="AJ1922" s="39">
        <v>1.0537315961792221E-2</v>
      </c>
      <c r="AK1922" s="39">
        <v>1</v>
      </c>
      <c r="AL1922" s="39">
        <v>0</v>
      </c>
      <c r="AM1922" s="41">
        <f t="shared" si="330"/>
        <v>1909</v>
      </c>
      <c r="AN1922" s="41">
        <f t="shared" si="330"/>
        <v>7</v>
      </c>
      <c r="AO1922" s="41">
        <f t="shared" si="328"/>
        <v>0.61820000000000008</v>
      </c>
      <c r="AP1922" s="41">
        <f t="shared" si="328"/>
        <v>0.99860000000000004</v>
      </c>
      <c r="AQ1922" s="41">
        <f t="shared" si="329"/>
        <v>1.9972000000008887E-4</v>
      </c>
    </row>
    <row r="1923" spans="1:43">
      <c r="A1923" s="37" t="s">
        <v>130</v>
      </c>
      <c r="C1923" s="43">
        <v>64.181482934992999</v>
      </c>
      <c r="D1923" s="43">
        <v>169.80014402180799</v>
      </c>
      <c r="E1923" s="39">
        <f xml:space="preserve"> IF(A1919="Male",1,0)</f>
        <v>1</v>
      </c>
      <c r="G1923" s="39">
        <v>62.763134933480799</v>
      </c>
      <c r="H1923" s="39">
        <v>117.654076787706</v>
      </c>
      <c r="I1923" s="66">
        <v>0</v>
      </c>
      <c r="J1923" s="67">
        <v>1</v>
      </c>
      <c r="K1923" s="160">
        <f t="shared" si="320"/>
        <v>1</v>
      </c>
      <c r="L1923" s="41">
        <f t="shared" si="321"/>
        <v>0</v>
      </c>
      <c r="M1923" s="41">
        <f t="shared" si="322"/>
        <v>1.0166001051744049E-3</v>
      </c>
      <c r="N1923" s="158">
        <f t="shared" si="323"/>
        <v>1.0166001051744049E-3</v>
      </c>
      <c r="O1923" s="160">
        <f t="shared" si="324"/>
        <v>0.99898339989482554</v>
      </c>
      <c r="P1923" s="158">
        <f t="shared" si="325"/>
        <v>-1.0171171935391414E-3</v>
      </c>
      <c r="Q1923" s="160">
        <f t="shared" si="326"/>
        <v>100</v>
      </c>
      <c r="R1923" s="41">
        <f t="shared" si="327"/>
        <v>1.017634632648985E-3</v>
      </c>
      <c r="AJ1923" s="39">
        <v>1.0542125711548715E-2</v>
      </c>
      <c r="AK1923" s="39">
        <v>1</v>
      </c>
      <c r="AL1923" s="39">
        <v>0</v>
      </c>
      <c r="AM1923" s="41">
        <f t="shared" si="330"/>
        <v>1910</v>
      </c>
      <c r="AN1923" s="41">
        <f t="shared" si="330"/>
        <v>7</v>
      </c>
      <c r="AO1923" s="41">
        <f t="shared" si="328"/>
        <v>0.61799999999999999</v>
      </c>
      <c r="AP1923" s="41">
        <f t="shared" si="328"/>
        <v>0.99860000000000004</v>
      </c>
      <c r="AQ1923" s="41">
        <f t="shared" si="329"/>
        <v>1.9971999999997801E-4</v>
      </c>
    </row>
    <row r="1924" spans="1:43">
      <c r="A1924" s="37" t="s">
        <v>130</v>
      </c>
      <c r="C1924" s="43">
        <v>69.324858026538493</v>
      </c>
      <c r="D1924" s="43">
        <v>193.27926547651001</v>
      </c>
      <c r="E1924" s="39">
        <f xml:space="preserve"> IF(A1920="Male",1,0)</f>
        <v>1</v>
      </c>
      <c r="G1924" s="39">
        <v>62.763723922867001</v>
      </c>
      <c r="H1924" s="39">
        <v>134.61907804889299</v>
      </c>
      <c r="I1924" s="66">
        <v>0</v>
      </c>
      <c r="J1924" s="67">
        <v>1</v>
      </c>
      <c r="K1924" s="160">
        <f t="shared" si="320"/>
        <v>1</v>
      </c>
      <c r="L1924" s="41">
        <f t="shared" si="321"/>
        <v>0</v>
      </c>
      <c r="M1924" s="41">
        <f t="shared" si="322"/>
        <v>2.8589240329796796E-2</v>
      </c>
      <c r="N1924" s="158">
        <f t="shared" si="323"/>
        <v>2.8589240329796796E-2</v>
      </c>
      <c r="O1924" s="160">
        <f t="shared" si="324"/>
        <v>0.97141075967020318</v>
      </c>
      <c r="P1924" s="158">
        <f t="shared" si="325"/>
        <v>-2.9005872674966446E-2</v>
      </c>
      <c r="Q1924" s="160">
        <f t="shared" si="326"/>
        <v>100</v>
      </c>
      <c r="R1924" s="41">
        <f t="shared" si="327"/>
        <v>2.943063996892821E-2</v>
      </c>
      <c r="AJ1924" s="39">
        <v>1.0553593950416005E-2</v>
      </c>
      <c r="AK1924" s="39">
        <v>1</v>
      </c>
      <c r="AL1924" s="39">
        <v>0</v>
      </c>
      <c r="AM1924" s="41">
        <f t="shared" si="330"/>
        <v>1911</v>
      </c>
      <c r="AN1924" s="41">
        <f t="shared" si="330"/>
        <v>7</v>
      </c>
      <c r="AO1924" s="41">
        <f t="shared" si="328"/>
        <v>0.61780000000000002</v>
      </c>
      <c r="AP1924" s="41">
        <f t="shared" si="328"/>
        <v>0.99860000000000004</v>
      </c>
      <c r="AQ1924" s="41">
        <f t="shared" si="329"/>
        <v>1.9972000000008887E-4</v>
      </c>
    </row>
    <row r="1925" spans="1:43">
      <c r="A1925" s="37" t="s">
        <v>130</v>
      </c>
      <c r="C1925" s="43">
        <v>70.404723683558203</v>
      </c>
      <c r="D1925" s="43">
        <v>195.42271064383999</v>
      </c>
      <c r="E1925" s="39">
        <f xml:space="preserve"> IF(A1921="Male",1,0)</f>
        <v>1</v>
      </c>
      <c r="G1925" s="39">
        <v>62.764484791515699</v>
      </c>
      <c r="H1925" s="39">
        <v>128.16557016802301</v>
      </c>
      <c r="I1925" s="66">
        <v>0</v>
      </c>
      <c r="J1925" s="67">
        <v>1</v>
      </c>
      <c r="K1925" s="160">
        <f t="shared" si="320"/>
        <v>1</v>
      </c>
      <c r="L1925" s="41">
        <f t="shared" si="321"/>
        <v>0</v>
      </c>
      <c r="M1925" s="41">
        <f t="shared" si="322"/>
        <v>8.1134523381602847E-3</v>
      </c>
      <c r="N1925" s="158">
        <f t="shared" si="323"/>
        <v>8.1134523381602847E-3</v>
      </c>
      <c r="O1925" s="160">
        <f t="shared" si="324"/>
        <v>0.9918865476618397</v>
      </c>
      <c r="P1925" s="158">
        <f t="shared" si="325"/>
        <v>-8.1465455140711587E-3</v>
      </c>
      <c r="Q1925" s="160">
        <f t="shared" si="326"/>
        <v>100</v>
      </c>
      <c r="R1925" s="41">
        <f t="shared" si="327"/>
        <v>8.1798189090133474E-3</v>
      </c>
      <c r="AJ1925" s="39">
        <v>1.055498252906926E-2</v>
      </c>
      <c r="AK1925" s="39">
        <v>1</v>
      </c>
      <c r="AL1925" s="39">
        <v>0</v>
      </c>
      <c r="AM1925" s="41">
        <f t="shared" si="330"/>
        <v>1912</v>
      </c>
      <c r="AN1925" s="41">
        <f t="shared" si="330"/>
        <v>7</v>
      </c>
      <c r="AO1925" s="41">
        <f t="shared" si="328"/>
        <v>0.61759999999999993</v>
      </c>
      <c r="AP1925" s="41">
        <f t="shared" si="328"/>
        <v>0.99860000000000004</v>
      </c>
      <c r="AQ1925" s="41">
        <f t="shared" si="329"/>
        <v>1.9971999999997801E-4</v>
      </c>
    </row>
    <row r="1926" spans="1:43">
      <c r="A1926" s="37" t="s">
        <v>130</v>
      </c>
      <c r="C1926" s="43">
        <v>63.055301473114802</v>
      </c>
      <c r="D1926" s="43">
        <v>157.43790155575201</v>
      </c>
      <c r="E1926" s="39">
        <f xml:space="preserve"> IF(A1922="Male",1,0)</f>
        <v>1</v>
      </c>
      <c r="G1926" s="39">
        <v>62.768073519271802</v>
      </c>
      <c r="H1926" s="39">
        <v>133.207020218906</v>
      </c>
      <c r="I1926" s="66">
        <v>0</v>
      </c>
      <c r="J1926" s="67">
        <v>1</v>
      </c>
      <c r="K1926" s="160">
        <f t="shared" si="320"/>
        <v>1</v>
      </c>
      <c r="L1926" s="41">
        <f t="shared" si="321"/>
        <v>0</v>
      </c>
      <c r="M1926" s="41">
        <f t="shared" si="322"/>
        <v>2.17121951277237E-2</v>
      </c>
      <c r="N1926" s="158">
        <f t="shared" si="323"/>
        <v>2.17121951277237E-2</v>
      </c>
      <c r="O1926" s="160">
        <f t="shared" si="324"/>
        <v>0.97828780487227629</v>
      </c>
      <c r="P1926" s="158">
        <f t="shared" si="325"/>
        <v>-2.1951373228387284E-2</v>
      </c>
      <c r="Q1926" s="160">
        <f t="shared" si="326"/>
        <v>100</v>
      </c>
      <c r="R1926" s="41">
        <f t="shared" si="327"/>
        <v>2.2194077263958546E-2</v>
      </c>
      <c r="AJ1926" s="39">
        <v>1.0579102167452588E-2</v>
      </c>
      <c r="AK1926" s="39">
        <v>1</v>
      </c>
      <c r="AL1926" s="39">
        <v>0</v>
      </c>
      <c r="AM1926" s="41">
        <f t="shared" si="330"/>
        <v>1913</v>
      </c>
      <c r="AN1926" s="41">
        <f t="shared" si="330"/>
        <v>7</v>
      </c>
      <c r="AO1926" s="41">
        <f t="shared" si="328"/>
        <v>0.61739999999999995</v>
      </c>
      <c r="AP1926" s="41">
        <f t="shared" si="328"/>
        <v>0.99860000000000004</v>
      </c>
      <c r="AQ1926" s="41">
        <f t="shared" si="329"/>
        <v>1.9971999999997801E-4</v>
      </c>
    </row>
    <row r="1927" spans="1:43">
      <c r="A1927" s="37" t="s">
        <v>130</v>
      </c>
      <c r="C1927" s="43">
        <v>67.704878210922104</v>
      </c>
      <c r="D1927" s="43">
        <v>170.136428196672</v>
      </c>
      <c r="E1927" s="39">
        <f xml:space="preserve"> IF(A1923="Male",1,0)</f>
        <v>1</v>
      </c>
      <c r="G1927" s="39">
        <v>62.7718471617383</v>
      </c>
      <c r="H1927" s="39">
        <v>141.808838171264</v>
      </c>
      <c r="I1927" s="66">
        <v>0</v>
      </c>
      <c r="J1927" s="67">
        <v>1</v>
      </c>
      <c r="K1927" s="160">
        <f t="shared" ref="K1927:K1990" si="331">I1927+J1927</f>
        <v>1</v>
      </c>
      <c r="L1927" s="41">
        <f t="shared" ref="L1927:L1990" si="332">IF(K1927=0,"",I1927/K1927)</f>
        <v>0</v>
      </c>
      <c r="M1927" s="41">
        <f t="shared" ref="M1927:M1990" si="333">1/(1+EXP(-$T$7-MMULT(G1927:H1927,$T$8:$T$9)))</f>
        <v>0.10873766387441615</v>
      </c>
      <c r="N1927" s="158">
        <f t="shared" ref="N1927:N1990" si="334">K1927*M1927</f>
        <v>0.10873766387441615</v>
      </c>
      <c r="O1927" s="160">
        <f t="shared" ref="O1927:O1990" si="335">K1927-N1927</f>
        <v>0.89126233612558381</v>
      </c>
      <c r="P1927" s="158">
        <f t="shared" ref="P1927:P1990" si="336">IFERROR(K1927*(L1927*LN(M1927)+(1-L1927)*LN(1-M1927)),0)</f>
        <v>-0.1151164659742932</v>
      </c>
      <c r="Q1927" s="160">
        <f t="shared" ref="Q1927:Q1990" si="337">100*IF(M1927&gt;=$AF$12,I1927/K1927,J1927/K1927)</f>
        <v>100</v>
      </c>
      <c r="R1927" s="41">
        <f t="shared" ref="R1927:R1990" si="338">IFERROR((I1927-N1927)^2/N1927+(J1927-O1927)^2/O1927,0)</f>
        <v>0.12200410526390114</v>
      </c>
      <c r="AJ1927" s="39">
        <v>1.058007604762439E-2</v>
      </c>
      <c r="AK1927" s="39">
        <v>1</v>
      </c>
      <c r="AL1927" s="39">
        <v>0</v>
      </c>
      <c r="AM1927" s="41">
        <f t="shared" si="330"/>
        <v>1914</v>
      </c>
      <c r="AN1927" s="41">
        <f t="shared" si="330"/>
        <v>7</v>
      </c>
      <c r="AO1927" s="41">
        <f t="shared" ref="AO1927:AP1990" si="339">1-AM1927/AM$10006</f>
        <v>0.61719999999999997</v>
      </c>
      <c r="AP1927" s="41">
        <f t="shared" si="339"/>
        <v>0.99860000000000004</v>
      </c>
      <c r="AQ1927" s="41">
        <f t="shared" ref="AQ1927:AQ1990" si="340">(AO1927-AO1928)*AP1927</f>
        <v>1.9971999999997801E-4</v>
      </c>
    </row>
    <row r="1928" spans="1:43">
      <c r="A1928" s="37" t="s">
        <v>130</v>
      </c>
      <c r="C1928" s="43">
        <v>77.446619950958507</v>
      </c>
      <c r="D1928" s="43">
        <v>232.65107887482301</v>
      </c>
      <c r="E1928" s="39">
        <f xml:space="preserve"> IF(A1924="Male",1,0)</f>
        <v>1</v>
      </c>
      <c r="G1928" s="39">
        <v>62.773041468630701</v>
      </c>
      <c r="H1928" s="39">
        <v>163.18602863259099</v>
      </c>
      <c r="I1928" s="66">
        <v>1</v>
      </c>
      <c r="J1928" s="67">
        <v>0</v>
      </c>
      <c r="K1928" s="160">
        <f t="shared" si="331"/>
        <v>1</v>
      </c>
      <c r="L1928" s="41">
        <f t="shared" si="332"/>
        <v>1</v>
      </c>
      <c r="M1928" s="41">
        <f t="shared" si="333"/>
        <v>0.89432227385017737</v>
      </c>
      <c r="N1928" s="158">
        <f t="shared" si="334"/>
        <v>0.89432227385017737</v>
      </c>
      <c r="O1928" s="160">
        <f t="shared" si="335"/>
        <v>0.10567772614982263</v>
      </c>
      <c r="P1928" s="158">
        <f t="shared" si="336"/>
        <v>-0.11168908347680853</v>
      </c>
      <c r="Q1928" s="160">
        <f t="shared" si="337"/>
        <v>100</v>
      </c>
      <c r="R1928" s="41">
        <f t="shared" si="338"/>
        <v>0.11816515057247298</v>
      </c>
      <c r="AJ1928" s="39">
        <v>1.0594890914382897E-2</v>
      </c>
      <c r="AK1928" s="39">
        <v>1</v>
      </c>
      <c r="AL1928" s="39">
        <v>0</v>
      </c>
      <c r="AM1928" s="41">
        <f t="shared" ref="AM1928:AN1991" si="341">AM1927+AK1928</f>
        <v>1915</v>
      </c>
      <c r="AN1928" s="41">
        <f t="shared" si="341"/>
        <v>7</v>
      </c>
      <c r="AO1928" s="41">
        <f t="shared" si="339"/>
        <v>0.61699999999999999</v>
      </c>
      <c r="AP1928" s="41">
        <f t="shared" si="339"/>
        <v>0.99860000000000004</v>
      </c>
      <c r="AQ1928" s="41">
        <f t="shared" si="340"/>
        <v>1.9971999999997801E-4</v>
      </c>
    </row>
    <row r="1929" spans="1:43">
      <c r="A1929" s="37" t="s">
        <v>130</v>
      </c>
      <c r="C1929" s="43">
        <v>69.674614159996295</v>
      </c>
      <c r="D1929" s="43">
        <v>177.59800910988099</v>
      </c>
      <c r="E1929" s="39">
        <f xml:space="preserve"> IF(A1925="Male",1,0)</f>
        <v>1</v>
      </c>
      <c r="G1929" s="39">
        <v>62.774532339054801</v>
      </c>
      <c r="H1929" s="39">
        <v>144.906207413141</v>
      </c>
      <c r="I1929" s="66">
        <v>0</v>
      </c>
      <c r="J1929" s="67">
        <v>1</v>
      </c>
      <c r="K1929" s="160">
        <f t="shared" si="331"/>
        <v>1</v>
      </c>
      <c r="L1929" s="41">
        <f t="shared" si="332"/>
        <v>0</v>
      </c>
      <c r="M1929" s="41">
        <f t="shared" si="333"/>
        <v>0.18381820956764461</v>
      </c>
      <c r="N1929" s="158">
        <f t="shared" si="334"/>
        <v>0.18381820956764461</v>
      </c>
      <c r="O1929" s="160">
        <f t="shared" si="335"/>
        <v>0.81618179043235539</v>
      </c>
      <c r="P1929" s="158">
        <f t="shared" si="336"/>
        <v>-0.20311816643774977</v>
      </c>
      <c r="Q1929" s="160">
        <f t="shared" si="337"/>
        <v>100</v>
      </c>
      <c r="R1929" s="41">
        <f t="shared" si="338"/>
        <v>0.22521723925042572</v>
      </c>
      <c r="AJ1929" s="39">
        <v>1.0596170818851391E-2</v>
      </c>
      <c r="AK1929" s="39">
        <v>1</v>
      </c>
      <c r="AL1929" s="39">
        <v>0</v>
      </c>
      <c r="AM1929" s="41">
        <f t="shared" si="341"/>
        <v>1916</v>
      </c>
      <c r="AN1929" s="41">
        <f t="shared" si="341"/>
        <v>7</v>
      </c>
      <c r="AO1929" s="41">
        <f t="shared" si="339"/>
        <v>0.61680000000000001</v>
      </c>
      <c r="AP1929" s="41">
        <f t="shared" si="339"/>
        <v>0.99860000000000004</v>
      </c>
      <c r="AQ1929" s="41">
        <f t="shared" si="340"/>
        <v>1.9971999999997801E-4</v>
      </c>
    </row>
    <row r="1930" spans="1:43">
      <c r="A1930" s="37" t="s">
        <v>130</v>
      </c>
      <c r="C1930" s="43">
        <v>71.174813759885893</v>
      </c>
      <c r="D1930" s="43">
        <v>185.21210504358601</v>
      </c>
      <c r="E1930" s="39">
        <f xml:space="preserve"> IF(A1926="Male",1,0)</f>
        <v>1</v>
      </c>
      <c r="G1930" s="39">
        <v>62.774817396377301</v>
      </c>
      <c r="H1930" s="39">
        <v>137.50999575457999</v>
      </c>
      <c r="I1930" s="66">
        <v>0</v>
      </c>
      <c r="J1930" s="67">
        <v>1</v>
      </c>
      <c r="K1930" s="160">
        <f t="shared" si="331"/>
        <v>1</v>
      </c>
      <c r="L1930" s="41">
        <f t="shared" si="332"/>
        <v>0</v>
      </c>
      <c r="M1930" s="41">
        <f t="shared" si="333"/>
        <v>4.936924764733263E-2</v>
      </c>
      <c r="N1930" s="158">
        <f t="shared" si="334"/>
        <v>4.936924764733263E-2</v>
      </c>
      <c r="O1930" s="160">
        <f t="shared" si="335"/>
        <v>0.95063075235266736</v>
      </c>
      <c r="P1930" s="158">
        <f t="shared" si="336"/>
        <v>-5.0629564859821487E-2</v>
      </c>
      <c r="Q1930" s="160">
        <f t="shared" si="337"/>
        <v>100</v>
      </c>
      <c r="R1930" s="41">
        <f t="shared" si="338"/>
        <v>5.1933148096830674E-2</v>
      </c>
      <c r="AJ1930" s="39">
        <v>1.061035490436911E-2</v>
      </c>
      <c r="AK1930" s="39">
        <v>1</v>
      </c>
      <c r="AL1930" s="39">
        <v>0</v>
      </c>
      <c r="AM1930" s="41">
        <f t="shared" si="341"/>
        <v>1917</v>
      </c>
      <c r="AN1930" s="41">
        <f t="shared" si="341"/>
        <v>7</v>
      </c>
      <c r="AO1930" s="41">
        <f t="shared" si="339"/>
        <v>0.61660000000000004</v>
      </c>
      <c r="AP1930" s="41">
        <f t="shared" si="339"/>
        <v>0.99860000000000004</v>
      </c>
      <c r="AQ1930" s="41">
        <f t="shared" si="340"/>
        <v>1.9971999999997801E-4</v>
      </c>
    </row>
    <row r="1931" spans="1:43">
      <c r="A1931" s="37" t="s">
        <v>130</v>
      </c>
      <c r="C1931" s="43">
        <v>67.973350374394499</v>
      </c>
      <c r="D1931" s="43">
        <v>185.02505666042001</v>
      </c>
      <c r="E1931" s="39">
        <f xml:space="preserve"> IF(A1927="Male",1,0)</f>
        <v>1</v>
      </c>
      <c r="G1931" s="39">
        <v>62.7764090005046</v>
      </c>
      <c r="H1931" s="39">
        <v>133.84353872203801</v>
      </c>
      <c r="I1931" s="66">
        <v>0</v>
      </c>
      <c r="J1931" s="67">
        <v>1</v>
      </c>
      <c r="K1931" s="160">
        <f t="shared" si="331"/>
        <v>1</v>
      </c>
      <c r="L1931" s="41">
        <f t="shared" si="332"/>
        <v>0</v>
      </c>
      <c r="M1931" s="41">
        <f t="shared" si="333"/>
        <v>2.4463897911046133E-2</v>
      </c>
      <c r="N1931" s="158">
        <f t="shared" si="334"/>
        <v>2.4463897911046133E-2</v>
      </c>
      <c r="O1931" s="160">
        <f t="shared" si="335"/>
        <v>0.97553610208895392</v>
      </c>
      <c r="P1931" s="158">
        <f t="shared" si="336"/>
        <v>-2.4768110799111776E-2</v>
      </c>
      <c r="Q1931" s="160">
        <f t="shared" si="337"/>
        <v>100</v>
      </c>
      <c r="R1931" s="41">
        <f t="shared" si="338"/>
        <v>2.5077388585271854E-2</v>
      </c>
      <c r="AJ1931" s="39">
        <v>1.0617678185631165E-2</v>
      </c>
      <c r="AK1931" s="39">
        <v>1</v>
      </c>
      <c r="AL1931" s="39">
        <v>0</v>
      </c>
      <c r="AM1931" s="41">
        <f t="shared" si="341"/>
        <v>1918</v>
      </c>
      <c r="AN1931" s="41">
        <f t="shared" si="341"/>
        <v>7</v>
      </c>
      <c r="AO1931" s="41">
        <f t="shared" si="339"/>
        <v>0.61640000000000006</v>
      </c>
      <c r="AP1931" s="41">
        <f t="shared" si="339"/>
        <v>0.99860000000000004</v>
      </c>
      <c r="AQ1931" s="41">
        <f t="shared" si="340"/>
        <v>1.9971999999997801E-4</v>
      </c>
    </row>
    <row r="1932" spans="1:43">
      <c r="A1932" s="37" t="s">
        <v>130</v>
      </c>
      <c r="C1932" s="43">
        <v>68.961887611419399</v>
      </c>
      <c r="D1932" s="43">
        <v>184.02570132264401</v>
      </c>
      <c r="E1932" s="39">
        <f xml:space="preserve"> IF(A1928="Male",1,0)</f>
        <v>1</v>
      </c>
      <c r="G1932" s="39">
        <v>62.776575194806099</v>
      </c>
      <c r="H1932" s="39">
        <v>114.155852012059</v>
      </c>
      <c r="I1932" s="66">
        <v>0</v>
      </c>
      <c r="J1932" s="67">
        <v>1</v>
      </c>
      <c r="K1932" s="160">
        <f t="shared" si="331"/>
        <v>1</v>
      </c>
      <c r="L1932" s="41">
        <f t="shared" si="332"/>
        <v>0</v>
      </c>
      <c r="M1932" s="41">
        <f t="shared" si="333"/>
        <v>5.0485483042301009E-4</v>
      </c>
      <c r="N1932" s="158">
        <f t="shared" si="334"/>
        <v>5.0485483042301009E-4</v>
      </c>
      <c r="O1932" s="160">
        <f t="shared" si="335"/>
        <v>0.99949514516957694</v>
      </c>
      <c r="P1932" s="158">
        <f t="shared" si="336"/>
        <v>-5.0498231253140783E-4</v>
      </c>
      <c r="Q1932" s="160">
        <f t="shared" si="337"/>
        <v>100</v>
      </c>
      <c r="R1932" s="41">
        <f t="shared" si="338"/>
        <v>5.051098375643987E-4</v>
      </c>
      <c r="AJ1932" s="39">
        <v>1.0627600324597057E-2</v>
      </c>
      <c r="AK1932" s="39">
        <v>1</v>
      </c>
      <c r="AL1932" s="39">
        <v>0</v>
      </c>
      <c r="AM1932" s="41">
        <f t="shared" si="341"/>
        <v>1919</v>
      </c>
      <c r="AN1932" s="41">
        <f t="shared" si="341"/>
        <v>7</v>
      </c>
      <c r="AO1932" s="41">
        <f t="shared" si="339"/>
        <v>0.61620000000000008</v>
      </c>
      <c r="AP1932" s="41">
        <f t="shared" si="339"/>
        <v>0.99860000000000004</v>
      </c>
      <c r="AQ1932" s="41">
        <f t="shared" si="340"/>
        <v>1.9972000000008887E-4</v>
      </c>
    </row>
    <row r="1933" spans="1:43">
      <c r="A1933" s="37" t="s">
        <v>130</v>
      </c>
      <c r="C1933" s="43">
        <v>74.860907599930897</v>
      </c>
      <c r="D1933" s="43">
        <v>225.28081942426499</v>
      </c>
      <c r="E1933" s="39">
        <f xml:space="preserve"> IF(A1929="Male",1,0)</f>
        <v>1</v>
      </c>
      <c r="G1933" s="39">
        <v>62.777127222737803</v>
      </c>
      <c r="H1933" s="39">
        <v>121.768006515088</v>
      </c>
      <c r="I1933" s="66">
        <v>0</v>
      </c>
      <c r="J1933" s="67">
        <v>1</v>
      </c>
      <c r="K1933" s="160">
        <f t="shared" si="331"/>
        <v>1</v>
      </c>
      <c r="L1933" s="41">
        <f t="shared" si="332"/>
        <v>0</v>
      </c>
      <c r="M1933" s="41">
        <f t="shared" si="333"/>
        <v>2.2802015035698316E-3</v>
      </c>
      <c r="N1933" s="158">
        <f t="shared" si="334"/>
        <v>2.2802015035698316E-3</v>
      </c>
      <c r="O1933" s="160">
        <f t="shared" si="335"/>
        <v>0.99771979849643022</v>
      </c>
      <c r="P1933" s="158">
        <f t="shared" si="336"/>
        <v>-2.2828051216203893E-3</v>
      </c>
      <c r="Q1933" s="160">
        <f t="shared" si="337"/>
        <v>100</v>
      </c>
      <c r="R1933" s="41">
        <f t="shared" si="338"/>
        <v>2.2854127050561781E-3</v>
      </c>
      <c r="AJ1933" s="39">
        <v>1.0628933727601968E-2</v>
      </c>
      <c r="AK1933" s="39">
        <v>1</v>
      </c>
      <c r="AL1933" s="39">
        <v>0</v>
      </c>
      <c r="AM1933" s="41">
        <f t="shared" si="341"/>
        <v>1920</v>
      </c>
      <c r="AN1933" s="41">
        <f t="shared" si="341"/>
        <v>7</v>
      </c>
      <c r="AO1933" s="41">
        <f t="shared" si="339"/>
        <v>0.61599999999999999</v>
      </c>
      <c r="AP1933" s="41">
        <f t="shared" si="339"/>
        <v>0.99860000000000004</v>
      </c>
      <c r="AQ1933" s="41">
        <f t="shared" si="340"/>
        <v>1.9971999999997801E-4</v>
      </c>
    </row>
    <row r="1934" spans="1:43">
      <c r="A1934" s="37" t="s">
        <v>130</v>
      </c>
      <c r="C1934" s="43">
        <v>65.735773871041701</v>
      </c>
      <c r="D1934" s="43">
        <v>148.14059653111599</v>
      </c>
      <c r="E1934" s="39">
        <f xml:space="preserve"> IF(A1930="Male",1,0)</f>
        <v>1</v>
      </c>
      <c r="G1934" s="39">
        <v>62.778505263900001</v>
      </c>
      <c r="H1934" s="39">
        <v>130.47147286841101</v>
      </c>
      <c r="I1934" s="66">
        <v>0</v>
      </c>
      <c r="J1934" s="67">
        <v>1</v>
      </c>
      <c r="K1934" s="160">
        <f t="shared" si="331"/>
        <v>1</v>
      </c>
      <c r="L1934" s="41">
        <f t="shared" si="332"/>
        <v>0</v>
      </c>
      <c r="M1934" s="41">
        <f t="shared" si="333"/>
        <v>1.267161404943889E-2</v>
      </c>
      <c r="N1934" s="158">
        <f t="shared" si="334"/>
        <v>1.267161404943889E-2</v>
      </c>
      <c r="O1934" s="160">
        <f t="shared" si="335"/>
        <v>0.98732838595056116</v>
      </c>
      <c r="P1934" s="158">
        <f t="shared" si="336"/>
        <v>-1.275258368864126E-2</v>
      </c>
      <c r="Q1934" s="160">
        <f t="shared" si="337"/>
        <v>100</v>
      </c>
      <c r="R1934" s="41">
        <f t="shared" si="338"/>
        <v>1.2834244644186093E-2</v>
      </c>
      <c r="AJ1934" s="39">
        <v>1.0631999492782367E-2</v>
      </c>
      <c r="AK1934" s="39">
        <v>1</v>
      </c>
      <c r="AL1934" s="39">
        <v>0</v>
      </c>
      <c r="AM1934" s="41">
        <f t="shared" si="341"/>
        <v>1921</v>
      </c>
      <c r="AN1934" s="41">
        <f t="shared" si="341"/>
        <v>7</v>
      </c>
      <c r="AO1934" s="41">
        <f t="shared" si="339"/>
        <v>0.61580000000000001</v>
      </c>
      <c r="AP1934" s="41">
        <f t="shared" si="339"/>
        <v>0.99860000000000004</v>
      </c>
      <c r="AQ1934" s="41">
        <f t="shared" si="340"/>
        <v>1.9972000000008887E-4</v>
      </c>
    </row>
    <row r="1935" spans="1:43">
      <c r="A1935" s="37" t="s">
        <v>130</v>
      </c>
      <c r="C1935" s="43">
        <v>67.445040675882296</v>
      </c>
      <c r="D1935" s="43">
        <v>162.84451906492001</v>
      </c>
      <c r="E1935" s="39">
        <f xml:space="preserve"> IF(A1931="Male",1,0)</f>
        <v>1</v>
      </c>
      <c r="G1935" s="39">
        <v>62.778516400633798</v>
      </c>
      <c r="H1935" s="39">
        <v>140.38794497575299</v>
      </c>
      <c r="I1935" s="66">
        <v>0</v>
      </c>
      <c r="J1935" s="67">
        <v>1</v>
      </c>
      <c r="K1935" s="160">
        <f t="shared" si="331"/>
        <v>1</v>
      </c>
      <c r="L1935" s="41">
        <f t="shared" si="332"/>
        <v>0</v>
      </c>
      <c r="M1935" s="41">
        <f t="shared" si="333"/>
        <v>8.4030245796306996E-2</v>
      </c>
      <c r="N1935" s="158">
        <f t="shared" si="334"/>
        <v>8.4030245796306996E-2</v>
      </c>
      <c r="O1935" s="160">
        <f t="shared" si="335"/>
        <v>0.91596975420369298</v>
      </c>
      <c r="P1935" s="158">
        <f t="shared" si="336"/>
        <v>-8.7771934281442879E-2</v>
      </c>
      <c r="Q1935" s="160">
        <f t="shared" si="337"/>
        <v>100</v>
      </c>
      <c r="R1935" s="41">
        <f t="shared" si="338"/>
        <v>9.1739105369652185E-2</v>
      </c>
      <c r="AJ1935" s="39">
        <v>1.0682532948612119E-2</v>
      </c>
      <c r="AK1935" s="39">
        <v>1</v>
      </c>
      <c r="AL1935" s="39">
        <v>0</v>
      </c>
      <c r="AM1935" s="41">
        <f t="shared" si="341"/>
        <v>1922</v>
      </c>
      <c r="AN1935" s="41">
        <f t="shared" si="341"/>
        <v>7</v>
      </c>
      <c r="AO1935" s="41">
        <f t="shared" si="339"/>
        <v>0.61559999999999993</v>
      </c>
      <c r="AP1935" s="41">
        <f t="shared" si="339"/>
        <v>0.99860000000000004</v>
      </c>
      <c r="AQ1935" s="41">
        <f t="shared" si="340"/>
        <v>1.9971999999997801E-4</v>
      </c>
    </row>
    <row r="1936" spans="1:43">
      <c r="A1936" s="37" t="s">
        <v>130</v>
      </c>
      <c r="C1936" s="43">
        <v>65.922822162351196</v>
      </c>
      <c r="D1936" s="43">
        <v>175.42403228639401</v>
      </c>
      <c r="E1936" s="39">
        <f xml:space="preserve"> IF(A1932="Male",1,0)</f>
        <v>1</v>
      </c>
      <c r="G1936" s="39">
        <v>62.7803016284495</v>
      </c>
      <c r="H1936" s="39">
        <v>145.79437409213099</v>
      </c>
      <c r="I1936" s="66">
        <v>0</v>
      </c>
      <c r="J1936" s="67">
        <v>1</v>
      </c>
      <c r="K1936" s="160">
        <f t="shared" si="331"/>
        <v>1</v>
      </c>
      <c r="L1936" s="41">
        <f t="shared" si="332"/>
        <v>0</v>
      </c>
      <c r="M1936" s="41">
        <f t="shared" si="333"/>
        <v>0.21125576510392183</v>
      </c>
      <c r="N1936" s="158">
        <f t="shared" si="334"/>
        <v>0.21125576510392183</v>
      </c>
      <c r="O1936" s="160">
        <f t="shared" si="335"/>
        <v>0.78874423489607814</v>
      </c>
      <c r="P1936" s="158">
        <f t="shared" si="336"/>
        <v>-0.23731317431846186</v>
      </c>
      <c r="Q1936" s="160">
        <f t="shared" si="337"/>
        <v>100</v>
      </c>
      <c r="R1936" s="41">
        <f t="shared" si="338"/>
        <v>0.26783810994416468</v>
      </c>
      <c r="AJ1936" s="39">
        <v>1.0724788654688195E-2</v>
      </c>
      <c r="AK1936" s="39">
        <v>1</v>
      </c>
      <c r="AL1936" s="39">
        <v>0</v>
      </c>
      <c r="AM1936" s="41">
        <f t="shared" si="341"/>
        <v>1923</v>
      </c>
      <c r="AN1936" s="41">
        <f t="shared" si="341"/>
        <v>7</v>
      </c>
      <c r="AO1936" s="41">
        <f t="shared" si="339"/>
        <v>0.61539999999999995</v>
      </c>
      <c r="AP1936" s="41">
        <f t="shared" si="339"/>
        <v>0.99860000000000004</v>
      </c>
      <c r="AQ1936" s="41">
        <f t="shared" si="340"/>
        <v>1.9971999999997801E-4</v>
      </c>
    </row>
    <row r="1937" spans="1:43">
      <c r="A1937" s="37" t="s">
        <v>130</v>
      </c>
      <c r="C1937" s="43">
        <v>67.661592827377206</v>
      </c>
      <c r="D1937" s="43">
        <v>172.05955590031101</v>
      </c>
      <c r="E1937" s="39">
        <f xml:space="preserve"> IF(A1933="Male",1,0)</f>
        <v>1</v>
      </c>
      <c r="G1937" s="39">
        <v>62.781048051498502</v>
      </c>
      <c r="H1937" s="39">
        <v>135.628790604296</v>
      </c>
      <c r="I1937" s="66">
        <v>0</v>
      </c>
      <c r="J1937" s="67">
        <v>1</v>
      </c>
      <c r="K1937" s="160">
        <f t="shared" si="331"/>
        <v>1</v>
      </c>
      <c r="L1937" s="41">
        <f t="shared" si="332"/>
        <v>0</v>
      </c>
      <c r="M1937" s="41">
        <f t="shared" si="333"/>
        <v>3.4423483108991917E-2</v>
      </c>
      <c r="N1937" s="158">
        <f t="shared" si="334"/>
        <v>3.4423483108991917E-2</v>
      </c>
      <c r="O1937" s="160">
        <f t="shared" si="335"/>
        <v>0.9655765168910081</v>
      </c>
      <c r="P1937" s="158">
        <f t="shared" si="336"/>
        <v>-3.5029929201453765E-2</v>
      </c>
      <c r="Q1937" s="160">
        <f t="shared" si="337"/>
        <v>100</v>
      </c>
      <c r="R1937" s="41">
        <f t="shared" si="338"/>
        <v>3.5650704534353907E-2</v>
      </c>
      <c r="AJ1937" s="39">
        <v>1.0729442950317141E-2</v>
      </c>
      <c r="AK1937" s="39">
        <v>1</v>
      </c>
      <c r="AL1937" s="39">
        <v>0</v>
      </c>
      <c r="AM1937" s="41">
        <f t="shared" si="341"/>
        <v>1924</v>
      </c>
      <c r="AN1937" s="41">
        <f t="shared" si="341"/>
        <v>7</v>
      </c>
      <c r="AO1937" s="41">
        <f t="shared" si="339"/>
        <v>0.61519999999999997</v>
      </c>
      <c r="AP1937" s="41">
        <f t="shared" si="339"/>
        <v>0.99860000000000004</v>
      </c>
      <c r="AQ1937" s="41">
        <f t="shared" si="340"/>
        <v>1.9971999999997801E-4</v>
      </c>
    </row>
    <row r="1938" spans="1:43">
      <c r="A1938" s="37" t="s">
        <v>130</v>
      </c>
      <c r="C1938" s="43">
        <v>69.685483142346101</v>
      </c>
      <c r="D1938" s="43">
        <v>181.93670135232799</v>
      </c>
      <c r="E1938" s="39">
        <f xml:space="preserve"> IF(A1934="Male",1,0)</f>
        <v>1</v>
      </c>
      <c r="G1938" s="39">
        <v>62.7814677041235</v>
      </c>
      <c r="H1938" s="39">
        <v>125.823187311418</v>
      </c>
      <c r="I1938" s="66">
        <v>0</v>
      </c>
      <c r="J1938" s="67">
        <v>1</v>
      </c>
      <c r="K1938" s="160">
        <f t="shared" si="331"/>
        <v>1</v>
      </c>
      <c r="L1938" s="41">
        <f t="shared" si="332"/>
        <v>0</v>
      </c>
      <c r="M1938" s="41">
        <f t="shared" si="333"/>
        <v>5.0714679577106656E-3</v>
      </c>
      <c r="N1938" s="158">
        <f t="shared" si="334"/>
        <v>5.0714679577106656E-3</v>
      </c>
      <c r="O1938" s="160">
        <f t="shared" si="335"/>
        <v>0.99492853204228937</v>
      </c>
      <c r="P1938" s="158">
        <f t="shared" si="336"/>
        <v>-5.084371496409979E-3</v>
      </c>
      <c r="Q1938" s="160">
        <f t="shared" si="337"/>
        <v>100</v>
      </c>
      <c r="R1938" s="41">
        <f t="shared" si="338"/>
        <v>5.0973188469130197E-3</v>
      </c>
      <c r="AJ1938" s="39">
        <v>1.073244113450708E-2</v>
      </c>
      <c r="AK1938" s="39">
        <v>1</v>
      </c>
      <c r="AL1938" s="39">
        <v>0</v>
      </c>
      <c r="AM1938" s="41">
        <f t="shared" si="341"/>
        <v>1925</v>
      </c>
      <c r="AN1938" s="41">
        <f t="shared" si="341"/>
        <v>7</v>
      </c>
      <c r="AO1938" s="41">
        <f t="shared" si="339"/>
        <v>0.61499999999999999</v>
      </c>
      <c r="AP1938" s="41">
        <f t="shared" si="339"/>
        <v>0.99860000000000004</v>
      </c>
      <c r="AQ1938" s="41">
        <f t="shared" si="340"/>
        <v>1.9971999999997801E-4</v>
      </c>
    </row>
    <row r="1939" spans="1:43">
      <c r="A1939" s="37" t="s">
        <v>130</v>
      </c>
      <c r="C1939" s="43">
        <v>71.321476023217897</v>
      </c>
      <c r="D1939" s="43">
        <v>192.947873561237</v>
      </c>
      <c r="E1939" s="39">
        <f xml:space="preserve"> IF(A1935="Male",1,0)</f>
        <v>1</v>
      </c>
      <c r="G1939" s="39">
        <v>62.783039667892297</v>
      </c>
      <c r="H1939" s="39">
        <v>131.93933546220501</v>
      </c>
      <c r="I1939" s="66">
        <v>0</v>
      </c>
      <c r="J1939" s="67">
        <v>1</v>
      </c>
      <c r="K1939" s="160">
        <f t="shared" si="331"/>
        <v>1</v>
      </c>
      <c r="L1939" s="41">
        <f t="shared" si="332"/>
        <v>0</v>
      </c>
      <c r="M1939" s="41">
        <f t="shared" si="333"/>
        <v>1.6844624756800364E-2</v>
      </c>
      <c r="N1939" s="158">
        <f t="shared" si="334"/>
        <v>1.6844624756800364E-2</v>
      </c>
      <c r="O1939" s="160">
        <f t="shared" si="335"/>
        <v>0.98315537524319963</v>
      </c>
      <c r="P1939" s="158">
        <f t="shared" si="336"/>
        <v>-1.6988109023160645E-2</v>
      </c>
      <c r="Q1939" s="160">
        <f t="shared" si="337"/>
        <v>100</v>
      </c>
      <c r="R1939" s="41">
        <f t="shared" si="338"/>
        <v>1.7133227545680224E-2</v>
      </c>
      <c r="AJ1939" s="39">
        <v>1.0757214408014479E-2</v>
      </c>
      <c r="AK1939" s="39">
        <v>1</v>
      </c>
      <c r="AL1939" s="39">
        <v>0</v>
      </c>
      <c r="AM1939" s="41">
        <f t="shared" si="341"/>
        <v>1926</v>
      </c>
      <c r="AN1939" s="41">
        <f t="shared" si="341"/>
        <v>7</v>
      </c>
      <c r="AO1939" s="41">
        <f t="shared" si="339"/>
        <v>0.61480000000000001</v>
      </c>
      <c r="AP1939" s="41">
        <f t="shared" si="339"/>
        <v>0.99860000000000004</v>
      </c>
      <c r="AQ1939" s="41">
        <f t="shared" si="340"/>
        <v>1.9971999999997801E-4</v>
      </c>
    </row>
    <row r="1940" spans="1:43">
      <c r="A1940" s="37" t="s">
        <v>130</v>
      </c>
      <c r="C1940" s="43">
        <v>71.358210628752602</v>
      </c>
      <c r="D1940" s="43">
        <v>195.93707275038599</v>
      </c>
      <c r="E1940" s="39">
        <f xml:space="preserve"> IF(A1936="Male",1,0)</f>
        <v>1</v>
      </c>
      <c r="G1940" s="39">
        <v>62.7842763453096</v>
      </c>
      <c r="H1940" s="39">
        <v>109.029690178438</v>
      </c>
      <c r="I1940" s="66">
        <v>0</v>
      </c>
      <c r="J1940" s="67">
        <v>1</v>
      </c>
      <c r="K1940" s="160">
        <f t="shared" si="331"/>
        <v>1</v>
      </c>
      <c r="L1940" s="41">
        <f t="shared" si="332"/>
        <v>0</v>
      </c>
      <c r="M1940" s="41">
        <f t="shared" si="333"/>
        <v>1.8201243969422957E-4</v>
      </c>
      <c r="N1940" s="158">
        <f t="shared" si="334"/>
        <v>1.8201243969422957E-4</v>
      </c>
      <c r="O1940" s="160">
        <f t="shared" si="335"/>
        <v>0.99981798756030582</v>
      </c>
      <c r="P1940" s="158">
        <f t="shared" si="336"/>
        <v>-1.8202900596849E-4</v>
      </c>
      <c r="Q1940" s="160">
        <f t="shared" si="337"/>
        <v>100</v>
      </c>
      <c r="R1940" s="41">
        <f t="shared" si="338"/>
        <v>1.8204557425333494E-4</v>
      </c>
      <c r="AJ1940" s="39">
        <v>1.0764667344437382E-2</v>
      </c>
      <c r="AK1940" s="39">
        <v>1</v>
      </c>
      <c r="AL1940" s="39">
        <v>0</v>
      </c>
      <c r="AM1940" s="41">
        <f t="shared" si="341"/>
        <v>1927</v>
      </c>
      <c r="AN1940" s="41">
        <f t="shared" si="341"/>
        <v>7</v>
      </c>
      <c r="AO1940" s="41">
        <f t="shared" si="339"/>
        <v>0.61460000000000004</v>
      </c>
      <c r="AP1940" s="41">
        <f t="shared" si="339"/>
        <v>0.99860000000000004</v>
      </c>
      <c r="AQ1940" s="41">
        <f t="shared" si="340"/>
        <v>1.9971999999997801E-4</v>
      </c>
    </row>
    <row r="1941" spans="1:43">
      <c r="A1941" s="37" t="s">
        <v>130</v>
      </c>
      <c r="C1941" s="43">
        <v>65.282740662604098</v>
      </c>
      <c r="D1941" s="43">
        <v>163.95763464613</v>
      </c>
      <c r="E1941" s="39">
        <f xml:space="preserve"> IF(A1937="Male",1,0)</f>
        <v>1</v>
      </c>
      <c r="G1941" s="39">
        <v>62.786732675251599</v>
      </c>
      <c r="H1941" s="39">
        <v>107.695853478586</v>
      </c>
      <c r="I1941" s="66">
        <v>0</v>
      </c>
      <c r="J1941" s="67">
        <v>1</v>
      </c>
      <c r="K1941" s="160">
        <f t="shared" si="331"/>
        <v>1</v>
      </c>
      <c r="L1941" s="41">
        <f t="shared" si="332"/>
        <v>0</v>
      </c>
      <c r="M1941" s="41">
        <f t="shared" si="333"/>
        <v>1.3954034102860044E-4</v>
      </c>
      <c r="N1941" s="158">
        <f t="shared" si="334"/>
        <v>1.3954034102860044E-4</v>
      </c>
      <c r="O1941" s="160">
        <f t="shared" si="335"/>
        <v>0.99986045965897141</v>
      </c>
      <c r="P1941" s="158">
        <f t="shared" si="336"/>
        <v>-1.395500776877567E-4</v>
      </c>
      <c r="Q1941" s="160">
        <f t="shared" si="337"/>
        <v>100</v>
      </c>
      <c r="R1941" s="41">
        <f t="shared" si="338"/>
        <v>1.395598152528147E-4</v>
      </c>
      <c r="AJ1941" s="39">
        <v>1.0787682813271587E-2</v>
      </c>
      <c r="AK1941" s="39">
        <v>1</v>
      </c>
      <c r="AL1941" s="39">
        <v>0</v>
      </c>
      <c r="AM1941" s="41">
        <f t="shared" si="341"/>
        <v>1928</v>
      </c>
      <c r="AN1941" s="41">
        <f t="shared" si="341"/>
        <v>7</v>
      </c>
      <c r="AO1941" s="41">
        <f t="shared" si="339"/>
        <v>0.61440000000000006</v>
      </c>
      <c r="AP1941" s="41">
        <f t="shared" si="339"/>
        <v>0.99860000000000004</v>
      </c>
      <c r="AQ1941" s="41">
        <f t="shared" si="340"/>
        <v>1.9971999999997801E-4</v>
      </c>
    </row>
    <row r="1942" spans="1:43">
      <c r="A1942" s="37" t="s">
        <v>130</v>
      </c>
      <c r="C1942" s="43">
        <v>71.542491210148199</v>
      </c>
      <c r="D1942" s="43">
        <v>203.78343477604699</v>
      </c>
      <c r="E1942" s="39">
        <f xml:space="preserve"> IF(A1938="Male",1,0)</f>
        <v>1</v>
      </c>
      <c r="G1942" s="39">
        <v>62.788568531605002</v>
      </c>
      <c r="H1942" s="39">
        <v>119.627917794982</v>
      </c>
      <c r="I1942" s="66">
        <v>0</v>
      </c>
      <c r="J1942" s="67">
        <v>1</v>
      </c>
      <c r="K1942" s="160">
        <f t="shared" si="331"/>
        <v>1</v>
      </c>
      <c r="L1942" s="41">
        <f t="shared" si="332"/>
        <v>0</v>
      </c>
      <c r="M1942" s="41">
        <f t="shared" si="333"/>
        <v>1.4843231535790914E-3</v>
      </c>
      <c r="N1942" s="158">
        <f t="shared" si="334"/>
        <v>1.4843231535790914E-3</v>
      </c>
      <c r="O1942" s="160">
        <f t="shared" si="335"/>
        <v>0.99851567684642095</v>
      </c>
      <c r="P1942" s="158">
        <f t="shared" si="336"/>
        <v>-1.4854258525006121E-3</v>
      </c>
      <c r="Q1942" s="160">
        <f t="shared" si="337"/>
        <v>100</v>
      </c>
      <c r="R1942" s="41">
        <f t="shared" si="338"/>
        <v>1.4865296439480851E-3</v>
      </c>
      <c r="AJ1942" s="39">
        <v>1.0796025860521804E-2</v>
      </c>
      <c r="AK1942" s="39">
        <v>1</v>
      </c>
      <c r="AL1942" s="39">
        <v>0</v>
      </c>
      <c r="AM1942" s="41">
        <f t="shared" si="341"/>
        <v>1929</v>
      </c>
      <c r="AN1942" s="41">
        <f t="shared" si="341"/>
        <v>7</v>
      </c>
      <c r="AO1942" s="41">
        <f t="shared" si="339"/>
        <v>0.61420000000000008</v>
      </c>
      <c r="AP1942" s="41">
        <f t="shared" si="339"/>
        <v>0.99860000000000004</v>
      </c>
      <c r="AQ1942" s="41">
        <f t="shared" si="340"/>
        <v>1.9972000000008887E-4</v>
      </c>
    </row>
    <row r="1943" spans="1:43">
      <c r="A1943" s="37" t="s">
        <v>130</v>
      </c>
      <c r="C1943" s="43">
        <v>67.064123954152294</v>
      </c>
      <c r="D1943" s="43">
        <v>178.51481959739101</v>
      </c>
      <c r="E1943" s="39">
        <f xml:space="preserve"> IF(A1939="Male",1,0)</f>
        <v>1</v>
      </c>
      <c r="G1943" s="39">
        <v>62.788747583833803</v>
      </c>
      <c r="H1943" s="39">
        <v>126.422734418834</v>
      </c>
      <c r="I1943" s="66">
        <v>0</v>
      </c>
      <c r="J1943" s="67">
        <v>1</v>
      </c>
      <c r="K1943" s="160">
        <f t="shared" si="331"/>
        <v>1</v>
      </c>
      <c r="L1943" s="41">
        <f t="shared" si="332"/>
        <v>0</v>
      </c>
      <c r="M1943" s="41">
        <f t="shared" si="333"/>
        <v>5.6878866971193705E-3</v>
      </c>
      <c r="N1943" s="158">
        <f t="shared" si="334"/>
        <v>5.6878866971193705E-3</v>
      </c>
      <c r="O1943" s="160">
        <f t="shared" si="335"/>
        <v>0.99431211330288061</v>
      </c>
      <c r="P1943" s="158">
        <f t="shared" si="336"/>
        <v>-5.7041243257937866E-3</v>
      </c>
      <c r="Q1943" s="160">
        <f t="shared" si="337"/>
        <v>100</v>
      </c>
      <c r="R1943" s="41">
        <f t="shared" si="338"/>
        <v>5.7204238196651288E-3</v>
      </c>
      <c r="AJ1943" s="39">
        <v>1.0806717480976257E-2</v>
      </c>
      <c r="AK1943" s="39">
        <v>1</v>
      </c>
      <c r="AL1943" s="39">
        <v>0</v>
      </c>
      <c r="AM1943" s="41">
        <f t="shared" si="341"/>
        <v>1930</v>
      </c>
      <c r="AN1943" s="41">
        <f t="shared" si="341"/>
        <v>7</v>
      </c>
      <c r="AO1943" s="41">
        <f t="shared" si="339"/>
        <v>0.61399999999999999</v>
      </c>
      <c r="AP1943" s="41">
        <f t="shared" si="339"/>
        <v>0.99860000000000004</v>
      </c>
      <c r="AQ1943" s="41">
        <f t="shared" si="340"/>
        <v>1.9971999999997801E-4</v>
      </c>
    </row>
    <row r="1944" spans="1:43">
      <c r="A1944" s="37" t="s">
        <v>130</v>
      </c>
      <c r="C1944" s="43">
        <v>63.9016449000789</v>
      </c>
      <c r="D1944" s="43">
        <v>140.43470542523499</v>
      </c>
      <c r="E1944" s="39">
        <f xml:space="preserve"> IF(A1940="Male",1,0)</f>
        <v>1</v>
      </c>
      <c r="G1944" s="39">
        <v>62.788759576151001</v>
      </c>
      <c r="H1944" s="39">
        <v>120.01322621405301</v>
      </c>
      <c r="I1944" s="66">
        <v>0</v>
      </c>
      <c r="J1944" s="67">
        <v>1</v>
      </c>
      <c r="K1944" s="160">
        <f t="shared" si="331"/>
        <v>1</v>
      </c>
      <c r="L1944" s="41">
        <f t="shared" si="332"/>
        <v>0</v>
      </c>
      <c r="M1944" s="41">
        <f t="shared" si="333"/>
        <v>1.6018661237240102E-3</v>
      </c>
      <c r="N1944" s="158">
        <f t="shared" si="334"/>
        <v>1.6018661237240102E-3</v>
      </c>
      <c r="O1944" s="160">
        <f t="shared" si="335"/>
        <v>0.99839813387627596</v>
      </c>
      <c r="P1944" s="158">
        <f t="shared" si="336"/>
        <v>-1.6031504830275592E-3</v>
      </c>
      <c r="Q1944" s="160">
        <f t="shared" si="337"/>
        <v>100</v>
      </c>
      <c r="R1944" s="41">
        <f t="shared" si="338"/>
        <v>1.6044362157456892E-3</v>
      </c>
      <c r="AJ1944" s="39">
        <v>1.0839113471702201E-2</v>
      </c>
      <c r="AK1944" s="39">
        <v>1</v>
      </c>
      <c r="AL1944" s="39">
        <v>0</v>
      </c>
      <c r="AM1944" s="41">
        <f t="shared" si="341"/>
        <v>1931</v>
      </c>
      <c r="AN1944" s="41">
        <f t="shared" si="341"/>
        <v>7</v>
      </c>
      <c r="AO1944" s="41">
        <f t="shared" si="339"/>
        <v>0.61380000000000001</v>
      </c>
      <c r="AP1944" s="41">
        <f t="shared" si="339"/>
        <v>0.99860000000000004</v>
      </c>
      <c r="AQ1944" s="41">
        <f t="shared" si="340"/>
        <v>1.9972000000008887E-4</v>
      </c>
    </row>
    <row r="1945" spans="1:43">
      <c r="A1945" s="37" t="s">
        <v>130</v>
      </c>
      <c r="C1945" s="43">
        <v>71.165154268690699</v>
      </c>
      <c r="D1945" s="43">
        <v>194.060584184096</v>
      </c>
      <c r="E1945" s="39">
        <f xml:space="preserve"> IF(A1941="Male",1,0)</f>
        <v>1</v>
      </c>
      <c r="G1945" s="39">
        <v>62.788867786244701</v>
      </c>
      <c r="H1945" s="39">
        <v>130.07192516020299</v>
      </c>
      <c r="I1945" s="66">
        <v>0</v>
      </c>
      <c r="J1945" s="67">
        <v>1</v>
      </c>
      <c r="K1945" s="160">
        <f t="shared" si="331"/>
        <v>1</v>
      </c>
      <c r="L1945" s="41">
        <f t="shared" si="332"/>
        <v>0</v>
      </c>
      <c r="M1945" s="41">
        <f t="shared" si="333"/>
        <v>1.1658536796922948E-2</v>
      </c>
      <c r="N1945" s="158">
        <f t="shared" si="334"/>
        <v>1.1658536796922948E-2</v>
      </c>
      <c r="O1945" s="160">
        <f t="shared" si="335"/>
        <v>0.98834146320307703</v>
      </c>
      <c r="P1945" s="158">
        <f t="shared" si="336"/>
        <v>-1.1727030414400964E-2</v>
      </c>
      <c r="Q1945" s="160">
        <f t="shared" si="337"/>
        <v>100</v>
      </c>
      <c r="R1945" s="41">
        <f t="shared" si="338"/>
        <v>1.1796061615323974E-2</v>
      </c>
      <c r="AJ1945" s="39">
        <v>1.0851084137988909E-2</v>
      </c>
      <c r="AK1945" s="39">
        <v>1</v>
      </c>
      <c r="AL1945" s="39">
        <v>0</v>
      </c>
      <c r="AM1945" s="41">
        <f t="shared" si="341"/>
        <v>1932</v>
      </c>
      <c r="AN1945" s="41">
        <f t="shared" si="341"/>
        <v>7</v>
      </c>
      <c r="AO1945" s="41">
        <f t="shared" si="339"/>
        <v>0.61359999999999992</v>
      </c>
      <c r="AP1945" s="41">
        <f t="shared" si="339"/>
        <v>0.99860000000000004</v>
      </c>
      <c r="AQ1945" s="41">
        <f t="shared" si="340"/>
        <v>1.9971999999997801E-4</v>
      </c>
    </row>
    <row r="1946" spans="1:43">
      <c r="A1946" s="37" t="s">
        <v>130</v>
      </c>
      <c r="C1946" s="43">
        <v>68.299555806534599</v>
      </c>
      <c r="D1946" s="43">
        <v>182.233359674924</v>
      </c>
      <c r="E1946" s="39">
        <f xml:space="preserve"> IF(A1942="Male",1,0)</f>
        <v>1</v>
      </c>
      <c r="G1946" s="39">
        <v>62.788991518107302</v>
      </c>
      <c r="H1946" s="39">
        <v>137.324178310072</v>
      </c>
      <c r="I1946" s="66">
        <v>1</v>
      </c>
      <c r="J1946" s="67">
        <v>0</v>
      </c>
      <c r="K1946" s="160">
        <f t="shared" si="331"/>
        <v>1</v>
      </c>
      <c r="L1946" s="41">
        <f t="shared" si="332"/>
        <v>1</v>
      </c>
      <c r="M1946" s="41">
        <f t="shared" si="333"/>
        <v>4.7352038371402699E-2</v>
      </c>
      <c r="N1946" s="158">
        <f t="shared" si="334"/>
        <v>4.7352038371402699E-2</v>
      </c>
      <c r="O1946" s="160">
        <f t="shared" si="335"/>
        <v>0.95264796162859733</v>
      </c>
      <c r="P1946" s="158">
        <f t="shared" si="336"/>
        <v>-3.0501454112501762</v>
      </c>
      <c r="Q1946" s="160">
        <f t="shared" si="337"/>
        <v>0</v>
      </c>
      <c r="R1946" s="41">
        <f t="shared" si="338"/>
        <v>20.118415054417799</v>
      </c>
      <c r="AJ1946" s="39">
        <v>1.0869854991419858E-2</v>
      </c>
      <c r="AK1946" s="39">
        <v>1</v>
      </c>
      <c r="AL1946" s="39">
        <v>0</v>
      </c>
      <c r="AM1946" s="41">
        <f t="shared" si="341"/>
        <v>1933</v>
      </c>
      <c r="AN1946" s="41">
        <f t="shared" si="341"/>
        <v>7</v>
      </c>
      <c r="AO1946" s="41">
        <f t="shared" si="339"/>
        <v>0.61339999999999995</v>
      </c>
      <c r="AP1946" s="41">
        <f t="shared" si="339"/>
        <v>0.99860000000000004</v>
      </c>
      <c r="AQ1946" s="41">
        <f t="shared" si="340"/>
        <v>1.9971999999997801E-4</v>
      </c>
    </row>
    <row r="1947" spans="1:43">
      <c r="A1947" s="37" t="s">
        <v>130</v>
      </c>
      <c r="C1947" s="43">
        <v>68.792877540847101</v>
      </c>
      <c r="D1947" s="43">
        <v>179.08652941751399</v>
      </c>
      <c r="E1947" s="39">
        <f xml:space="preserve"> IF(A1943="Male",1,0)</f>
        <v>1</v>
      </c>
      <c r="G1947" s="39">
        <v>62.789524083309502</v>
      </c>
      <c r="H1947" s="39">
        <v>141.71820704539201</v>
      </c>
      <c r="I1947" s="66">
        <v>0</v>
      </c>
      <c r="J1947" s="67">
        <v>1</v>
      </c>
      <c r="K1947" s="160">
        <f t="shared" si="331"/>
        <v>1</v>
      </c>
      <c r="L1947" s="41">
        <f t="shared" si="332"/>
        <v>0</v>
      </c>
      <c r="M1947" s="41">
        <f t="shared" si="333"/>
        <v>0.10617850421488989</v>
      </c>
      <c r="N1947" s="158">
        <f t="shared" si="334"/>
        <v>0.10617850421488989</v>
      </c>
      <c r="O1947" s="160">
        <f t="shared" si="335"/>
        <v>0.89382149578511005</v>
      </c>
      <c r="P1947" s="158">
        <f t="shared" si="336"/>
        <v>-0.11224919288933252</v>
      </c>
      <c r="Q1947" s="160">
        <f t="shared" si="337"/>
        <v>100</v>
      </c>
      <c r="R1947" s="41">
        <f t="shared" si="338"/>
        <v>0.11879162082763002</v>
      </c>
      <c r="AJ1947" s="39">
        <v>1.093797284665181E-2</v>
      </c>
      <c r="AK1947" s="39">
        <v>1</v>
      </c>
      <c r="AL1947" s="39">
        <v>0</v>
      </c>
      <c r="AM1947" s="41">
        <f t="shared" si="341"/>
        <v>1934</v>
      </c>
      <c r="AN1947" s="41">
        <f t="shared" si="341"/>
        <v>7</v>
      </c>
      <c r="AO1947" s="41">
        <f t="shared" si="339"/>
        <v>0.61319999999999997</v>
      </c>
      <c r="AP1947" s="41">
        <f t="shared" si="339"/>
        <v>0.99860000000000004</v>
      </c>
      <c r="AQ1947" s="41">
        <f t="shared" si="340"/>
        <v>1.9971999999997801E-4</v>
      </c>
    </row>
    <row r="1948" spans="1:43">
      <c r="A1948" s="37" t="s">
        <v>130</v>
      </c>
      <c r="C1948" s="43">
        <v>59.981865070860799</v>
      </c>
      <c r="D1948" s="43">
        <v>112.902939447818</v>
      </c>
      <c r="E1948" s="39">
        <f xml:space="preserve"> IF(A1944="Male",1,0)</f>
        <v>1</v>
      </c>
      <c r="G1948" s="39">
        <v>62.789665370346199</v>
      </c>
      <c r="H1948" s="39">
        <v>132.23027567831099</v>
      </c>
      <c r="I1948" s="66">
        <v>0</v>
      </c>
      <c r="J1948" s="67">
        <v>1</v>
      </c>
      <c r="K1948" s="160">
        <f t="shared" si="331"/>
        <v>1</v>
      </c>
      <c r="L1948" s="41">
        <f t="shared" si="332"/>
        <v>0</v>
      </c>
      <c r="M1948" s="41">
        <f t="shared" si="333"/>
        <v>1.7770340999925052E-2</v>
      </c>
      <c r="N1948" s="158">
        <f t="shared" si="334"/>
        <v>1.7770340999925052E-2</v>
      </c>
      <c r="O1948" s="160">
        <f t="shared" si="335"/>
        <v>0.98222965900007497</v>
      </c>
      <c r="P1948" s="158">
        <f t="shared" si="336"/>
        <v>-1.7930129335163244E-2</v>
      </c>
      <c r="Q1948" s="160">
        <f t="shared" si="337"/>
        <v>100</v>
      </c>
      <c r="R1948" s="41">
        <f t="shared" si="338"/>
        <v>1.8091839150953287E-2</v>
      </c>
      <c r="AJ1948" s="39">
        <v>1.0964979869623725E-2</v>
      </c>
      <c r="AK1948" s="39">
        <v>1</v>
      </c>
      <c r="AL1948" s="39">
        <v>0</v>
      </c>
      <c r="AM1948" s="41">
        <f t="shared" si="341"/>
        <v>1935</v>
      </c>
      <c r="AN1948" s="41">
        <f t="shared" si="341"/>
        <v>7</v>
      </c>
      <c r="AO1948" s="41">
        <f t="shared" si="339"/>
        <v>0.61299999999999999</v>
      </c>
      <c r="AP1948" s="41">
        <f t="shared" si="339"/>
        <v>0.99860000000000004</v>
      </c>
      <c r="AQ1948" s="41">
        <f t="shared" si="340"/>
        <v>1.9971999999997801E-4</v>
      </c>
    </row>
    <row r="1949" spans="1:43">
      <c r="A1949" s="37" t="s">
        <v>130</v>
      </c>
      <c r="C1949" s="43">
        <v>68.362012724318603</v>
      </c>
      <c r="D1949" s="43">
        <v>188.78616659244099</v>
      </c>
      <c r="E1949" s="39">
        <f xml:space="preserve"> IF(A1945="Male",1,0)</f>
        <v>1</v>
      </c>
      <c r="G1949" s="39">
        <v>62.790495394316402</v>
      </c>
      <c r="H1949" s="39">
        <v>145.99204541901699</v>
      </c>
      <c r="I1949" s="66">
        <v>0</v>
      </c>
      <c r="J1949" s="67">
        <v>1</v>
      </c>
      <c r="K1949" s="160">
        <f t="shared" si="331"/>
        <v>1</v>
      </c>
      <c r="L1949" s="41">
        <f t="shared" si="332"/>
        <v>0</v>
      </c>
      <c r="M1949" s="41">
        <f t="shared" si="333"/>
        <v>0.21700804630042445</v>
      </c>
      <c r="N1949" s="158">
        <f t="shared" si="334"/>
        <v>0.21700804630042445</v>
      </c>
      <c r="O1949" s="160">
        <f t="shared" si="335"/>
        <v>0.78299195369957553</v>
      </c>
      <c r="P1949" s="158">
        <f t="shared" si="336"/>
        <v>-0.24463285928988776</v>
      </c>
      <c r="Q1949" s="160">
        <f t="shared" si="337"/>
        <v>100</v>
      </c>
      <c r="R1949" s="41">
        <f t="shared" si="338"/>
        <v>0.27715233250492355</v>
      </c>
      <c r="AJ1949" s="39">
        <v>1.096795037137294E-2</v>
      </c>
      <c r="AK1949" s="39">
        <v>1</v>
      </c>
      <c r="AL1949" s="39">
        <v>0</v>
      </c>
      <c r="AM1949" s="41">
        <f t="shared" si="341"/>
        <v>1936</v>
      </c>
      <c r="AN1949" s="41">
        <f t="shared" si="341"/>
        <v>7</v>
      </c>
      <c r="AO1949" s="41">
        <f t="shared" si="339"/>
        <v>0.61280000000000001</v>
      </c>
      <c r="AP1949" s="41">
        <f t="shared" si="339"/>
        <v>0.99860000000000004</v>
      </c>
      <c r="AQ1949" s="41">
        <f t="shared" si="340"/>
        <v>1.9971999999997801E-4</v>
      </c>
    </row>
    <row r="1950" spans="1:43">
      <c r="A1950" s="37" t="s">
        <v>130</v>
      </c>
      <c r="C1950" s="43">
        <v>68.258569858364794</v>
      </c>
      <c r="D1950" s="43">
        <v>171.35032350025401</v>
      </c>
      <c r="E1950" s="39">
        <f xml:space="preserve"> IF(A1946="Male",1,0)</f>
        <v>1</v>
      </c>
      <c r="G1950" s="39">
        <v>62.791409301769001</v>
      </c>
      <c r="H1950" s="39">
        <v>120.420103328205</v>
      </c>
      <c r="I1950" s="66">
        <v>0</v>
      </c>
      <c r="J1950" s="67">
        <v>1</v>
      </c>
      <c r="K1950" s="160">
        <f t="shared" si="331"/>
        <v>1</v>
      </c>
      <c r="L1950" s="41">
        <f t="shared" si="332"/>
        <v>0</v>
      </c>
      <c r="M1950" s="41">
        <f t="shared" si="333"/>
        <v>1.7340015831203242E-3</v>
      </c>
      <c r="N1950" s="158">
        <f t="shared" si="334"/>
        <v>1.7340015831203242E-3</v>
      </c>
      <c r="O1950" s="160">
        <f t="shared" si="335"/>
        <v>0.99826599841687969</v>
      </c>
      <c r="P1950" s="158">
        <f t="shared" si="336"/>
        <v>-1.7355067040384683E-3</v>
      </c>
      <c r="Q1950" s="160">
        <f t="shared" si="337"/>
        <v>100</v>
      </c>
      <c r="R1950" s="41">
        <f t="shared" si="338"/>
        <v>1.7370135673960901E-3</v>
      </c>
      <c r="AJ1950" s="39">
        <v>1.0974017541143452E-2</v>
      </c>
      <c r="AK1950" s="39">
        <v>1</v>
      </c>
      <c r="AL1950" s="39">
        <v>0</v>
      </c>
      <c r="AM1950" s="41">
        <f t="shared" si="341"/>
        <v>1937</v>
      </c>
      <c r="AN1950" s="41">
        <f t="shared" si="341"/>
        <v>7</v>
      </c>
      <c r="AO1950" s="41">
        <f t="shared" si="339"/>
        <v>0.61260000000000003</v>
      </c>
      <c r="AP1950" s="41">
        <f t="shared" si="339"/>
        <v>0.99860000000000004</v>
      </c>
      <c r="AQ1950" s="41">
        <f t="shared" si="340"/>
        <v>1.9971999999997801E-4</v>
      </c>
    </row>
    <row r="1951" spans="1:43">
      <c r="A1951" s="37" t="s">
        <v>130</v>
      </c>
      <c r="C1951" s="43">
        <v>75.009944327048899</v>
      </c>
      <c r="D1951" s="43">
        <v>221.45408907937599</v>
      </c>
      <c r="E1951" s="39">
        <f xml:space="preserve"> IF(A1947="Male",1,0)</f>
        <v>1</v>
      </c>
      <c r="G1951" s="39">
        <v>62.792565779997197</v>
      </c>
      <c r="H1951" s="39">
        <v>119.173397008303</v>
      </c>
      <c r="I1951" s="66">
        <v>0</v>
      </c>
      <c r="J1951" s="67">
        <v>1</v>
      </c>
      <c r="K1951" s="160">
        <f t="shared" si="331"/>
        <v>1</v>
      </c>
      <c r="L1951" s="41">
        <f t="shared" si="332"/>
        <v>0</v>
      </c>
      <c r="M1951" s="41">
        <f t="shared" si="333"/>
        <v>1.3538745844888713E-3</v>
      </c>
      <c r="N1951" s="158">
        <f t="shared" si="334"/>
        <v>1.3538745844888713E-3</v>
      </c>
      <c r="O1951" s="160">
        <f t="shared" si="335"/>
        <v>0.99864612541551112</v>
      </c>
      <c r="P1951" s="158">
        <f t="shared" si="336"/>
        <v>-1.3547919007317192E-3</v>
      </c>
      <c r="Q1951" s="160">
        <f t="shared" si="337"/>
        <v>100</v>
      </c>
      <c r="R1951" s="41">
        <f t="shared" si="338"/>
        <v>1.3557100458639027E-3</v>
      </c>
      <c r="AJ1951" s="39">
        <v>1.0977886158548228E-2</v>
      </c>
      <c r="AK1951" s="39">
        <v>1</v>
      </c>
      <c r="AL1951" s="39">
        <v>0</v>
      </c>
      <c r="AM1951" s="41">
        <f t="shared" si="341"/>
        <v>1938</v>
      </c>
      <c r="AN1951" s="41">
        <f t="shared" si="341"/>
        <v>7</v>
      </c>
      <c r="AO1951" s="41">
        <f t="shared" si="339"/>
        <v>0.61240000000000006</v>
      </c>
      <c r="AP1951" s="41">
        <f t="shared" si="339"/>
        <v>0.99860000000000004</v>
      </c>
      <c r="AQ1951" s="41">
        <f t="shared" si="340"/>
        <v>1.9971999999997801E-4</v>
      </c>
    </row>
    <row r="1952" spans="1:43">
      <c r="A1952" s="37" t="s">
        <v>130</v>
      </c>
      <c r="C1952" s="43">
        <v>68.446192213204199</v>
      </c>
      <c r="D1952" s="43">
        <v>199.382880743295</v>
      </c>
      <c r="E1952" s="39">
        <f xml:space="preserve"> IF(A1948="Male",1,0)</f>
        <v>1</v>
      </c>
      <c r="G1952" s="39">
        <v>62.792956006056897</v>
      </c>
      <c r="H1952" s="39">
        <v>144.87539767706701</v>
      </c>
      <c r="I1952" s="66">
        <v>0</v>
      </c>
      <c r="J1952" s="67">
        <v>1</v>
      </c>
      <c r="K1952" s="160">
        <f t="shared" si="331"/>
        <v>1</v>
      </c>
      <c r="L1952" s="41">
        <f t="shared" si="332"/>
        <v>0</v>
      </c>
      <c r="M1952" s="41">
        <f t="shared" si="333"/>
        <v>0.18155069713764149</v>
      </c>
      <c r="N1952" s="158">
        <f t="shared" si="334"/>
        <v>0.18155069713764149</v>
      </c>
      <c r="O1952" s="160">
        <f t="shared" si="335"/>
        <v>0.81844930286235851</v>
      </c>
      <c r="P1952" s="158">
        <f t="shared" si="336"/>
        <v>-0.20034382317005972</v>
      </c>
      <c r="Q1952" s="160">
        <f t="shared" si="337"/>
        <v>100</v>
      </c>
      <c r="R1952" s="41">
        <f t="shared" si="338"/>
        <v>0.22182277693035499</v>
      </c>
      <c r="AJ1952" s="39">
        <v>1.0983278518414612E-2</v>
      </c>
      <c r="AK1952" s="39">
        <v>1</v>
      </c>
      <c r="AL1952" s="39">
        <v>0</v>
      </c>
      <c r="AM1952" s="41">
        <f t="shared" si="341"/>
        <v>1939</v>
      </c>
      <c r="AN1952" s="41">
        <f t="shared" si="341"/>
        <v>7</v>
      </c>
      <c r="AO1952" s="41">
        <f t="shared" si="339"/>
        <v>0.61220000000000008</v>
      </c>
      <c r="AP1952" s="41">
        <f t="shared" si="339"/>
        <v>0.99860000000000004</v>
      </c>
      <c r="AQ1952" s="41">
        <f t="shared" si="340"/>
        <v>1.9972000000008887E-4</v>
      </c>
    </row>
    <row r="1953" spans="1:43">
      <c r="A1953" s="37" t="s">
        <v>130</v>
      </c>
      <c r="C1953" s="43">
        <v>64.985498359154803</v>
      </c>
      <c r="D1953" s="43">
        <v>159.11231037807099</v>
      </c>
      <c r="E1953" s="39">
        <f xml:space="preserve"> IF(A1949="Male",1,0)</f>
        <v>1</v>
      </c>
      <c r="G1953" s="39">
        <v>62.794781409519999</v>
      </c>
      <c r="H1953" s="39">
        <v>123.51780638205599</v>
      </c>
      <c r="I1953" s="66">
        <v>0</v>
      </c>
      <c r="J1953" s="67">
        <v>1</v>
      </c>
      <c r="K1953" s="160">
        <f t="shared" si="331"/>
        <v>1</v>
      </c>
      <c r="L1953" s="41">
        <f t="shared" si="332"/>
        <v>0</v>
      </c>
      <c r="M1953" s="41">
        <f t="shared" si="333"/>
        <v>3.1953779244202813E-3</v>
      </c>
      <c r="N1953" s="158">
        <f t="shared" si="334"/>
        <v>3.1953779244202813E-3</v>
      </c>
      <c r="O1953" s="160">
        <f t="shared" si="335"/>
        <v>0.99680462207557974</v>
      </c>
      <c r="P1953" s="158">
        <f t="shared" si="336"/>
        <v>-3.2004940459952162E-3</v>
      </c>
      <c r="Q1953" s="160">
        <f t="shared" si="337"/>
        <v>100</v>
      </c>
      <c r="R1953" s="41">
        <f t="shared" si="338"/>
        <v>3.2056210953022662E-3</v>
      </c>
      <c r="AJ1953" s="39">
        <v>1.0983769262014614E-2</v>
      </c>
      <c r="AK1953" s="39">
        <v>1</v>
      </c>
      <c r="AL1953" s="39">
        <v>0</v>
      </c>
      <c r="AM1953" s="41">
        <f t="shared" si="341"/>
        <v>1940</v>
      </c>
      <c r="AN1953" s="41">
        <f t="shared" si="341"/>
        <v>7</v>
      </c>
      <c r="AO1953" s="41">
        <f t="shared" si="339"/>
        <v>0.61199999999999999</v>
      </c>
      <c r="AP1953" s="41">
        <f t="shared" si="339"/>
        <v>0.99860000000000004</v>
      </c>
      <c r="AQ1953" s="41">
        <f t="shared" si="340"/>
        <v>1.9971999999997801E-4</v>
      </c>
    </row>
    <row r="1954" spans="1:43">
      <c r="A1954" s="37" t="s">
        <v>130</v>
      </c>
      <c r="C1954" s="43">
        <v>70.715295603621698</v>
      </c>
      <c r="D1954" s="43">
        <v>209.16147421964499</v>
      </c>
      <c r="E1954" s="39">
        <f xml:space="preserve"> IF(A1950="Male",1,0)</f>
        <v>1</v>
      </c>
      <c r="G1954" s="39">
        <v>62.795816071850702</v>
      </c>
      <c r="H1954" s="39">
        <v>128.80629334316001</v>
      </c>
      <c r="I1954" s="66">
        <v>0</v>
      </c>
      <c r="J1954" s="67">
        <v>1</v>
      </c>
      <c r="K1954" s="160">
        <f t="shared" si="331"/>
        <v>1</v>
      </c>
      <c r="L1954" s="41">
        <f t="shared" si="332"/>
        <v>0</v>
      </c>
      <c r="M1954" s="41">
        <f t="shared" si="333"/>
        <v>9.0631112845574856E-3</v>
      </c>
      <c r="N1954" s="158">
        <f t="shared" si="334"/>
        <v>9.0631112845574856E-3</v>
      </c>
      <c r="O1954" s="160">
        <f t="shared" si="335"/>
        <v>0.9909368887154425</v>
      </c>
      <c r="P1954" s="158">
        <f t="shared" si="336"/>
        <v>-9.1044311246479288E-3</v>
      </c>
      <c r="Q1954" s="160">
        <f t="shared" si="337"/>
        <v>100</v>
      </c>
      <c r="R1954" s="41">
        <f t="shared" si="338"/>
        <v>9.1460025232344023E-3</v>
      </c>
      <c r="AJ1954" s="39">
        <v>1.0984131554241716E-2</v>
      </c>
      <c r="AK1954" s="39">
        <v>1</v>
      </c>
      <c r="AL1954" s="39">
        <v>0</v>
      </c>
      <c r="AM1954" s="41">
        <f t="shared" si="341"/>
        <v>1941</v>
      </c>
      <c r="AN1954" s="41">
        <f t="shared" si="341"/>
        <v>7</v>
      </c>
      <c r="AO1954" s="41">
        <f t="shared" si="339"/>
        <v>0.61180000000000001</v>
      </c>
      <c r="AP1954" s="41">
        <f t="shared" si="339"/>
        <v>0.99860000000000004</v>
      </c>
      <c r="AQ1954" s="41">
        <f t="shared" si="340"/>
        <v>1.9972000000008887E-4</v>
      </c>
    </row>
    <row r="1955" spans="1:43">
      <c r="A1955" s="37" t="s">
        <v>130</v>
      </c>
      <c r="C1955" s="43">
        <v>74.430501310765294</v>
      </c>
      <c r="D1955" s="43">
        <v>228.375178875481</v>
      </c>
      <c r="E1955" s="39">
        <f xml:space="preserve"> IF(A1951="Male",1,0)</f>
        <v>1</v>
      </c>
      <c r="G1955" s="39">
        <v>62.799045913636</v>
      </c>
      <c r="H1955" s="39">
        <v>139.814576207508</v>
      </c>
      <c r="I1955" s="66">
        <v>0</v>
      </c>
      <c r="J1955" s="67">
        <v>1</v>
      </c>
      <c r="K1955" s="160">
        <f t="shared" si="331"/>
        <v>1</v>
      </c>
      <c r="L1955" s="41">
        <f t="shared" si="332"/>
        <v>0</v>
      </c>
      <c r="M1955" s="41">
        <f t="shared" si="333"/>
        <v>7.49766676530534E-2</v>
      </c>
      <c r="N1955" s="158">
        <f t="shared" si="334"/>
        <v>7.49766676530534E-2</v>
      </c>
      <c r="O1955" s="160">
        <f t="shared" si="335"/>
        <v>0.92502333234694656</v>
      </c>
      <c r="P1955" s="158">
        <f t="shared" si="336"/>
        <v>-7.7936317628974461E-2</v>
      </c>
      <c r="Q1955" s="160">
        <f t="shared" si="337"/>
        <v>100</v>
      </c>
      <c r="R1955" s="41">
        <f t="shared" si="338"/>
        <v>8.1053812407979417E-2</v>
      </c>
      <c r="AJ1955" s="39">
        <v>1.0990628761426606E-2</v>
      </c>
      <c r="AK1955" s="39">
        <v>1</v>
      </c>
      <c r="AL1955" s="39">
        <v>0</v>
      </c>
      <c r="AM1955" s="41">
        <f t="shared" si="341"/>
        <v>1942</v>
      </c>
      <c r="AN1955" s="41">
        <f t="shared" si="341"/>
        <v>7</v>
      </c>
      <c r="AO1955" s="41">
        <f t="shared" si="339"/>
        <v>0.61159999999999992</v>
      </c>
      <c r="AP1955" s="41">
        <f t="shared" si="339"/>
        <v>0.99860000000000004</v>
      </c>
      <c r="AQ1955" s="41">
        <f t="shared" si="340"/>
        <v>1.9971999999997801E-4</v>
      </c>
    </row>
    <row r="1956" spans="1:43">
      <c r="A1956" s="37" t="s">
        <v>130</v>
      </c>
      <c r="C1956" s="43">
        <v>62.273401479263697</v>
      </c>
      <c r="D1956" s="43">
        <v>154.28069071985101</v>
      </c>
      <c r="E1956" s="39">
        <f xml:space="preserve"> IF(A1952="Male",1,0)</f>
        <v>1</v>
      </c>
      <c r="G1956" s="39">
        <v>62.799887078164701</v>
      </c>
      <c r="H1956" s="39">
        <v>131.110798848857</v>
      </c>
      <c r="I1956" s="66">
        <v>0</v>
      </c>
      <c r="J1956" s="67">
        <v>1</v>
      </c>
      <c r="K1956" s="160">
        <f t="shared" si="331"/>
        <v>1</v>
      </c>
      <c r="L1956" s="41">
        <f t="shared" si="332"/>
        <v>0</v>
      </c>
      <c r="M1956" s="41">
        <f t="shared" si="333"/>
        <v>1.4211823482286095E-2</v>
      </c>
      <c r="N1956" s="158">
        <f t="shared" si="334"/>
        <v>1.4211823482286095E-2</v>
      </c>
      <c r="O1956" s="160">
        <f t="shared" si="335"/>
        <v>0.98578817651771389</v>
      </c>
      <c r="P1956" s="158">
        <f t="shared" si="336"/>
        <v>-1.431377857694901E-2</v>
      </c>
      <c r="Q1956" s="160">
        <f t="shared" si="337"/>
        <v>100</v>
      </c>
      <c r="R1956" s="41">
        <f t="shared" si="338"/>
        <v>1.4416711237589813E-2</v>
      </c>
      <c r="AJ1956" s="39">
        <v>1.0990882732955001E-2</v>
      </c>
      <c r="AK1956" s="39">
        <v>1</v>
      </c>
      <c r="AL1956" s="39">
        <v>0</v>
      </c>
      <c r="AM1956" s="41">
        <f t="shared" si="341"/>
        <v>1943</v>
      </c>
      <c r="AN1956" s="41">
        <f t="shared" si="341"/>
        <v>7</v>
      </c>
      <c r="AO1956" s="41">
        <f t="shared" si="339"/>
        <v>0.61139999999999994</v>
      </c>
      <c r="AP1956" s="41">
        <f t="shared" si="339"/>
        <v>0.99860000000000004</v>
      </c>
      <c r="AQ1956" s="41">
        <f t="shared" si="340"/>
        <v>1.9971999999997801E-4</v>
      </c>
    </row>
    <row r="1957" spans="1:43">
      <c r="A1957" s="37" t="s">
        <v>130</v>
      </c>
      <c r="C1957" s="43">
        <v>66.904782337452602</v>
      </c>
      <c r="D1957" s="43">
        <v>164.35996271878</v>
      </c>
      <c r="E1957" s="39">
        <f xml:space="preserve"> IF(A1953="Male",1,0)</f>
        <v>1</v>
      </c>
      <c r="G1957" s="39">
        <v>62.800611471790504</v>
      </c>
      <c r="H1957" s="39">
        <v>161.01519876652799</v>
      </c>
      <c r="I1957" s="66">
        <v>0</v>
      </c>
      <c r="J1957" s="67">
        <v>1</v>
      </c>
      <c r="K1957" s="160">
        <f t="shared" si="331"/>
        <v>1</v>
      </c>
      <c r="L1957" s="41">
        <f t="shared" si="332"/>
        <v>0</v>
      </c>
      <c r="M1957" s="41">
        <f t="shared" si="333"/>
        <v>0.84442489659409847</v>
      </c>
      <c r="N1957" s="158">
        <f t="shared" si="334"/>
        <v>0.84442489659409847</v>
      </c>
      <c r="O1957" s="160">
        <f t="shared" si="335"/>
        <v>0.15557510340590153</v>
      </c>
      <c r="P1957" s="158">
        <f t="shared" si="336"/>
        <v>-1.8606266838579359</v>
      </c>
      <c r="Q1957" s="160">
        <f t="shared" si="337"/>
        <v>0</v>
      </c>
      <c r="R1957" s="41">
        <f t="shared" si="338"/>
        <v>5.427763685240568</v>
      </c>
      <c r="AJ1957" s="39">
        <v>1.1017222086583345E-2</v>
      </c>
      <c r="AK1957" s="39">
        <v>1</v>
      </c>
      <c r="AL1957" s="39">
        <v>0</v>
      </c>
      <c r="AM1957" s="41">
        <f t="shared" si="341"/>
        <v>1944</v>
      </c>
      <c r="AN1957" s="41">
        <f t="shared" si="341"/>
        <v>7</v>
      </c>
      <c r="AO1957" s="41">
        <f t="shared" si="339"/>
        <v>0.61119999999999997</v>
      </c>
      <c r="AP1957" s="41">
        <f t="shared" si="339"/>
        <v>0.99860000000000004</v>
      </c>
      <c r="AQ1957" s="41">
        <f t="shared" si="340"/>
        <v>1.9971999999997801E-4</v>
      </c>
    </row>
    <row r="1958" spans="1:43">
      <c r="A1958" s="37" t="s">
        <v>130</v>
      </c>
      <c r="C1958" s="43">
        <v>70.189999223760594</v>
      </c>
      <c r="D1958" s="43">
        <v>195.717885138051</v>
      </c>
      <c r="E1958" s="39">
        <f xml:space="preserve"> IF(A1954="Male",1,0)</f>
        <v>1</v>
      </c>
      <c r="G1958" s="39">
        <v>62.803233414667503</v>
      </c>
      <c r="H1958" s="39">
        <v>126.010565667123</v>
      </c>
      <c r="I1958" s="66">
        <v>0</v>
      </c>
      <c r="J1958" s="67">
        <v>1</v>
      </c>
      <c r="K1958" s="160">
        <f t="shared" si="331"/>
        <v>1</v>
      </c>
      <c r="L1958" s="41">
        <f t="shared" si="332"/>
        <v>0</v>
      </c>
      <c r="M1958" s="41">
        <f t="shared" si="333"/>
        <v>5.2066513262358323E-3</v>
      </c>
      <c r="N1958" s="158">
        <f t="shared" si="334"/>
        <v>5.2066513262358323E-3</v>
      </c>
      <c r="O1958" s="160">
        <f t="shared" si="335"/>
        <v>0.99479334867376412</v>
      </c>
      <c r="P1958" s="158">
        <f t="shared" si="336"/>
        <v>-5.2202531691637613E-3</v>
      </c>
      <c r="Q1958" s="160">
        <f t="shared" si="337"/>
        <v>100</v>
      </c>
      <c r="R1958" s="41">
        <f t="shared" si="338"/>
        <v>5.2339024312709984E-3</v>
      </c>
      <c r="AJ1958" s="39">
        <v>1.1031422618591811E-2</v>
      </c>
      <c r="AK1958" s="39">
        <v>1</v>
      </c>
      <c r="AL1958" s="39">
        <v>0</v>
      </c>
      <c r="AM1958" s="41">
        <f t="shared" si="341"/>
        <v>1945</v>
      </c>
      <c r="AN1958" s="41">
        <f t="shared" si="341"/>
        <v>7</v>
      </c>
      <c r="AO1958" s="41">
        <f t="shared" si="339"/>
        <v>0.61099999999999999</v>
      </c>
      <c r="AP1958" s="41">
        <f t="shared" si="339"/>
        <v>0.99860000000000004</v>
      </c>
      <c r="AQ1958" s="41">
        <f t="shared" si="340"/>
        <v>1.9971999999997801E-4</v>
      </c>
    </row>
    <row r="1959" spans="1:43">
      <c r="A1959" s="37" t="s">
        <v>130</v>
      </c>
      <c r="C1959" s="43">
        <v>71.077766002966499</v>
      </c>
      <c r="D1959" s="43">
        <v>183.72709550177601</v>
      </c>
      <c r="E1959" s="39">
        <f xml:space="preserve"> IF(A1955="Male",1,0)</f>
        <v>1</v>
      </c>
      <c r="G1959" s="39">
        <v>62.804068172942102</v>
      </c>
      <c r="H1959" s="39">
        <v>129.147672579079</v>
      </c>
      <c r="I1959" s="66">
        <v>0</v>
      </c>
      <c r="J1959" s="67">
        <v>1</v>
      </c>
      <c r="K1959" s="160">
        <f t="shared" si="331"/>
        <v>1</v>
      </c>
      <c r="L1959" s="41">
        <f t="shared" si="332"/>
        <v>0</v>
      </c>
      <c r="M1959" s="41">
        <f t="shared" si="333"/>
        <v>9.6529274655700846E-3</v>
      </c>
      <c r="N1959" s="158">
        <f t="shared" si="334"/>
        <v>9.6529274655700846E-3</v>
      </c>
      <c r="O1959" s="160">
        <f t="shared" si="335"/>
        <v>0.99034707253442988</v>
      </c>
      <c r="P1959" s="158">
        <f t="shared" si="336"/>
        <v>-9.6998189741150324E-3</v>
      </c>
      <c r="Q1959" s="160">
        <f t="shared" si="337"/>
        <v>100</v>
      </c>
      <c r="R1959" s="41">
        <f t="shared" si="338"/>
        <v>9.7470146913919368E-3</v>
      </c>
      <c r="AJ1959" s="39">
        <v>1.1041155575246597E-2</v>
      </c>
      <c r="AK1959" s="39">
        <v>1</v>
      </c>
      <c r="AL1959" s="39">
        <v>0</v>
      </c>
      <c r="AM1959" s="41">
        <f t="shared" si="341"/>
        <v>1946</v>
      </c>
      <c r="AN1959" s="41">
        <f t="shared" si="341"/>
        <v>7</v>
      </c>
      <c r="AO1959" s="41">
        <f t="shared" si="339"/>
        <v>0.61080000000000001</v>
      </c>
      <c r="AP1959" s="41">
        <f t="shared" si="339"/>
        <v>0.99860000000000004</v>
      </c>
      <c r="AQ1959" s="41">
        <f t="shared" si="340"/>
        <v>1.9971999999997801E-4</v>
      </c>
    </row>
    <row r="1960" spans="1:43">
      <c r="A1960" s="37" t="s">
        <v>130</v>
      </c>
      <c r="C1960" s="43">
        <v>76.1166746823735</v>
      </c>
      <c r="D1960" s="43">
        <v>240.63810349633101</v>
      </c>
      <c r="E1960" s="39">
        <f xml:space="preserve"> IF(A1956="Male",1,0)</f>
        <v>1</v>
      </c>
      <c r="G1960" s="39">
        <v>62.8041907055702</v>
      </c>
      <c r="H1960" s="39">
        <v>148.60504236123899</v>
      </c>
      <c r="I1960" s="66">
        <v>1</v>
      </c>
      <c r="J1960" s="67">
        <v>0</v>
      </c>
      <c r="K1960" s="160">
        <f t="shared" si="331"/>
        <v>1</v>
      </c>
      <c r="L1960" s="41">
        <f t="shared" si="332"/>
        <v>1</v>
      </c>
      <c r="M1960" s="41">
        <f t="shared" si="333"/>
        <v>0.31611760459849758</v>
      </c>
      <c r="N1960" s="158">
        <f t="shared" si="334"/>
        <v>0.31611760459849758</v>
      </c>
      <c r="O1960" s="160">
        <f t="shared" si="335"/>
        <v>0.68388239540150242</v>
      </c>
      <c r="P1960" s="158">
        <f t="shared" si="336"/>
        <v>-1.1516409681810389</v>
      </c>
      <c r="Q1960" s="160">
        <f t="shared" si="337"/>
        <v>0</v>
      </c>
      <c r="R1960" s="41">
        <f t="shared" si="338"/>
        <v>2.1633796582449261</v>
      </c>
      <c r="AJ1960" s="39">
        <v>1.1048752639528633E-2</v>
      </c>
      <c r="AK1960" s="39">
        <v>1</v>
      </c>
      <c r="AL1960" s="39">
        <v>0</v>
      </c>
      <c r="AM1960" s="41">
        <f t="shared" si="341"/>
        <v>1947</v>
      </c>
      <c r="AN1960" s="41">
        <f t="shared" si="341"/>
        <v>7</v>
      </c>
      <c r="AO1960" s="41">
        <f t="shared" si="339"/>
        <v>0.61060000000000003</v>
      </c>
      <c r="AP1960" s="41">
        <f t="shared" si="339"/>
        <v>0.99860000000000004</v>
      </c>
      <c r="AQ1960" s="41">
        <f t="shared" si="340"/>
        <v>1.9971999999997801E-4</v>
      </c>
    </row>
    <row r="1961" spans="1:43">
      <c r="A1961" s="37" t="s">
        <v>130</v>
      </c>
      <c r="C1961" s="43">
        <v>71.276701831768193</v>
      </c>
      <c r="D1961" s="43">
        <v>205.176109561169</v>
      </c>
      <c r="E1961" s="39">
        <f xml:space="preserve"> IF(A1957="Male",1,0)</f>
        <v>1</v>
      </c>
      <c r="G1961" s="39">
        <v>62.804681110730897</v>
      </c>
      <c r="H1961" s="39">
        <v>143.896465120041</v>
      </c>
      <c r="I1961" s="66">
        <v>0</v>
      </c>
      <c r="J1961" s="67">
        <v>1</v>
      </c>
      <c r="K1961" s="160">
        <f t="shared" si="331"/>
        <v>1</v>
      </c>
      <c r="L1961" s="41">
        <f t="shared" si="332"/>
        <v>0</v>
      </c>
      <c r="M1961" s="41">
        <f t="shared" si="333"/>
        <v>0.15370739113013848</v>
      </c>
      <c r="N1961" s="158">
        <f t="shared" si="334"/>
        <v>0.15370739113013848</v>
      </c>
      <c r="O1961" s="160">
        <f t="shared" si="335"/>
        <v>0.84629260886986146</v>
      </c>
      <c r="P1961" s="158">
        <f t="shared" si="336"/>
        <v>-0.16689010580768826</v>
      </c>
      <c r="Q1961" s="160">
        <f t="shared" si="337"/>
        <v>100</v>
      </c>
      <c r="R1961" s="41">
        <f t="shared" si="338"/>
        <v>0.18162440451346873</v>
      </c>
      <c r="AJ1961" s="39">
        <v>1.1050387374344932E-2</v>
      </c>
      <c r="AK1961" s="39">
        <v>1</v>
      </c>
      <c r="AL1961" s="39">
        <v>0</v>
      </c>
      <c r="AM1961" s="41">
        <f t="shared" si="341"/>
        <v>1948</v>
      </c>
      <c r="AN1961" s="41">
        <f t="shared" si="341"/>
        <v>7</v>
      </c>
      <c r="AO1961" s="41">
        <f t="shared" si="339"/>
        <v>0.61040000000000005</v>
      </c>
      <c r="AP1961" s="41">
        <f t="shared" si="339"/>
        <v>0.99860000000000004</v>
      </c>
      <c r="AQ1961" s="41">
        <f t="shared" si="340"/>
        <v>1.9971999999997801E-4</v>
      </c>
    </row>
    <row r="1962" spans="1:43">
      <c r="A1962" s="37" t="s">
        <v>130</v>
      </c>
      <c r="C1962" s="43">
        <v>69.342366410313304</v>
      </c>
      <c r="D1962" s="43">
        <v>197.217939751914</v>
      </c>
      <c r="E1962" s="39">
        <f xml:space="preserve"> IF(A1958="Male",1,0)</f>
        <v>1</v>
      </c>
      <c r="G1962" s="39">
        <v>62.805063803754997</v>
      </c>
      <c r="H1962" s="39">
        <v>124.765437960402</v>
      </c>
      <c r="I1962" s="66">
        <v>0</v>
      </c>
      <c r="J1962" s="67">
        <v>1</v>
      </c>
      <c r="K1962" s="160">
        <f t="shared" si="331"/>
        <v>1</v>
      </c>
      <c r="L1962" s="41">
        <f t="shared" si="332"/>
        <v>0</v>
      </c>
      <c r="M1962" s="41">
        <f t="shared" si="333"/>
        <v>4.0682777224145825E-3</v>
      </c>
      <c r="N1962" s="158">
        <f t="shared" si="334"/>
        <v>4.0682777224145825E-3</v>
      </c>
      <c r="O1962" s="160">
        <f t="shared" si="335"/>
        <v>0.99593172227758542</v>
      </c>
      <c r="P1962" s="158">
        <f t="shared" si="336"/>
        <v>-4.0765756774648922E-3</v>
      </c>
      <c r="Q1962" s="160">
        <f t="shared" si="337"/>
        <v>100</v>
      </c>
      <c r="R1962" s="41">
        <f t="shared" si="338"/>
        <v>4.0848962146831534E-3</v>
      </c>
      <c r="AJ1962" s="39">
        <v>1.1058400404708301E-2</v>
      </c>
      <c r="AK1962" s="39">
        <v>1</v>
      </c>
      <c r="AL1962" s="39">
        <v>0</v>
      </c>
      <c r="AM1962" s="41">
        <f t="shared" si="341"/>
        <v>1949</v>
      </c>
      <c r="AN1962" s="41">
        <f t="shared" si="341"/>
        <v>7</v>
      </c>
      <c r="AO1962" s="41">
        <f t="shared" si="339"/>
        <v>0.61020000000000008</v>
      </c>
      <c r="AP1962" s="41">
        <f t="shared" si="339"/>
        <v>0.99860000000000004</v>
      </c>
      <c r="AQ1962" s="41">
        <f t="shared" si="340"/>
        <v>1.9972000000008887E-4</v>
      </c>
    </row>
    <row r="1963" spans="1:43">
      <c r="A1963" s="37" t="s">
        <v>130</v>
      </c>
      <c r="C1963" s="43">
        <v>68.046795972859201</v>
      </c>
      <c r="D1963" s="43">
        <v>177.12399103694099</v>
      </c>
      <c r="E1963" s="39">
        <f xml:space="preserve"> IF(A1959="Male",1,0)</f>
        <v>1</v>
      </c>
      <c r="G1963" s="39">
        <v>62.806199366720698</v>
      </c>
      <c r="H1963" s="39">
        <v>116.733315098915</v>
      </c>
      <c r="I1963" s="66">
        <v>0</v>
      </c>
      <c r="J1963" s="67">
        <v>1</v>
      </c>
      <c r="K1963" s="160">
        <f t="shared" si="331"/>
        <v>1</v>
      </c>
      <c r="L1963" s="41">
        <f t="shared" si="332"/>
        <v>0</v>
      </c>
      <c r="M1963" s="41">
        <f t="shared" si="333"/>
        <v>8.292883550588292E-4</v>
      </c>
      <c r="N1963" s="158">
        <f t="shared" si="334"/>
        <v>8.292883550588292E-4</v>
      </c>
      <c r="O1963" s="160">
        <f t="shared" si="335"/>
        <v>0.9991707116449412</v>
      </c>
      <c r="P1963" s="158">
        <f t="shared" si="336"/>
        <v>-8.2963240487086997E-4</v>
      </c>
      <c r="Q1963" s="160">
        <f t="shared" si="337"/>
        <v>100</v>
      </c>
      <c r="R1963" s="41">
        <f t="shared" si="338"/>
        <v>8.2997664502551961E-4</v>
      </c>
      <c r="AJ1963" s="39">
        <v>1.1058704455244031E-2</v>
      </c>
      <c r="AK1963" s="39">
        <v>1</v>
      </c>
      <c r="AL1963" s="39">
        <v>0</v>
      </c>
      <c r="AM1963" s="41">
        <f t="shared" si="341"/>
        <v>1950</v>
      </c>
      <c r="AN1963" s="41">
        <f t="shared" si="341"/>
        <v>7</v>
      </c>
      <c r="AO1963" s="41">
        <f t="shared" si="339"/>
        <v>0.61</v>
      </c>
      <c r="AP1963" s="41">
        <f t="shared" si="339"/>
        <v>0.99860000000000004</v>
      </c>
      <c r="AQ1963" s="41">
        <f t="shared" si="340"/>
        <v>1.9971999999997801E-4</v>
      </c>
    </row>
    <row r="1964" spans="1:43">
      <c r="A1964" s="37" t="s">
        <v>130</v>
      </c>
      <c r="C1964" s="43">
        <v>69.295932058273706</v>
      </c>
      <c r="D1964" s="43">
        <v>172.34649296239201</v>
      </c>
      <c r="E1964" s="39">
        <f xml:space="preserve"> IF(A1960="Male",1,0)</f>
        <v>1</v>
      </c>
      <c r="G1964" s="39">
        <v>62.807212179616002</v>
      </c>
      <c r="H1964" s="39">
        <v>139.31057094747499</v>
      </c>
      <c r="I1964" s="66">
        <v>1</v>
      </c>
      <c r="J1964" s="67">
        <v>0</v>
      </c>
      <c r="K1964" s="160">
        <f t="shared" si="331"/>
        <v>1</v>
      </c>
      <c r="L1964" s="41">
        <f t="shared" si="332"/>
        <v>1</v>
      </c>
      <c r="M1964" s="41">
        <f t="shared" si="333"/>
        <v>6.8075813604831378E-2</v>
      </c>
      <c r="N1964" s="158">
        <f t="shared" si="334"/>
        <v>6.8075813604831378E-2</v>
      </c>
      <c r="O1964" s="160">
        <f t="shared" si="335"/>
        <v>0.93192418639516861</v>
      </c>
      <c r="P1964" s="158">
        <f t="shared" si="336"/>
        <v>-2.6871332888987078</v>
      </c>
      <c r="Q1964" s="160">
        <f t="shared" si="337"/>
        <v>0</v>
      </c>
      <c r="R1964" s="41">
        <f t="shared" si="338"/>
        <v>13.689504936435007</v>
      </c>
      <c r="AJ1964" s="39">
        <v>1.1067401555874618E-2</v>
      </c>
      <c r="AK1964" s="39">
        <v>1</v>
      </c>
      <c r="AL1964" s="39">
        <v>0</v>
      </c>
      <c r="AM1964" s="41">
        <f t="shared" si="341"/>
        <v>1951</v>
      </c>
      <c r="AN1964" s="41">
        <f t="shared" si="341"/>
        <v>7</v>
      </c>
      <c r="AO1964" s="41">
        <f t="shared" si="339"/>
        <v>0.60980000000000001</v>
      </c>
      <c r="AP1964" s="41">
        <f t="shared" si="339"/>
        <v>0.99860000000000004</v>
      </c>
      <c r="AQ1964" s="41">
        <f t="shared" si="340"/>
        <v>1.9972000000008887E-4</v>
      </c>
    </row>
    <row r="1965" spans="1:43">
      <c r="A1965" s="37" t="s">
        <v>130</v>
      </c>
      <c r="C1965" s="43">
        <v>73.491204938005893</v>
      </c>
      <c r="D1965" s="43">
        <v>218.67375564091299</v>
      </c>
      <c r="E1965" s="39">
        <f xml:space="preserve"> IF(A1961="Male",1,0)</f>
        <v>1</v>
      </c>
      <c r="G1965" s="39">
        <v>62.807492822468497</v>
      </c>
      <c r="H1965" s="39">
        <v>137.58003658872499</v>
      </c>
      <c r="I1965" s="66">
        <v>0</v>
      </c>
      <c r="J1965" s="67">
        <v>1</v>
      </c>
      <c r="K1965" s="160">
        <f t="shared" si="331"/>
        <v>1</v>
      </c>
      <c r="L1965" s="41">
        <f t="shared" si="332"/>
        <v>0</v>
      </c>
      <c r="M1965" s="41">
        <f t="shared" si="333"/>
        <v>4.9265882361761382E-2</v>
      </c>
      <c r="N1965" s="158">
        <f t="shared" si="334"/>
        <v>4.9265882361761382E-2</v>
      </c>
      <c r="O1965" s="160">
        <f t="shared" si="335"/>
        <v>0.95073411763823867</v>
      </c>
      <c r="P1965" s="158">
        <f t="shared" si="336"/>
        <v>-5.0520837400610953E-2</v>
      </c>
      <c r="Q1965" s="160">
        <f t="shared" si="337"/>
        <v>100</v>
      </c>
      <c r="R1965" s="41">
        <f t="shared" si="338"/>
        <v>5.1818780295951695E-2</v>
      </c>
      <c r="AJ1965" s="39">
        <v>1.1118996641220942E-2</v>
      </c>
      <c r="AK1965" s="39">
        <v>1</v>
      </c>
      <c r="AL1965" s="39">
        <v>0</v>
      </c>
      <c r="AM1965" s="41">
        <f t="shared" si="341"/>
        <v>1952</v>
      </c>
      <c r="AN1965" s="41">
        <f t="shared" si="341"/>
        <v>7</v>
      </c>
      <c r="AO1965" s="41">
        <f t="shared" si="339"/>
        <v>0.60959999999999992</v>
      </c>
      <c r="AP1965" s="41">
        <f t="shared" si="339"/>
        <v>0.99860000000000004</v>
      </c>
      <c r="AQ1965" s="41">
        <f t="shared" si="340"/>
        <v>1.9971999999997801E-4</v>
      </c>
    </row>
    <row r="1966" spans="1:43">
      <c r="A1966" s="37" t="s">
        <v>130</v>
      </c>
      <c r="C1966" s="43">
        <v>66.320967476625697</v>
      </c>
      <c r="D1966" s="43">
        <v>167.21462551290799</v>
      </c>
      <c r="E1966" s="39">
        <f xml:space="preserve"> IF(A1962="Male",1,0)</f>
        <v>1</v>
      </c>
      <c r="G1966" s="39">
        <v>62.8083311087128</v>
      </c>
      <c r="H1966" s="39">
        <v>126.704291730877</v>
      </c>
      <c r="I1966" s="66">
        <v>0</v>
      </c>
      <c r="J1966" s="67">
        <v>1</v>
      </c>
      <c r="K1966" s="160">
        <f t="shared" si="331"/>
        <v>1</v>
      </c>
      <c r="L1966" s="41">
        <f t="shared" si="332"/>
        <v>0</v>
      </c>
      <c r="M1966" s="41">
        <f t="shared" si="333"/>
        <v>5.9552122319267969E-3</v>
      </c>
      <c r="N1966" s="158">
        <f t="shared" si="334"/>
        <v>5.9552122319267969E-3</v>
      </c>
      <c r="O1966" s="160">
        <f t="shared" si="335"/>
        <v>0.99404478776807326</v>
      </c>
      <c r="P1966" s="158">
        <f t="shared" si="336"/>
        <v>-5.9730152238755673E-3</v>
      </c>
      <c r="Q1966" s="160">
        <f t="shared" si="337"/>
        <v>100</v>
      </c>
      <c r="R1966" s="41">
        <f t="shared" si="338"/>
        <v>5.990889248861736E-3</v>
      </c>
      <c r="AJ1966" s="39">
        <v>1.1131063434659704E-2</v>
      </c>
      <c r="AK1966" s="39">
        <v>1</v>
      </c>
      <c r="AL1966" s="39">
        <v>0</v>
      </c>
      <c r="AM1966" s="41">
        <f t="shared" si="341"/>
        <v>1953</v>
      </c>
      <c r="AN1966" s="41">
        <f t="shared" si="341"/>
        <v>7</v>
      </c>
      <c r="AO1966" s="41">
        <f t="shared" si="339"/>
        <v>0.60939999999999994</v>
      </c>
      <c r="AP1966" s="41">
        <f t="shared" si="339"/>
        <v>0.99860000000000004</v>
      </c>
      <c r="AQ1966" s="41">
        <f t="shared" si="340"/>
        <v>1.9971999999997801E-4</v>
      </c>
    </row>
    <row r="1967" spans="1:43">
      <c r="A1967" s="37" t="s">
        <v>130</v>
      </c>
      <c r="C1967" s="43">
        <v>71.873252291243901</v>
      </c>
      <c r="D1967" s="43">
        <v>211.32277644183301</v>
      </c>
      <c r="E1967" s="39">
        <f xml:space="preserve"> IF(A1963="Male",1,0)</f>
        <v>1</v>
      </c>
      <c r="G1967" s="39">
        <v>62.810387574256502</v>
      </c>
      <c r="H1967" s="39">
        <v>124.267588126539</v>
      </c>
      <c r="I1967" s="66">
        <v>0</v>
      </c>
      <c r="J1967" s="67">
        <v>1</v>
      </c>
      <c r="K1967" s="160">
        <f t="shared" si="331"/>
        <v>1</v>
      </c>
      <c r="L1967" s="41">
        <f t="shared" si="332"/>
        <v>0</v>
      </c>
      <c r="M1967" s="41">
        <f t="shared" si="333"/>
        <v>3.6775459003025269E-3</v>
      </c>
      <c r="N1967" s="158">
        <f t="shared" si="334"/>
        <v>3.6775459003025269E-3</v>
      </c>
      <c r="O1967" s="160">
        <f t="shared" si="335"/>
        <v>0.99632245409969744</v>
      </c>
      <c r="P1967" s="158">
        <f t="shared" si="336"/>
        <v>-3.6843246968873136E-3</v>
      </c>
      <c r="Q1967" s="160">
        <f t="shared" si="337"/>
        <v>100</v>
      </c>
      <c r="R1967" s="41">
        <f t="shared" si="338"/>
        <v>3.6911201641296461E-3</v>
      </c>
      <c r="AJ1967" s="39">
        <v>1.1174320313720527E-2</v>
      </c>
      <c r="AK1967" s="39">
        <v>1</v>
      </c>
      <c r="AL1967" s="39">
        <v>0</v>
      </c>
      <c r="AM1967" s="41">
        <f t="shared" si="341"/>
        <v>1954</v>
      </c>
      <c r="AN1967" s="41">
        <f t="shared" si="341"/>
        <v>7</v>
      </c>
      <c r="AO1967" s="41">
        <f t="shared" si="339"/>
        <v>0.60919999999999996</v>
      </c>
      <c r="AP1967" s="41">
        <f t="shared" si="339"/>
        <v>0.99860000000000004</v>
      </c>
      <c r="AQ1967" s="41">
        <f t="shared" si="340"/>
        <v>1.9971999999997801E-4</v>
      </c>
    </row>
    <row r="1968" spans="1:43">
      <c r="A1968" s="37" t="s">
        <v>130</v>
      </c>
      <c r="C1968" s="43">
        <v>67.306574841018701</v>
      </c>
      <c r="D1968" s="43">
        <v>172.06522118001601</v>
      </c>
      <c r="E1968" s="39">
        <f xml:space="preserve"> IF(A1964="Male",1,0)</f>
        <v>1</v>
      </c>
      <c r="G1968" s="39">
        <v>62.811101924334203</v>
      </c>
      <c r="H1968" s="39">
        <v>117.18170111400001</v>
      </c>
      <c r="I1968" s="66">
        <v>0</v>
      </c>
      <c r="J1968" s="67">
        <v>1</v>
      </c>
      <c r="K1968" s="160">
        <f t="shared" si="331"/>
        <v>1</v>
      </c>
      <c r="L1968" s="41">
        <f t="shared" si="332"/>
        <v>0</v>
      </c>
      <c r="M1968" s="41">
        <f t="shared" si="333"/>
        <v>9.0416418284811116E-4</v>
      </c>
      <c r="N1968" s="158">
        <f t="shared" si="334"/>
        <v>9.0416418284811116E-4</v>
      </c>
      <c r="O1968" s="160">
        <f t="shared" si="335"/>
        <v>0.99909583581715189</v>
      </c>
      <c r="P1968" s="158">
        <f t="shared" si="336"/>
        <v>-9.0457318583870466E-4</v>
      </c>
      <c r="Q1968" s="160">
        <f t="shared" si="337"/>
        <v>100</v>
      </c>
      <c r="R1968" s="41">
        <f t="shared" si="338"/>
        <v>9.0498243555244429E-4</v>
      </c>
      <c r="AJ1968" s="39">
        <v>1.1214730448826782E-2</v>
      </c>
      <c r="AK1968" s="39">
        <v>1</v>
      </c>
      <c r="AL1968" s="39">
        <v>0</v>
      </c>
      <c r="AM1968" s="41">
        <f t="shared" si="341"/>
        <v>1955</v>
      </c>
      <c r="AN1968" s="41">
        <f t="shared" si="341"/>
        <v>7</v>
      </c>
      <c r="AO1968" s="41">
        <f t="shared" si="339"/>
        <v>0.60899999999999999</v>
      </c>
      <c r="AP1968" s="41">
        <f t="shared" si="339"/>
        <v>0.99860000000000004</v>
      </c>
      <c r="AQ1968" s="41">
        <f t="shared" si="340"/>
        <v>1.9971999999997801E-4</v>
      </c>
    </row>
    <row r="1969" spans="1:43">
      <c r="A1969" s="37" t="s">
        <v>130</v>
      </c>
      <c r="C1969" s="43">
        <v>68.878552631052898</v>
      </c>
      <c r="D1969" s="43">
        <v>182.30909810641</v>
      </c>
      <c r="E1969" s="39">
        <f xml:space="preserve"> IF(A1965="Male",1,0)</f>
        <v>1</v>
      </c>
      <c r="G1969" s="39">
        <v>62.811733885898398</v>
      </c>
      <c r="H1969" s="39">
        <v>123.09128705269001</v>
      </c>
      <c r="I1969" s="66">
        <v>0</v>
      </c>
      <c r="J1969" s="67">
        <v>1</v>
      </c>
      <c r="K1969" s="160">
        <f t="shared" si="331"/>
        <v>1</v>
      </c>
      <c r="L1969" s="41">
        <f t="shared" si="332"/>
        <v>0</v>
      </c>
      <c r="M1969" s="41">
        <f t="shared" si="333"/>
        <v>2.9125875272829576E-3</v>
      </c>
      <c r="N1969" s="158">
        <f t="shared" si="334"/>
        <v>2.9125875272829576E-3</v>
      </c>
      <c r="O1969" s="160">
        <f t="shared" si="335"/>
        <v>0.99708741247271704</v>
      </c>
      <c r="P1969" s="158">
        <f t="shared" si="336"/>
        <v>-2.9168373643559818E-3</v>
      </c>
      <c r="Q1969" s="160">
        <f t="shared" si="337"/>
        <v>100</v>
      </c>
      <c r="R1969" s="41">
        <f t="shared" si="338"/>
        <v>2.9210954735251495E-3</v>
      </c>
      <c r="AJ1969" s="39">
        <v>1.1221219729841005E-2</v>
      </c>
      <c r="AK1969" s="39">
        <v>1</v>
      </c>
      <c r="AL1969" s="39">
        <v>0</v>
      </c>
      <c r="AM1969" s="41">
        <f t="shared" si="341"/>
        <v>1956</v>
      </c>
      <c r="AN1969" s="41">
        <f t="shared" si="341"/>
        <v>7</v>
      </c>
      <c r="AO1969" s="41">
        <f t="shared" si="339"/>
        <v>0.60880000000000001</v>
      </c>
      <c r="AP1969" s="41">
        <f t="shared" si="339"/>
        <v>0.99860000000000004</v>
      </c>
      <c r="AQ1969" s="41">
        <f t="shared" si="340"/>
        <v>1.9971999999997801E-4</v>
      </c>
    </row>
    <row r="1970" spans="1:43">
      <c r="A1970" s="37" t="s">
        <v>130</v>
      </c>
      <c r="C1970" s="43">
        <v>70.786695024797893</v>
      </c>
      <c r="D1970" s="43">
        <v>194.69557252846499</v>
      </c>
      <c r="E1970" s="39">
        <f xml:space="preserve"> IF(A1966="Male",1,0)</f>
        <v>1</v>
      </c>
      <c r="G1970" s="39">
        <v>62.811907856333796</v>
      </c>
      <c r="H1970" s="39">
        <v>129.82238335638201</v>
      </c>
      <c r="I1970" s="66">
        <v>0</v>
      </c>
      <c r="J1970" s="67">
        <v>1</v>
      </c>
      <c r="K1970" s="160">
        <f t="shared" si="331"/>
        <v>1</v>
      </c>
      <c r="L1970" s="41">
        <f t="shared" si="332"/>
        <v>0</v>
      </c>
      <c r="M1970" s="41">
        <f t="shared" si="333"/>
        <v>1.0977886158548228E-2</v>
      </c>
      <c r="N1970" s="158">
        <f t="shared" si="334"/>
        <v>1.0977886158548228E-2</v>
      </c>
      <c r="O1970" s="160">
        <f t="shared" si="335"/>
        <v>0.98902211384145178</v>
      </c>
      <c r="P1970" s="158">
        <f t="shared" si="336"/>
        <v>-1.1038587810158066E-2</v>
      </c>
      <c r="Q1970" s="160">
        <f t="shared" si="337"/>
        <v>100</v>
      </c>
      <c r="R1970" s="41">
        <f t="shared" si="338"/>
        <v>1.1099737816689579E-2</v>
      </c>
      <c r="AJ1970" s="39">
        <v>1.1231151756463532E-2</v>
      </c>
      <c r="AK1970" s="39">
        <v>1</v>
      </c>
      <c r="AL1970" s="39">
        <v>0</v>
      </c>
      <c r="AM1970" s="41">
        <f t="shared" si="341"/>
        <v>1957</v>
      </c>
      <c r="AN1970" s="41">
        <f t="shared" si="341"/>
        <v>7</v>
      </c>
      <c r="AO1970" s="41">
        <f t="shared" si="339"/>
        <v>0.60860000000000003</v>
      </c>
      <c r="AP1970" s="41">
        <f t="shared" si="339"/>
        <v>0.99860000000000004</v>
      </c>
      <c r="AQ1970" s="41">
        <f t="shared" si="340"/>
        <v>1.9971999999997801E-4</v>
      </c>
    </row>
    <row r="1971" spans="1:43">
      <c r="A1971" s="37" t="s">
        <v>130</v>
      </c>
      <c r="C1971" s="43">
        <v>69.984404971053607</v>
      </c>
      <c r="D1971" s="43">
        <v>192.144110491612</v>
      </c>
      <c r="E1971" s="39">
        <f xml:space="preserve"> IF(A1967="Male",1,0)</f>
        <v>1</v>
      </c>
      <c r="G1971" s="39">
        <v>62.813044057126</v>
      </c>
      <c r="H1971" s="39">
        <v>135.795835790392</v>
      </c>
      <c r="I1971" s="66">
        <v>0</v>
      </c>
      <c r="J1971" s="67">
        <v>1</v>
      </c>
      <c r="K1971" s="160">
        <f t="shared" si="331"/>
        <v>1</v>
      </c>
      <c r="L1971" s="41">
        <f t="shared" si="332"/>
        <v>0</v>
      </c>
      <c r="M1971" s="41">
        <f t="shared" si="333"/>
        <v>3.5005526343862801E-2</v>
      </c>
      <c r="N1971" s="158">
        <f t="shared" si="334"/>
        <v>3.5005526343862801E-2</v>
      </c>
      <c r="O1971" s="160">
        <f t="shared" si="335"/>
        <v>0.96499447365613722</v>
      </c>
      <c r="P1971" s="158">
        <f t="shared" si="336"/>
        <v>-3.5632904440754155E-2</v>
      </c>
      <c r="Q1971" s="160">
        <f t="shared" si="337"/>
        <v>100</v>
      </c>
      <c r="R1971" s="41">
        <f t="shared" si="338"/>
        <v>3.6275364574094492E-2</v>
      </c>
      <c r="AJ1971" s="39">
        <v>1.1242633797515557E-2</v>
      </c>
      <c r="AK1971" s="39">
        <v>1</v>
      </c>
      <c r="AL1971" s="39">
        <v>0</v>
      </c>
      <c r="AM1971" s="41">
        <f t="shared" si="341"/>
        <v>1958</v>
      </c>
      <c r="AN1971" s="41">
        <f t="shared" si="341"/>
        <v>7</v>
      </c>
      <c r="AO1971" s="41">
        <f t="shared" si="339"/>
        <v>0.60840000000000005</v>
      </c>
      <c r="AP1971" s="41">
        <f t="shared" si="339"/>
        <v>0.99860000000000004</v>
      </c>
      <c r="AQ1971" s="41">
        <f t="shared" si="340"/>
        <v>1.9971999999997801E-4</v>
      </c>
    </row>
    <row r="1972" spans="1:43">
      <c r="A1972" s="37" t="s">
        <v>130</v>
      </c>
      <c r="C1972" s="43">
        <v>67.659109550803706</v>
      </c>
      <c r="D1972" s="43">
        <v>171.70294608166799</v>
      </c>
      <c r="E1972" s="39">
        <f xml:space="preserve"> IF(A1968="Male",1,0)</f>
        <v>1</v>
      </c>
      <c r="G1972" s="39">
        <v>62.8131554356113</v>
      </c>
      <c r="H1972" s="39">
        <v>153.495897463749</v>
      </c>
      <c r="I1972" s="66">
        <v>1</v>
      </c>
      <c r="J1972" s="67">
        <v>0</v>
      </c>
      <c r="K1972" s="160">
        <f t="shared" si="331"/>
        <v>1</v>
      </c>
      <c r="L1972" s="41">
        <f t="shared" si="332"/>
        <v>1</v>
      </c>
      <c r="M1972" s="41">
        <f t="shared" si="333"/>
        <v>0.54834013762600198</v>
      </c>
      <c r="N1972" s="158">
        <f t="shared" si="334"/>
        <v>0.54834013762600198</v>
      </c>
      <c r="O1972" s="160">
        <f t="shared" si="335"/>
        <v>0.45165986237399802</v>
      </c>
      <c r="P1972" s="158">
        <f t="shared" si="336"/>
        <v>-0.60085949548338558</v>
      </c>
      <c r="Q1972" s="160">
        <f t="shared" si="337"/>
        <v>100</v>
      </c>
      <c r="R1972" s="41">
        <f t="shared" si="338"/>
        <v>0.82368557649167529</v>
      </c>
      <c r="AJ1972" s="39">
        <v>1.1246820481524476E-2</v>
      </c>
      <c r="AK1972" s="39">
        <v>1</v>
      </c>
      <c r="AL1972" s="39">
        <v>0</v>
      </c>
      <c r="AM1972" s="41">
        <f t="shared" si="341"/>
        <v>1959</v>
      </c>
      <c r="AN1972" s="41">
        <f t="shared" si="341"/>
        <v>7</v>
      </c>
      <c r="AO1972" s="41">
        <f t="shared" si="339"/>
        <v>0.60820000000000007</v>
      </c>
      <c r="AP1972" s="41">
        <f t="shared" si="339"/>
        <v>0.99860000000000004</v>
      </c>
      <c r="AQ1972" s="41">
        <f t="shared" si="340"/>
        <v>1.9972000000008887E-4</v>
      </c>
    </row>
    <row r="1973" spans="1:43">
      <c r="A1973" s="37" t="s">
        <v>130</v>
      </c>
      <c r="C1973" s="43">
        <v>69.162469884444803</v>
      </c>
      <c r="D1973" s="43">
        <v>190.849070077584</v>
      </c>
      <c r="E1973" s="39">
        <f xml:space="preserve"> IF(A1969="Male",1,0)</f>
        <v>1</v>
      </c>
      <c r="G1973" s="39">
        <v>62.814053461665402</v>
      </c>
      <c r="H1973" s="39">
        <v>114.33391553065501</v>
      </c>
      <c r="I1973" s="66">
        <v>0</v>
      </c>
      <c r="J1973" s="67">
        <v>1</v>
      </c>
      <c r="K1973" s="160">
        <f t="shared" si="331"/>
        <v>1</v>
      </c>
      <c r="L1973" s="41">
        <f t="shared" si="332"/>
        <v>0</v>
      </c>
      <c r="M1973" s="41">
        <f t="shared" si="333"/>
        <v>5.1343168939550949E-4</v>
      </c>
      <c r="N1973" s="158">
        <f t="shared" si="334"/>
        <v>5.1343168939550949E-4</v>
      </c>
      <c r="O1973" s="160">
        <f t="shared" si="335"/>
        <v>0.99948656831060445</v>
      </c>
      <c r="P1973" s="158">
        <f t="shared" si="336"/>
        <v>-5.1356354057836894E-4</v>
      </c>
      <c r="Q1973" s="160">
        <f t="shared" si="337"/>
        <v>100</v>
      </c>
      <c r="R1973" s="41">
        <f t="shared" si="338"/>
        <v>5.1369543691151781E-4</v>
      </c>
      <c r="AJ1973" s="39">
        <v>1.1282233009177753E-2</v>
      </c>
      <c r="AK1973" s="39">
        <v>1</v>
      </c>
      <c r="AL1973" s="39">
        <v>0</v>
      </c>
      <c r="AM1973" s="41">
        <f t="shared" si="341"/>
        <v>1960</v>
      </c>
      <c r="AN1973" s="41">
        <f t="shared" si="341"/>
        <v>7</v>
      </c>
      <c r="AO1973" s="41">
        <f t="shared" si="339"/>
        <v>0.60799999999999998</v>
      </c>
      <c r="AP1973" s="41">
        <f t="shared" si="339"/>
        <v>0.99860000000000004</v>
      </c>
      <c r="AQ1973" s="41">
        <f t="shared" si="340"/>
        <v>1.9971999999997801E-4</v>
      </c>
    </row>
    <row r="1974" spans="1:43">
      <c r="A1974" s="37" t="s">
        <v>130</v>
      </c>
      <c r="C1974" s="43">
        <v>69.213632487264604</v>
      </c>
      <c r="D1974" s="43">
        <v>205.69946063946901</v>
      </c>
      <c r="E1974" s="39">
        <f xml:space="preserve"> IF(A1970="Male",1,0)</f>
        <v>1</v>
      </c>
      <c r="G1974" s="39">
        <v>62.817353960831298</v>
      </c>
      <c r="H1974" s="39">
        <v>143.24877027871199</v>
      </c>
      <c r="I1974" s="66">
        <v>0</v>
      </c>
      <c r="J1974" s="67">
        <v>1</v>
      </c>
      <c r="K1974" s="160">
        <f t="shared" si="331"/>
        <v>1</v>
      </c>
      <c r="L1974" s="41">
        <f t="shared" si="332"/>
        <v>0</v>
      </c>
      <c r="M1974" s="41">
        <f t="shared" si="333"/>
        <v>0.13698963876721529</v>
      </c>
      <c r="N1974" s="158">
        <f t="shared" si="334"/>
        <v>0.13698963876721529</v>
      </c>
      <c r="O1974" s="160">
        <f t="shared" si="335"/>
        <v>0.86301036123278474</v>
      </c>
      <c r="P1974" s="158">
        <f t="shared" si="336"/>
        <v>-0.14732858190729958</v>
      </c>
      <c r="Q1974" s="160">
        <f t="shared" si="337"/>
        <v>100</v>
      </c>
      <c r="R1974" s="41">
        <f t="shared" si="338"/>
        <v>0.15873463972266758</v>
      </c>
      <c r="AJ1974" s="39">
        <v>1.1289404913589285E-2</v>
      </c>
      <c r="AK1974" s="39">
        <v>1</v>
      </c>
      <c r="AL1974" s="39">
        <v>0</v>
      </c>
      <c r="AM1974" s="41">
        <f t="shared" si="341"/>
        <v>1961</v>
      </c>
      <c r="AN1974" s="41">
        <f t="shared" si="341"/>
        <v>7</v>
      </c>
      <c r="AO1974" s="41">
        <f t="shared" si="339"/>
        <v>0.60780000000000001</v>
      </c>
      <c r="AP1974" s="41">
        <f t="shared" si="339"/>
        <v>0.99860000000000004</v>
      </c>
      <c r="AQ1974" s="41">
        <f t="shared" si="340"/>
        <v>1.9972000000008887E-4</v>
      </c>
    </row>
    <row r="1975" spans="1:43">
      <c r="A1975" s="37" t="s">
        <v>130</v>
      </c>
      <c r="C1975" s="43">
        <v>68.000625991770605</v>
      </c>
      <c r="D1975" s="43">
        <v>177.601802567899</v>
      </c>
      <c r="E1975" s="39">
        <f xml:space="preserve"> IF(A1971="Male",1,0)</f>
        <v>1</v>
      </c>
      <c r="G1975" s="39">
        <v>62.817779943066597</v>
      </c>
      <c r="H1975" s="39">
        <v>122.41269336563199</v>
      </c>
      <c r="I1975" s="66">
        <v>0</v>
      </c>
      <c r="J1975" s="67">
        <v>1</v>
      </c>
      <c r="K1975" s="160">
        <f t="shared" si="331"/>
        <v>1</v>
      </c>
      <c r="L1975" s="41">
        <f t="shared" si="332"/>
        <v>0</v>
      </c>
      <c r="M1975" s="41">
        <f t="shared" si="333"/>
        <v>2.539190479493649E-3</v>
      </c>
      <c r="N1975" s="158">
        <f t="shared" si="334"/>
        <v>2.539190479493649E-3</v>
      </c>
      <c r="O1975" s="160">
        <f t="shared" si="335"/>
        <v>0.99746080952050631</v>
      </c>
      <c r="P1975" s="158">
        <f t="shared" si="336"/>
        <v>-2.5424196911865778E-3</v>
      </c>
      <c r="Q1975" s="160">
        <f t="shared" si="337"/>
        <v>100</v>
      </c>
      <c r="R1975" s="41">
        <f t="shared" si="338"/>
        <v>2.5456543808616144E-3</v>
      </c>
      <c r="AJ1975" s="39">
        <v>1.130360023397174E-2</v>
      </c>
      <c r="AK1975" s="39">
        <v>1</v>
      </c>
      <c r="AL1975" s="39">
        <v>0</v>
      </c>
      <c r="AM1975" s="41">
        <f t="shared" si="341"/>
        <v>1962</v>
      </c>
      <c r="AN1975" s="41">
        <f t="shared" si="341"/>
        <v>7</v>
      </c>
      <c r="AO1975" s="41">
        <f t="shared" si="339"/>
        <v>0.60759999999999992</v>
      </c>
      <c r="AP1975" s="41">
        <f t="shared" si="339"/>
        <v>0.99860000000000004</v>
      </c>
      <c r="AQ1975" s="41">
        <f t="shared" si="340"/>
        <v>1.9971999999997801E-4</v>
      </c>
    </row>
    <row r="1976" spans="1:43">
      <c r="A1976" s="37" t="s">
        <v>130</v>
      </c>
      <c r="C1976" s="43">
        <v>66.361635692963802</v>
      </c>
      <c r="D1976" s="43">
        <v>153.321686194167</v>
      </c>
      <c r="E1976" s="39">
        <f xml:space="preserve"> IF(A1972="Male",1,0)</f>
        <v>1</v>
      </c>
      <c r="G1976" s="39">
        <v>62.819752101334203</v>
      </c>
      <c r="H1976" s="39">
        <v>125.441175745584</v>
      </c>
      <c r="I1976" s="66">
        <v>0</v>
      </c>
      <c r="J1976" s="67">
        <v>1</v>
      </c>
      <c r="K1976" s="160">
        <f t="shared" si="331"/>
        <v>1</v>
      </c>
      <c r="L1976" s="41">
        <f t="shared" si="332"/>
        <v>0</v>
      </c>
      <c r="M1976" s="41">
        <f t="shared" si="333"/>
        <v>4.61568515356898E-3</v>
      </c>
      <c r="N1976" s="158">
        <f t="shared" si="334"/>
        <v>4.61568515356898E-3</v>
      </c>
      <c r="O1976" s="160">
        <f t="shared" si="335"/>
        <v>0.99538431484643097</v>
      </c>
      <c r="P1976" s="158">
        <f t="shared" si="336"/>
        <v>-4.6263703205432173E-3</v>
      </c>
      <c r="Q1976" s="160">
        <f t="shared" si="337"/>
        <v>100</v>
      </c>
      <c r="R1976" s="41">
        <f t="shared" si="338"/>
        <v>4.6370884940869234E-3</v>
      </c>
      <c r="AJ1976" s="39">
        <v>1.1306072103368064E-2</v>
      </c>
      <c r="AK1976" s="39">
        <v>1</v>
      </c>
      <c r="AL1976" s="39">
        <v>0</v>
      </c>
      <c r="AM1976" s="41">
        <f t="shared" si="341"/>
        <v>1963</v>
      </c>
      <c r="AN1976" s="41">
        <f t="shared" si="341"/>
        <v>7</v>
      </c>
      <c r="AO1976" s="41">
        <f t="shared" si="339"/>
        <v>0.60739999999999994</v>
      </c>
      <c r="AP1976" s="41">
        <f t="shared" si="339"/>
        <v>0.99860000000000004</v>
      </c>
      <c r="AQ1976" s="41">
        <f t="shared" si="340"/>
        <v>0</v>
      </c>
    </row>
    <row r="1977" spans="1:43">
      <c r="A1977" s="37" t="s">
        <v>130</v>
      </c>
      <c r="C1977" s="43">
        <v>67.671413549477904</v>
      </c>
      <c r="D1977" s="43">
        <v>174.724534344994</v>
      </c>
      <c r="E1977" s="39">
        <f xml:space="preserve"> IF(A1973="Male",1,0)</f>
        <v>1</v>
      </c>
      <c r="G1977" s="39">
        <v>62.819923165925097</v>
      </c>
      <c r="H1977" s="39">
        <v>102.40037364652299</v>
      </c>
      <c r="I1977" s="66">
        <v>0</v>
      </c>
      <c r="J1977" s="67">
        <v>1</v>
      </c>
      <c r="K1977" s="160">
        <f t="shared" si="331"/>
        <v>1</v>
      </c>
      <c r="L1977" s="41">
        <f t="shared" si="332"/>
        <v>0</v>
      </c>
      <c r="M1977" s="41">
        <f t="shared" si="333"/>
        <v>4.80281481443937E-5</v>
      </c>
      <c r="N1977" s="158">
        <f t="shared" si="334"/>
        <v>4.80281481443937E-5</v>
      </c>
      <c r="O1977" s="160">
        <f t="shared" si="335"/>
        <v>0.99995197185185558</v>
      </c>
      <c r="P1977" s="158">
        <f t="shared" si="336"/>
        <v>-4.8029301532856224E-5</v>
      </c>
      <c r="Q1977" s="160">
        <f t="shared" si="337"/>
        <v>100</v>
      </c>
      <c r="R1977" s="41">
        <f t="shared" si="338"/>
        <v>4.8030454958199877E-5</v>
      </c>
      <c r="AJ1977" s="39">
        <v>1.1341012234128631E-2</v>
      </c>
      <c r="AK1977" s="39">
        <v>0</v>
      </c>
      <c r="AL1977" s="39">
        <v>1</v>
      </c>
      <c r="AM1977" s="41">
        <f t="shared" si="341"/>
        <v>1963</v>
      </c>
      <c r="AN1977" s="41">
        <f t="shared" si="341"/>
        <v>8</v>
      </c>
      <c r="AO1977" s="41">
        <f t="shared" si="339"/>
        <v>0.60739999999999994</v>
      </c>
      <c r="AP1977" s="41">
        <f t="shared" si="339"/>
        <v>0.99839999999999995</v>
      </c>
      <c r="AQ1977" s="41">
        <f t="shared" si="340"/>
        <v>1.99679999999978E-4</v>
      </c>
    </row>
    <row r="1978" spans="1:43">
      <c r="A1978" s="37" t="s">
        <v>130</v>
      </c>
      <c r="C1978" s="43">
        <v>67.784537959143407</v>
      </c>
      <c r="D1978" s="43">
        <v>198.311756175959</v>
      </c>
      <c r="E1978" s="39">
        <f xml:space="preserve"> IF(A1974="Male",1,0)</f>
        <v>1</v>
      </c>
      <c r="G1978" s="39">
        <v>62.821453715517499</v>
      </c>
      <c r="H1978" s="39">
        <v>138.40290706426001</v>
      </c>
      <c r="I1978" s="66">
        <v>0</v>
      </c>
      <c r="J1978" s="67">
        <v>1</v>
      </c>
      <c r="K1978" s="160">
        <f t="shared" si="331"/>
        <v>1</v>
      </c>
      <c r="L1978" s="41">
        <f t="shared" si="332"/>
        <v>0</v>
      </c>
      <c r="M1978" s="41">
        <f t="shared" si="333"/>
        <v>5.7126092835063362E-2</v>
      </c>
      <c r="N1978" s="158">
        <f t="shared" si="334"/>
        <v>5.7126092835063362E-2</v>
      </c>
      <c r="O1978" s="160">
        <f t="shared" si="335"/>
        <v>0.94287390716493669</v>
      </c>
      <c r="P1978" s="158">
        <f t="shared" si="336"/>
        <v>-5.8822719854553576E-2</v>
      </c>
      <c r="Q1978" s="160">
        <f t="shared" si="337"/>
        <v>100</v>
      </c>
      <c r="R1978" s="41">
        <f t="shared" si="338"/>
        <v>6.0587203019364398E-2</v>
      </c>
      <c r="AJ1978" s="39">
        <v>1.1358592988849718E-2</v>
      </c>
      <c r="AK1978" s="39">
        <v>1</v>
      </c>
      <c r="AL1978" s="39">
        <v>0</v>
      </c>
      <c r="AM1978" s="41">
        <f t="shared" si="341"/>
        <v>1964</v>
      </c>
      <c r="AN1978" s="41">
        <f t="shared" si="341"/>
        <v>8</v>
      </c>
      <c r="AO1978" s="41">
        <f t="shared" si="339"/>
        <v>0.60719999999999996</v>
      </c>
      <c r="AP1978" s="41">
        <f t="shared" si="339"/>
        <v>0.99839999999999995</v>
      </c>
      <c r="AQ1978" s="41">
        <f t="shared" si="340"/>
        <v>1.99679999999978E-4</v>
      </c>
    </row>
    <row r="1979" spans="1:43">
      <c r="A1979" s="37" t="s">
        <v>130</v>
      </c>
      <c r="C1979" s="43">
        <v>66.863039762565194</v>
      </c>
      <c r="D1979" s="43">
        <v>189.409124116844</v>
      </c>
      <c r="E1979" s="39">
        <f xml:space="preserve"> IF(A1975="Male",1,0)</f>
        <v>1</v>
      </c>
      <c r="G1979" s="39">
        <v>62.822350016753099</v>
      </c>
      <c r="H1979" s="39">
        <v>126.81603903874399</v>
      </c>
      <c r="I1979" s="66">
        <v>0</v>
      </c>
      <c r="J1979" s="67">
        <v>1</v>
      </c>
      <c r="K1979" s="160">
        <f t="shared" si="331"/>
        <v>1</v>
      </c>
      <c r="L1979" s="41">
        <f t="shared" si="332"/>
        <v>0</v>
      </c>
      <c r="M1979" s="41">
        <f t="shared" si="333"/>
        <v>6.0462200861926777E-3</v>
      </c>
      <c r="N1979" s="158">
        <f t="shared" si="334"/>
        <v>6.0462200861926777E-3</v>
      </c>
      <c r="O1979" s="160">
        <f t="shared" si="335"/>
        <v>0.99395377991380729</v>
      </c>
      <c r="P1979" s="158">
        <f t="shared" si="336"/>
        <v>-6.0645724873555533E-3</v>
      </c>
      <c r="Q1979" s="160">
        <f t="shared" si="337"/>
        <v>100</v>
      </c>
      <c r="R1979" s="41">
        <f t="shared" si="338"/>
        <v>6.0829992383720178E-3</v>
      </c>
      <c r="AJ1979" s="39">
        <v>1.1367965220661469E-2</v>
      </c>
      <c r="AK1979" s="39">
        <v>1</v>
      </c>
      <c r="AL1979" s="39">
        <v>0</v>
      </c>
      <c r="AM1979" s="41">
        <f t="shared" si="341"/>
        <v>1965</v>
      </c>
      <c r="AN1979" s="41">
        <f t="shared" si="341"/>
        <v>8</v>
      </c>
      <c r="AO1979" s="41">
        <f t="shared" si="339"/>
        <v>0.60699999999999998</v>
      </c>
      <c r="AP1979" s="41">
        <f t="shared" si="339"/>
        <v>0.99839999999999995</v>
      </c>
      <c r="AQ1979" s="41">
        <f t="shared" si="340"/>
        <v>1.99679999999978E-4</v>
      </c>
    </row>
    <row r="1980" spans="1:43">
      <c r="A1980" s="37" t="s">
        <v>130</v>
      </c>
      <c r="C1980" s="43">
        <v>70.866869425078704</v>
      </c>
      <c r="D1980" s="43">
        <v>199.65717517279899</v>
      </c>
      <c r="E1980" s="39">
        <f xml:space="preserve"> IF(A1976="Male",1,0)</f>
        <v>1</v>
      </c>
      <c r="G1980" s="39">
        <v>62.823442995187598</v>
      </c>
      <c r="H1980" s="39">
        <v>126.79697786703601</v>
      </c>
      <c r="I1980" s="66">
        <v>0</v>
      </c>
      <c r="J1980" s="67">
        <v>1</v>
      </c>
      <c r="K1980" s="160">
        <f t="shared" si="331"/>
        <v>1</v>
      </c>
      <c r="L1980" s="41">
        <f t="shared" si="332"/>
        <v>0</v>
      </c>
      <c r="M1980" s="41">
        <f t="shared" si="333"/>
        <v>6.0203195032702229E-3</v>
      </c>
      <c r="N1980" s="158">
        <f t="shared" si="334"/>
        <v>6.0203195032702229E-3</v>
      </c>
      <c r="O1980" s="160">
        <f t="shared" si="335"/>
        <v>0.9939796804967298</v>
      </c>
      <c r="P1980" s="158">
        <f t="shared" si="336"/>
        <v>-6.0385146907141829E-3</v>
      </c>
      <c r="Q1980" s="160">
        <f t="shared" si="337"/>
        <v>100</v>
      </c>
      <c r="R1980" s="41">
        <f t="shared" si="338"/>
        <v>6.056783273740202E-3</v>
      </c>
      <c r="AJ1980" s="39">
        <v>1.1381682427372426E-2</v>
      </c>
      <c r="AK1980" s="39">
        <v>1</v>
      </c>
      <c r="AL1980" s="39">
        <v>0</v>
      </c>
      <c r="AM1980" s="41">
        <f t="shared" si="341"/>
        <v>1966</v>
      </c>
      <c r="AN1980" s="41">
        <f t="shared" si="341"/>
        <v>8</v>
      </c>
      <c r="AO1980" s="41">
        <f t="shared" si="339"/>
        <v>0.60680000000000001</v>
      </c>
      <c r="AP1980" s="41">
        <f t="shared" si="339"/>
        <v>0.99839999999999995</v>
      </c>
      <c r="AQ1980" s="41">
        <f t="shared" si="340"/>
        <v>1.99679999999978E-4</v>
      </c>
    </row>
    <row r="1981" spans="1:43">
      <c r="A1981" s="37" t="s">
        <v>130</v>
      </c>
      <c r="C1981" s="43">
        <v>72.244723621643502</v>
      </c>
      <c r="D1981" s="43">
        <v>203.36988158188399</v>
      </c>
      <c r="E1981" s="39">
        <f xml:space="preserve"> IF(A1977="Male",1,0)</f>
        <v>1</v>
      </c>
      <c r="G1981" s="39">
        <v>62.825080561989402</v>
      </c>
      <c r="H1981" s="39">
        <v>111.615089915203</v>
      </c>
      <c r="I1981" s="66">
        <v>0</v>
      </c>
      <c r="J1981" s="67">
        <v>1</v>
      </c>
      <c r="K1981" s="160">
        <f t="shared" si="331"/>
        <v>1</v>
      </c>
      <c r="L1981" s="41">
        <f t="shared" si="332"/>
        <v>0</v>
      </c>
      <c r="M1981" s="41">
        <f t="shared" si="333"/>
        <v>2.978671116481831E-4</v>
      </c>
      <c r="N1981" s="158">
        <f t="shared" si="334"/>
        <v>2.978671116481831E-4</v>
      </c>
      <c r="O1981" s="160">
        <f t="shared" si="335"/>
        <v>0.99970213288835186</v>
      </c>
      <c r="P1981" s="158">
        <f t="shared" si="336"/>
        <v>-2.9791148286761329E-4</v>
      </c>
      <c r="Q1981" s="160">
        <f t="shared" si="337"/>
        <v>100</v>
      </c>
      <c r="R1981" s="41">
        <f t="shared" si="338"/>
        <v>2.9795586290046389E-4</v>
      </c>
      <c r="AJ1981" s="39">
        <v>1.1387048478427338E-2</v>
      </c>
      <c r="AK1981" s="39">
        <v>1</v>
      </c>
      <c r="AL1981" s="39">
        <v>0</v>
      </c>
      <c r="AM1981" s="41">
        <f t="shared" si="341"/>
        <v>1967</v>
      </c>
      <c r="AN1981" s="41">
        <f t="shared" si="341"/>
        <v>8</v>
      </c>
      <c r="AO1981" s="41">
        <f t="shared" si="339"/>
        <v>0.60660000000000003</v>
      </c>
      <c r="AP1981" s="41">
        <f t="shared" si="339"/>
        <v>0.99839999999999995</v>
      </c>
      <c r="AQ1981" s="41">
        <f t="shared" si="340"/>
        <v>1.99679999999978E-4</v>
      </c>
    </row>
    <row r="1982" spans="1:43">
      <c r="A1982" s="37" t="s">
        <v>130</v>
      </c>
      <c r="C1982" s="43">
        <v>67.606058616190396</v>
      </c>
      <c r="D1982" s="43">
        <v>180.25481583874699</v>
      </c>
      <c r="E1982" s="39">
        <f xml:space="preserve"> IF(A1978="Male",1,0)</f>
        <v>1</v>
      </c>
      <c r="G1982" s="39">
        <v>62.8260422397165</v>
      </c>
      <c r="H1982" s="39">
        <v>129.286756468877</v>
      </c>
      <c r="I1982" s="66">
        <v>0</v>
      </c>
      <c r="J1982" s="67">
        <v>1</v>
      </c>
      <c r="K1982" s="160">
        <f t="shared" si="331"/>
        <v>1</v>
      </c>
      <c r="L1982" s="41">
        <f t="shared" si="332"/>
        <v>0</v>
      </c>
      <c r="M1982" s="41">
        <f t="shared" si="333"/>
        <v>9.814483296099354E-3</v>
      </c>
      <c r="N1982" s="158">
        <f t="shared" si="334"/>
        <v>9.814483296099354E-3</v>
      </c>
      <c r="O1982" s="160">
        <f t="shared" si="335"/>
        <v>0.99018551670390065</v>
      </c>
      <c r="P1982" s="158">
        <f t="shared" si="336"/>
        <v>-9.8629627989280308E-3</v>
      </c>
      <c r="Q1982" s="160">
        <f t="shared" si="337"/>
        <v>100</v>
      </c>
      <c r="R1982" s="41">
        <f t="shared" si="338"/>
        <v>9.9117621198596267E-3</v>
      </c>
      <c r="AJ1982" s="39">
        <v>1.1389503899077041E-2</v>
      </c>
      <c r="AK1982" s="39">
        <v>1</v>
      </c>
      <c r="AL1982" s="39">
        <v>0</v>
      </c>
      <c r="AM1982" s="41">
        <f t="shared" si="341"/>
        <v>1968</v>
      </c>
      <c r="AN1982" s="41">
        <f t="shared" si="341"/>
        <v>8</v>
      </c>
      <c r="AO1982" s="41">
        <f t="shared" si="339"/>
        <v>0.60640000000000005</v>
      </c>
      <c r="AP1982" s="41">
        <f t="shared" si="339"/>
        <v>0.99839999999999995</v>
      </c>
      <c r="AQ1982" s="41">
        <f t="shared" si="340"/>
        <v>1.99679999999978E-4</v>
      </c>
    </row>
    <row r="1983" spans="1:43">
      <c r="A1983" s="37" t="s">
        <v>130</v>
      </c>
      <c r="C1983" s="43">
        <v>69.698447998138903</v>
      </c>
      <c r="D1983" s="43">
        <v>197.052357044188</v>
      </c>
      <c r="E1983" s="39">
        <f xml:space="preserve"> IF(A1979="Male",1,0)</f>
        <v>1</v>
      </c>
      <c r="G1983" s="39">
        <v>62.826903740602702</v>
      </c>
      <c r="H1983" s="39">
        <v>118.851401346172</v>
      </c>
      <c r="I1983" s="66">
        <v>0</v>
      </c>
      <c r="J1983" s="67">
        <v>1</v>
      </c>
      <c r="K1983" s="160">
        <f t="shared" si="331"/>
        <v>1</v>
      </c>
      <c r="L1983" s="41">
        <f t="shared" si="332"/>
        <v>0</v>
      </c>
      <c r="M1983" s="41">
        <f t="shared" si="333"/>
        <v>1.2489401269092423E-3</v>
      </c>
      <c r="N1983" s="158">
        <f t="shared" si="334"/>
        <v>1.2489401269092423E-3</v>
      </c>
      <c r="O1983" s="160">
        <f t="shared" si="335"/>
        <v>0.99875105987309076</v>
      </c>
      <c r="P1983" s="158">
        <f t="shared" si="336"/>
        <v>-1.2497207026254504E-3</v>
      </c>
      <c r="Q1983" s="160">
        <f t="shared" si="337"/>
        <v>100</v>
      </c>
      <c r="R1983" s="41">
        <f t="shared" si="338"/>
        <v>1.2505019289470816E-3</v>
      </c>
      <c r="AJ1983" s="39">
        <v>1.1435582255551198E-2</v>
      </c>
      <c r="AK1983" s="39">
        <v>1</v>
      </c>
      <c r="AL1983" s="39">
        <v>0</v>
      </c>
      <c r="AM1983" s="41">
        <f t="shared" si="341"/>
        <v>1969</v>
      </c>
      <c r="AN1983" s="41">
        <f t="shared" si="341"/>
        <v>8</v>
      </c>
      <c r="AO1983" s="41">
        <f t="shared" si="339"/>
        <v>0.60620000000000007</v>
      </c>
      <c r="AP1983" s="41">
        <f t="shared" si="339"/>
        <v>0.99839999999999995</v>
      </c>
      <c r="AQ1983" s="41">
        <f t="shared" si="340"/>
        <v>1.9968000000008884E-4</v>
      </c>
    </row>
    <row r="1984" spans="1:43">
      <c r="A1984" s="37" t="s">
        <v>130</v>
      </c>
      <c r="C1984" s="43">
        <v>68.064348936175307</v>
      </c>
      <c r="D1984" s="43">
        <v>188.37574625344999</v>
      </c>
      <c r="E1984" s="39">
        <f xml:space="preserve"> IF(A1980="Male",1,0)</f>
        <v>1</v>
      </c>
      <c r="G1984" s="39">
        <v>62.8282480084833</v>
      </c>
      <c r="H1984" s="39">
        <v>123.07117587653001</v>
      </c>
      <c r="I1984" s="66">
        <v>0</v>
      </c>
      <c r="J1984" s="67">
        <v>1</v>
      </c>
      <c r="K1984" s="160">
        <f t="shared" si="331"/>
        <v>1</v>
      </c>
      <c r="L1984" s="41">
        <f t="shared" si="332"/>
        <v>0</v>
      </c>
      <c r="M1984" s="41">
        <f t="shared" si="333"/>
        <v>2.8775893832437061E-3</v>
      </c>
      <c r="N1984" s="158">
        <f t="shared" si="334"/>
        <v>2.8775893832437061E-3</v>
      </c>
      <c r="O1984" s="160">
        <f t="shared" si="335"/>
        <v>0.99712241061675633</v>
      </c>
      <c r="P1984" s="158">
        <f t="shared" si="336"/>
        <v>-2.8817376034003749E-3</v>
      </c>
      <c r="Q1984" s="160">
        <f t="shared" si="337"/>
        <v>100</v>
      </c>
      <c r="R1984" s="41">
        <f t="shared" si="338"/>
        <v>2.8858938006054973E-3</v>
      </c>
      <c r="AJ1984" s="39">
        <v>1.1515436315593887E-2</v>
      </c>
      <c r="AK1984" s="39">
        <v>1</v>
      </c>
      <c r="AL1984" s="39">
        <v>0</v>
      </c>
      <c r="AM1984" s="41">
        <f t="shared" si="341"/>
        <v>1970</v>
      </c>
      <c r="AN1984" s="41">
        <f t="shared" si="341"/>
        <v>8</v>
      </c>
      <c r="AO1984" s="41">
        <f t="shared" si="339"/>
        <v>0.60599999999999998</v>
      </c>
      <c r="AP1984" s="41">
        <f t="shared" si="339"/>
        <v>0.99839999999999995</v>
      </c>
      <c r="AQ1984" s="41">
        <f t="shared" si="340"/>
        <v>1.99679999999978E-4</v>
      </c>
    </row>
    <row r="1985" spans="1:43">
      <c r="A1985" s="37" t="s">
        <v>130</v>
      </c>
      <c r="C1985" s="43">
        <v>63.118253582078303</v>
      </c>
      <c r="D1985" s="43">
        <v>160.75670326298501</v>
      </c>
      <c r="E1985" s="39">
        <f xml:space="preserve"> IF(A1981="Male",1,0)</f>
        <v>1</v>
      </c>
      <c r="G1985" s="39">
        <v>62.829949724813197</v>
      </c>
      <c r="H1985" s="39">
        <v>146.454147814435</v>
      </c>
      <c r="I1985" s="66">
        <v>0</v>
      </c>
      <c r="J1985" s="67">
        <v>1</v>
      </c>
      <c r="K1985" s="160">
        <f t="shared" si="331"/>
        <v>1</v>
      </c>
      <c r="L1985" s="41">
        <f t="shared" si="332"/>
        <v>0</v>
      </c>
      <c r="M1985" s="41">
        <f t="shared" si="333"/>
        <v>0.22952939559216165</v>
      </c>
      <c r="N1985" s="158">
        <f t="shared" si="334"/>
        <v>0.22952939559216165</v>
      </c>
      <c r="O1985" s="160">
        <f t="shared" si="335"/>
        <v>0.77047060440783832</v>
      </c>
      <c r="P1985" s="158">
        <f t="shared" si="336"/>
        <v>-0.26075377626987872</v>
      </c>
      <c r="Q1985" s="160">
        <f t="shared" si="337"/>
        <v>100</v>
      </c>
      <c r="R1985" s="41">
        <f t="shared" si="338"/>
        <v>0.29790805032538703</v>
      </c>
      <c r="AJ1985" s="39">
        <v>1.1581358607627793E-2</v>
      </c>
      <c r="AK1985" s="39">
        <v>1</v>
      </c>
      <c r="AL1985" s="39">
        <v>0</v>
      </c>
      <c r="AM1985" s="41">
        <f t="shared" si="341"/>
        <v>1971</v>
      </c>
      <c r="AN1985" s="41">
        <f t="shared" si="341"/>
        <v>8</v>
      </c>
      <c r="AO1985" s="41">
        <f t="shared" si="339"/>
        <v>0.60580000000000001</v>
      </c>
      <c r="AP1985" s="41">
        <f t="shared" si="339"/>
        <v>0.99839999999999995</v>
      </c>
      <c r="AQ1985" s="41">
        <f t="shared" si="340"/>
        <v>1.99679999999978E-4</v>
      </c>
    </row>
    <row r="1986" spans="1:43">
      <c r="A1986" s="37" t="s">
        <v>130</v>
      </c>
      <c r="C1986" s="43">
        <v>70.505456873879197</v>
      </c>
      <c r="D1986" s="43">
        <v>187.13575024465399</v>
      </c>
      <c r="E1986" s="39">
        <f xml:space="preserve"> IF(A1982="Male",1,0)</f>
        <v>1</v>
      </c>
      <c r="G1986" s="39">
        <v>62.830867762893298</v>
      </c>
      <c r="H1986" s="39">
        <v>133.05629493091001</v>
      </c>
      <c r="I1986" s="66">
        <v>0</v>
      </c>
      <c r="J1986" s="67">
        <v>1</v>
      </c>
      <c r="K1986" s="160">
        <f t="shared" si="331"/>
        <v>1</v>
      </c>
      <c r="L1986" s="41">
        <f t="shared" si="332"/>
        <v>0</v>
      </c>
      <c r="M1986" s="41">
        <f t="shared" si="333"/>
        <v>2.0457051696651424E-2</v>
      </c>
      <c r="N1986" s="158">
        <f t="shared" si="334"/>
        <v>2.0457051696651424E-2</v>
      </c>
      <c r="O1986" s="160">
        <f t="shared" si="335"/>
        <v>0.97954294830334854</v>
      </c>
      <c r="P1986" s="158">
        <f t="shared" si="336"/>
        <v>-2.0669195388460165E-2</v>
      </c>
      <c r="Q1986" s="160">
        <f t="shared" si="337"/>
        <v>100</v>
      </c>
      <c r="R1986" s="41">
        <f t="shared" si="338"/>
        <v>2.0884282544307804E-2</v>
      </c>
      <c r="AJ1986" s="39">
        <v>1.1593485139718002E-2</v>
      </c>
      <c r="AK1986" s="39">
        <v>1</v>
      </c>
      <c r="AL1986" s="39">
        <v>0</v>
      </c>
      <c r="AM1986" s="41">
        <f t="shared" si="341"/>
        <v>1972</v>
      </c>
      <c r="AN1986" s="41">
        <f t="shared" si="341"/>
        <v>8</v>
      </c>
      <c r="AO1986" s="41">
        <f t="shared" si="339"/>
        <v>0.60560000000000003</v>
      </c>
      <c r="AP1986" s="41">
        <f t="shared" si="339"/>
        <v>0.99839999999999995</v>
      </c>
      <c r="AQ1986" s="41">
        <f t="shared" si="340"/>
        <v>1.9968000000008884E-4</v>
      </c>
    </row>
    <row r="1987" spans="1:43">
      <c r="A1987" s="37" t="s">
        <v>130</v>
      </c>
      <c r="C1987" s="43">
        <v>74.297920702675697</v>
      </c>
      <c r="D1987" s="43">
        <v>229.094316921744</v>
      </c>
      <c r="E1987" s="39">
        <f xml:space="preserve"> IF(A1983="Male",1,0)</f>
        <v>1</v>
      </c>
      <c r="G1987" s="39">
        <v>62.830919412627097</v>
      </c>
      <c r="H1987" s="39">
        <v>142.56469530455001</v>
      </c>
      <c r="I1987" s="66">
        <v>0</v>
      </c>
      <c r="J1987" s="67">
        <v>1</v>
      </c>
      <c r="K1987" s="160">
        <f t="shared" si="331"/>
        <v>1</v>
      </c>
      <c r="L1987" s="41">
        <f t="shared" si="332"/>
        <v>0</v>
      </c>
      <c r="M1987" s="41">
        <f t="shared" si="333"/>
        <v>0.12101176554267683</v>
      </c>
      <c r="N1987" s="158">
        <f t="shared" si="334"/>
        <v>0.12101176554267683</v>
      </c>
      <c r="O1987" s="160">
        <f t="shared" si="335"/>
        <v>0.87898823445732321</v>
      </c>
      <c r="P1987" s="158">
        <f t="shared" si="336"/>
        <v>-0.12898376653179422</v>
      </c>
      <c r="Q1987" s="160">
        <f t="shared" si="337"/>
        <v>100</v>
      </c>
      <c r="R1987" s="41">
        <f t="shared" si="338"/>
        <v>0.13767165565917733</v>
      </c>
      <c r="AJ1987" s="39">
        <v>1.1610214297480709E-2</v>
      </c>
      <c r="AK1987" s="39">
        <v>1</v>
      </c>
      <c r="AL1987" s="39">
        <v>0</v>
      </c>
      <c r="AM1987" s="41">
        <f t="shared" si="341"/>
        <v>1973</v>
      </c>
      <c r="AN1987" s="41">
        <f t="shared" si="341"/>
        <v>8</v>
      </c>
      <c r="AO1987" s="41">
        <f t="shared" si="339"/>
        <v>0.60539999999999994</v>
      </c>
      <c r="AP1987" s="41">
        <f t="shared" si="339"/>
        <v>0.99839999999999995</v>
      </c>
      <c r="AQ1987" s="41">
        <f t="shared" si="340"/>
        <v>1.99679999999978E-4</v>
      </c>
    </row>
    <row r="1988" spans="1:43">
      <c r="A1988" s="37" t="s">
        <v>130</v>
      </c>
      <c r="C1988" s="43">
        <v>66.518588756578495</v>
      </c>
      <c r="D1988" s="43">
        <v>167.07664237844199</v>
      </c>
      <c r="E1988" s="39">
        <f xml:space="preserve"> IF(A1984="Male",1,0)</f>
        <v>1</v>
      </c>
      <c r="G1988" s="39">
        <v>62.834020052573401</v>
      </c>
      <c r="H1988" s="39">
        <v>132.16924442395501</v>
      </c>
      <c r="I1988" s="66">
        <v>0</v>
      </c>
      <c r="J1988" s="67">
        <v>1</v>
      </c>
      <c r="K1988" s="160">
        <f t="shared" si="331"/>
        <v>1</v>
      </c>
      <c r="L1988" s="41">
        <f t="shared" si="332"/>
        <v>0</v>
      </c>
      <c r="M1988" s="41">
        <f t="shared" si="333"/>
        <v>1.7187275281697424E-2</v>
      </c>
      <c r="N1988" s="158">
        <f t="shared" si="334"/>
        <v>1.7187275281697424E-2</v>
      </c>
      <c r="O1988" s="160">
        <f t="shared" si="335"/>
        <v>0.98281272471830261</v>
      </c>
      <c r="P1988" s="158">
        <f t="shared" si="336"/>
        <v>-1.7336691005109719E-2</v>
      </c>
      <c r="Q1988" s="160">
        <f t="shared" si="337"/>
        <v>100</v>
      </c>
      <c r="R1988" s="41">
        <f t="shared" si="338"/>
        <v>1.748784366484846E-2</v>
      </c>
      <c r="AJ1988" s="39">
        <v>1.1613578461228301E-2</v>
      </c>
      <c r="AK1988" s="39">
        <v>1</v>
      </c>
      <c r="AL1988" s="39">
        <v>0</v>
      </c>
      <c r="AM1988" s="41">
        <f t="shared" si="341"/>
        <v>1974</v>
      </c>
      <c r="AN1988" s="41">
        <f t="shared" si="341"/>
        <v>8</v>
      </c>
      <c r="AO1988" s="41">
        <f t="shared" si="339"/>
        <v>0.60519999999999996</v>
      </c>
      <c r="AP1988" s="41">
        <f t="shared" si="339"/>
        <v>0.99839999999999995</v>
      </c>
      <c r="AQ1988" s="41">
        <f t="shared" si="340"/>
        <v>1.99679999999978E-4</v>
      </c>
    </row>
    <row r="1989" spans="1:43">
      <c r="A1989" s="37" t="s">
        <v>130</v>
      </c>
      <c r="C1989" s="43">
        <v>70.465663251821894</v>
      </c>
      <c r="D1989" s="43">
        <v>182.80280604483801</v>
      </c>
      <c r="E1989" s="39">
        <f xml:space="preserve"> IF(A1985="Male",1,0)</f>
        <v>1</v>
      </c>
      <c r="G1989" s="39">
        <v>62.834697840531703</v>
      </c>
      <c r="H1989" s="39">
        <v>132.419183779592</v>
      </c>
      <c r="I1989" s="66">
        <v>0</v>
      </c>
      <c r="J1989" s="67">
        <v>1</v>
      </c>
      <c r="K1989" s="160">
        <f t="shared" si="331"/>
        <v>1</v>
      </c>
      <c r="L1989" s="41">
        <f t="shared" si="332"/>
        <v>0</v>
      </c>
      <c r="M1989" s="41">
        <f t="shared" si="333"/>
        <v>1.8039095833684599E-2</v>
      </c>
      <c r="N1989" s="158">
        <f t="shared" si="334"/>
        <v>1.8039095833684599E-2</v>
      </c>
      <c r="O1989" s="160">
        <f t="shared" si="335"/>
        <v>0.98196090416631543</v>
      </c>
      <c r="P1989" s="158">
        <f t="shared" si="336"/>
        <v>-1.8203783878135364E-2</v>
      </c>
      <c r="Q1989" s="160">
        <f t="shared" si="337"/>
        <v>100</v>
      </c>
      <c r="R1989" s="41">
        <f t="shared" si="338"/>
        <v>1.8370482732201834E-2</v>
      </c>
      <c r="AJ1989" s="39">
        <v>1.1619550685093101E-2</v>
      </c>
      <c r="AK1989" s="39">
        <v>1</v>
      </c>
      <c r="AL1989" s="39">
        <v>0</v>
      </c>
      <c r="AM1989" s="41">
        <f t="shared" si="341"/>
        <v>1975</v>
      </c>
      <c r="AN1989" s="41">
        <f t="shared" si="341"/>
        <v>8</v>
      </c>
      <c r="AO1989" s="41">
        <f t="shared" si="339"/>
        <v>0.60499999999999998</v>
      </c>
      <c r="AP1989" s="41">
        <f t="shared" si="339"/>
        <v>0.99839999999999995</v>
      </c>
      <c r="AQ1989" s="41">
        <f t="shared" si="340"/>
        <v>1.99679999999978E-4</v>
      </c>
    </row>
    <row r="1990" spans="1:43">
      <c r="A1990" s="37" t="s">
        <v>130</v>
      </c>
      <c r="C1990" s="43">
        <v>67.653270391893699</v>
      </c>
      <c r="D1990" s="43">
        <v>182.481228574266</v>
      </c>
      <c r="E1990" s="39">
        <f xml:space="preserve"> IF(A1986="Male",1,0)</f>
        <v>1</v>
      </c>
      <c r="G1990" s="39">
        <v>62.834760058518903</v>
      </c>
      <c r="H1990" s="39">
        <v>137.92724425275799</v>
      </c>
      <c r="I1990" s="66">
        <v>0</v>
      </c>
      <c r="J1990" s="67">
        <v>1</v>
      </c>
      <c r="K1990" s="160">
        <f t="shared" si="331"/>
        <v>1</v>
      </c>
      <c r="L1990" s="41">
        <f t="shared" si="332"/>
        <v>0</v>
      </c>
      <c r="M1990" s="41">
        <f t="shared" si="333"/>
        <v>5.1928127599211137E-2</v>
      </c>
      <c r="N1990" s="158">
        <f t="shared" si="334"/>
        <v>5.1928127599211137E-2</v>
      </c>
      <c r="O1990" s="160">
        <f t="shared" si="335"/>
        <v>0.94807187240078883</v>
      </c>
      <c r="P1990" s="158">
        <f t="shared" si="336"/>
        <v>-5.3324964832144994E-2</v>
      </c>
      <c r="Q1990" s="160">
        <f t="shared" si="337"/>
        <v>100</v>
      </c>
      <c r="R1990" s="41">
        <f t="shared" si="338"/>
        <v>5.4772353353036707E-2</v>
      </c>
      <c r="AJ1990" s="39">
        <v>1.1624648453136634E-2</v>
      </c>
      <c r="AK1990" s="39">
        <v>1</v>
      </c>
      <c r="AL1990" s="39">
        <v>0</v>
      </c>
      <c r="AM1990" s="41">
        <f t="shared" si="341"/>
        <v>1976</v>
      </c>
      <c r="AN1990" s="41">
        <f t="shared" si="341"/>
        <v>8</v>
      </c>
      <c r="AO1990" s="41">
        <f t="shared" si="339"/>
        <v>0.6048</v>
      </c>
      <c r="AP1990" s="41">
        <f t="shared" si="339"/>
        <v>0.99839999999999995</v>
      </c>
      <c r="AQ1990" s="41">
        <f t="shared" si="340"/>
        <v>1.99679999999978E-4</v>
      </c>
    </row>
    <row r="1991" spans="1:43">
      <c r="A1991" s="37" t="s">
        <v>130</v>
      </c>
      <c r="C1991" s="43">
        <v>68.324379467853106</v>
      </c>
      <c r="D1991" s="43">
        <v>183.21520934324201</v>
      </c>
      <c r="E1991" s="39">
        <f xml:space="preserve"> IF(A1987="Male",1,0)</f>
        <v>1</v>
      </c>
      <c r="G1991" s="39">
        <v>62.835680659515504</v>
      </c>
      <c r="H1991" s="39">
        <v>128.8506716972</v>
      </c>
      <c r="I1991" s="66">
        <v>0</v>
      </c>
      <c r="J1991" s="67">
        <v>1</v>
      </c>
      <c r="K1991" s="160">
        <f t="shared" ref="K1991:K2054" si="342">I1991+J1991</f>
        <v>1</v>
      </c>
      <c r="L1991" s="41">
        <f t="shared" ref="L1991:L2054" si="343">IF(K1991=0,"",I1991/K1991)</f>
        <v>0</v>
      </c>
      <c r="M1991" s="41">
        <f t="shared" ref="M1991:M2054" si="344">1/(1+EXP(-$T$7-MMULT(G1991:H1991,$T$8:$T$9)))</f>
        <v>8.9663087488667404E-3</v>
      </c>
      <c r="N1991" s="158">
        <f t="shared" ref="N1991:N2054" si="345">K1991*M1991</f>
        <v>8.9663087488667404E-3</v>
      </c>
      <c r="O1991" s="160">
        <f t="shared" ref="O1991:O2054" si="346">K1991-N1991</f>
        <v>0.99103369125113328</v>
      </c>
      <c r="P1991" s="158">
        <f t="shared" ref="P1991:P2054" si="347">IFERROR(K1991*(L1991*LN(M1991)+(1-L1991)*LN(1-M1991)),0)</f>
        <v>-9.006748003872864E-3</v>
      </c>
      <c r="Q1991" s="160">
        <f t="shared" ref="Q1991:Q2054" si="348">100*IF(M1991&gt;=$AF$12,I1991/K1991,J1991/K1991)</f>
        <v>100</v>
      </c>
      <c r="R1991" s="41">
        <f t="shared" ref="R1991:R2054" si="349">IFERROR((I1991-N1991)^2/N1991+(J1991-O1991)^2/O1991,0)</f>
        <v>9.0474308068651012E-3</v>
      </c>
      <c r="AJ1991" s="39">
        <v>1.1626223960466926E-2</v>
      </c>
      <c r="AK1991" s="39">
        <v>1</v>
      </c>
      <c r="AL1991" s="39">
        <v>0</v>
      </c>
      <c r="AM1991" s="41">
        <f t="shared" si="341"/>
        <v>1977</v>
      </c>
      <c r="AN1991" s="41">
        <f t="shared" si="341"/>
        <v>8</v>
      </c>
      <c r="AO1991" s="41">
        <f t="shared" ref="AO1991:AP2054" si="350">1-AM1991/AM$10006</f>
        <v>0.60460000000000003</v>
      </c>
      <c r="AP1991" s="41">
        <f t="shared" si="350"/>
        <v>0.99839999999999995</v>
      </c>
      <c r="AQ1991" s="41">
        <f t="shared" ref="AQ1991:AQ2054" si="351">(AO1991-AO1992)*AP1991</f>
        <v>1.99679999999978E-4</v>
      </c>
    </row>
    <row r="1992" spans="1:43">
      <c r="A1992" s="37" t="s">
        <v>130</v>
      </c>
      <c r="C1992" s="43">
        <v>75.533211340986199</v>
      </c>
      <c r="D1992" s="43">
        <v>227.94524767857499</v>
      </c>
      <c r="E1992" s="39">
        <f xml:space="preserve"> IF(A1988="Male",1,0)</f>
        <v>1</v>
      </c>
      <c r="G1992" s="39">
        <v>62.839244602318203</v>
      </c>
      <c r="H1992" s="39">
        <v>138.52209887641999</v>
      </c>
      <c r="I1992" s="66">
        <v>0</v>
      </c>
      <c r="J1992" s="67">
        <v>1</v>
      </c>
      <c r="K1992" s="160">
        <f t="shared" si="342"/>
        <v>1</v>
      </c>
      <c r="L1992" s="41">
        <f t="shared" si="343"/>
        <v>0</v>
      </c>
      <c r="M1992" s="41">
        <f t="shared" si="344"/>
        <v>5.793267552727379E-2</v>
      </c>
      <c r="N1992" s="158">
        <f t="shared" si="345"/>
        <v>5.793267552727379E-2</v>
      </c>
      <c r="O1992" s="160">
        <f t="shared" si="346"/>
        <v>0.94206732447272623</v>
      </c>
      <c r="P1992" s="158">
        <f t="shared" si="347"/>
        <v>-5.96785372433426E-2</v>
      </c>
      <c r="Q1992" s="160">
        <f t="shared" si="348"/>
        <v>100</v>
      </c>
      <c r="R1992" s="41">
        <f t="shared" si="349"/>
        <v>6.1495260500303017E-2</v>
      </c>
      <c r="AJ1992" s="39">
        <v>1.1658536796922948E-2</v>
      </c>
      <c r="AK1992" s="39">
        <v>1</v>
      </c>
      <c r="AL1992" s="39">
        <v>0</v>
      </c>
      <c r="AM1992" s="41">
        <f t="shared" ref="AM1992:AN2055" si="352">AM1991+AK1992</f>
        <v>1978</v>
      </c>
      <c r="AN1992" s="41">
        <f t="shared" si="352"/>
        <v>8</v>
      </c>
      <c r="AO1992" s="41">
        <f t="shared" si="350"/>
        <v>0.60440000000000005</v>
      </c>
      <c r="AP1992" s="41">
        <f t="shared" si="350"/>
        <v>0.99839999999999995</v>
      </c>
      <c r="AQ1992" s="41">
        <f t="shared" si="351"/>
        <v>1.99679999999978E-4</v>
      </c>
    </row>
    <row r="1993" spans="1:43">
      <c r="A1993" s="37" t="s">
        <v>130</v>
      </c>
      <c r="C1993" s="43">
        <v>65.478266804840899</v>
      </c>
      <c r="D1993" s="43">
        <v>164.487098814841</v>
      </c>
      <c r="E1993" s="39">
        <f xml:space="preserve"> IF(A1989="Male",1,0)</f>
        <v>1</v>
      </c>
      <c r="G1993" s="39">
        <v>62.8408008879154</v>
      </c>
      <c r="H1993" s="39">
        <v>129.250670310846</v>
      </c>
      <c r="I1993" s="66">
        <v>0</v>
      </c>
      <c r="J1993" s="67">
        <v>1</v>
      </c>
      <c r="K1993" s="160">
        <f t="shared" si="342"/>
        <v>1</v>
      </c>
      <c r="L1993" s="41">
        <f t="shared" si="343"/>
        <v>0</v>
      </c>
      <c r="M1993" s="41">
        <f t="shared" si="344"/>
        <v>9.6752591768449851E-3</v>
      </c>
      <c r="N1993" s="158">
        <f t="shared" si="345"/>
        <v>9.6752591768449851E-3</v>
      </c>
      <c r="O1993" s="160">
        <f t="shared" si="346"/>
        <v>0.99032474082315503</v>
      </c>
      <c r="P1993" s="158">
        <f t="shared" si="347"/>
        <v>-9.722368607148835E-3</v>
      </c>
      <c r="Q1993" s="160">
        <f t="shared" si="348"/>
        <v>100</v>
      </c>
      <c r="R1993" s="41">
        <f t="shared" si="349"/>
        <v>9.7697843727532624E-3</v>
      </c>
      <c r="AJ1993" s="39">
        <v>1.1726868163268046E-2</v>
      </c>
      <c r="AK1993" s="39">
        <v>1</v>
      </c>
      <c r="AL1993" s="39">
        <v>0</v>
      </c>
      <c r="AM1993" s="41">
        <f t="shared" si="352"/>
        <v>1979</v>
      </c>
      <c r="AN1993" s="41">
        <f t="shared" si="352"/>
        <v>8</v>
      </c>
      <c r="AO1993" s="41">
        <f t="shared" si="350"/>
        <v>0.60420000000000007</v>
      </c>
      <c r="AP1993" s="41">
        <f t="shared" si="350"/>
        <v>0.99839999999999995</v>
      </c>
      <c r="AQ1993" s="41">
        <f t="shared" si="351"/>
        <v>1.9968000000008884E-4</v>
      </c>
    </row>
    <row r="1994" spans="1:43">
      <c r="A1994" s="37" t="s">
        <v>130</v>
      </c>
      <c r="C1994" s="43">
        <v>71.365895959173301</v>
      </c>
      <c r="D1994" s="43">
        <v>214.99874505938001</v>
      </c>
      <c r="E1994" s="39">
        <f xml:space="preserve"> IF(A1990="Male",1,0)</f>
        <v>1</v>
      </c>
      <c r="G1994" s="39">
        <v>62.842324168070597</v>
      </c>
      <c r="H1994" s="39">
        <v>134.99146481820199</v>
      </c>
      <c r="I1994" s="66">
        <v>0</v>
      </c>
      <c r="J1994" s="67">
        <v>1</v>
      </c>
      <c r="K1994" s="160">
        <f t="shared" si="342"/>
        <v>1</v>
      </c>
      <c r="L1994" s="41">
        <f t="shared" si="343"/>
        <v>0</v>
      </c>
      <c r="M1994" s="41">
        <f t="shared" si="344"/>
        <v>2.9581459208090771E-2</v>
      </c>
      <c r="N1994" s="158">
        <f t="shared" si="345"/>
        <v>2.9581459208090771E-2</v>
      </c>
      <c r="O1994" s="160">
        <f t="shared" si="346"/>
        <v>0.97041854079190926</v>
      </c>
      <c r="P1994" s="158">
        <f t="shared" si="347"/>
        <v>-3.0027815195260217E-2</v>
      </c>
      <c r="Q1994" s="160">
        <f t="shared" si="348"/>
        <v>100</v>
      </c>
      <c r="R1994" s="41">
        <f t="shared" si="349"/>
        <v>3.0483196646212928E-2</v>
      </c>
      <c r="AJ1994" s="39">
        <v>1.1747294203745645E-2</v>
      </c>
      <c r="AK1994" s="39">
        <v>1</v>
      </c>
      <c r="AL1994" s="39">
        <v>0</v>
      </c>
      <c r="AM1994" s="41">
        <f t="shared" si="352"/>
        <v>1980</v>
      </c>
      <c r="AN1994" s="41">
        <f t="shared" si="352"/>
        <v>8</v>
      </c>
      <c r="AO1994" s="41">
        <f t="shared" si="350"/>
        <v>0.60399999999999998</v>
      </c>
      <c r="AP1994" s="41">
        <f t="shared" si="350"/>
        <v>0.99839999999999995</v>
      </c>
      <c r="AQ1994" s="41">
        <f t="shared" si="351"/>
        <v>1.99679999999978E-4</v>
      </c>
    </row>
    <row r="1995" spans="1:43">
      <c r="A1995" s="37" t="s">
        <v>130</v>
      </c>
      <c r="C1995" s="43">
        <v>72.175136851011104</v>
      </c>
      <c r="D1995" s="43">
        <v>203.963892048091</v>
      </c>
      <c r="E1995" s="39">
        <f xml:space="preserve"> IF(A1991="Male",1,0)</f>
        <v>1</v>
      </c>
      <c r="G1995" s="39">
        <v>62.8446674819454</v>
      </c>
      <c r="H1995" s="39">
        <v>132.36897792559901</v>
      </c>
      <c r="I1995" s="66">
        <v>0</v>
      </c>
      <c r="J1995" s="67">
        <v>1</v>
      </c>
      <c r="K1995" s="160">
        <f t="shared" si="342"/>
        <v>1</v>
      </c>
      <c r="L1995" s="41">
        <f t="shared" si="343"/>
        <v>0</v>
      </c>
      <c r="M1995" s="41">
        <f t="shared" si="344"/>
        <v>1.7777588203459725E-2</v>
      </c>
      <c r="N1995" s="158">
        <f t="shared" si="345"/>
        <v>1.7777588203459725E-2</v>
      </c>
      <c r="O1995" s="160">
        <f t="shared" si="346"/>
        <v>0.98222241179654024</v>
      </c>
      <c r="P1995" s="158">
        <f t="shared" si="347"/>
        <v>-1.7937507681158548E-2</v>
      </c>
      <c r="Q1995" s="160">
        <f t="shared" si="348"/>
        <v>100</v>
      </c>
      <c r="R1995" s="41">
        <f t="shared" si="349"/>
        <v>1.809935101251E-2</v>
      </c>
      <c r="AJ1995" s="39">
        <v>1.1752496829298404E-2</v>
      </c>
      <c r="AK1995" s="39">
        <v>1</v>
      </c>
      <c r="AL1995" s="39">
        <v>0</v>
      </c>
      <c r="AM1995" s="41">
        <f t="shared" si="352"/>
        <v>1981</v>
      </c>
      <c r="AN1995" s="41">
        <f t="shared" si="352"/>
        <v>8</v>
      </c>
      <c r="AO1995" s="41">
        <f t="shared" si="350"/>
        <v>0.6038</v>
      </c>
      <c r="AP1995" s="41">
        <f t="shared" si="350"/>
        <v>0.99839999999999995</v>
      </c>
      <c r="AQ1995" s="41">
        <f t="shared" si="351"/>
        <v>1.99679999999978E-4</v>
      </c>
    </row>
    <row r="1996" spans="1:43">
      <c r="A1996" s="37" t="s">
        <v>130</v>
      </c>
      <c r="C1996" s="43">
        <v>67.418240706839896</v>
      </c>
      <c r="D1996" s="43">
        <v>166.54214320712501</v>
      </c>
      <c r="E1996" s="39">
        <f xml:space="preserve"> IF(A1992="Male",1,0)</f>
        <v>1</v>
      </c>
      <c r="G1996" s="39">
        <v>62.844870997625598</v>
      </c>
      <c r="H1996" s="39">
        <v>131.134884527499</v>
      </c>
      <c r="I1996" s="66">
        <v>0</v>
      </c>
      <c r="J1996" s="67">
        <v>1</v>
      </c>
      <c r="K1996" s="160">
        <f t="shared" si="342"/>
        <v>1</v>
      </c>
      <c r="L1996" s="41">
        <f t="shared" si="343"/>
        <v>0</v>
      </c>
      <c r="M1996" s="41">
        <f t="shared" si="344"/>
        <v>1.3970338157040353E-2</v>
      </c>
      <c r="N1996" s="158">
        <f t="shared" si="345"/>
        <v>1.3970338157040353E-2</v>
      </c>
      <c r="O1996" s="160">
        <f t="shared" si="346"/>
        <v>0.98602966184295959</v>
      </c>
      <c r="P1996" s="158">
        <f t="shared" si="347"/>
        <v>-1.4068841826956143E-2</v>
      </c>
      <c r="Q1996" s="160">
        <f t="shared" si="348"/>
        <v>100</v>
      </c>
      <c r="R1996" s="41">
        <f t="shared" si="349"/>
        <v>1.4168273732180428E-2</v>
      </c>
      <c r="AJ1996" s="39">
        <v>1.1770612562096116E-2</v>
      </c>
      <c r="AK1996" s="39">
        <v>1</v>
      </c>
      <c r="AL1996" s="39">
        <v>0</v>
      </c>
      <c r="AM1996" s="41">
        <f t="shared" si="352"/>
        <v>1982</v>
      </c>
      <c r="AN1996" s="41">
        <f t="shared" si="352"/>
        <v>8</v>
      </c>
      <c r="AO1996" s="41">
        <f t="shared" si="350"/>
        <v>0.60360000000000003</v>
      </c>
      <c r="AP1996" s="41">
        <f t="shared" si="350"/>
        <v>0.99839999999999995</v>
      </c>
      <c r="AQ1996" s="41">
        <f t="shared" si="351"/>
        <v>1.9968000000008884E-4</v>
      </c>
    </row>
    <row r="1997" spans="1:43">
      <c r="A1997" s="37" t="s">
        <v>130</v>
      </c>
      <c r="C1997" s="43">
        <v>63.703263739952902</v>
      </c>
      <c r="D1997" s="43">
        <v>152.57117806710599</v>
      </c>
      <c r="E1997" s="39">
        <f xml:space="preserve"> IF(A1993="Male",1,0)</f>
        <v>1</v>
      </c>
      <c r="G1997" s="39">
        <v>62.845533043155498</v>
      </c>
      <c r="H1997" s="39">
        <v>150.258936716086</v>
      </c>
      <c r="I1997" s="66">
        <v>0</v>
      </c>
      <c r="J1997" s="67">
        <v>1</v>
      </c>
      <c r="K1997" s="160">
        <f t="shared" si="342"/>
        <v>1</v>
      </c>
      <c r="L1997" s="41">
        <f t="shared" si="343"/>
        <v>0</v>
      </c>
      <c r="M1997" s="41">
        <f t="shared" si="344"/>
        <v>0.38603648605470003</v>
      </c>
      <c r="N1997" s="158">
        <f t="shared" si="345"/>
        <v>0.38603648605470003</v>
      </c>
      <c r="O1997" s="160">
        <f t="shared" si="346"/>
        <v>0.61396351394529991</v>
      </c>
      <c r="P1997" s="158">
        <f t="shared" si="347"/>
        <v>-0.48781977614250005</v>
      </c>
      <c r="Q1997" s="160">
        <f t="shared" si="348"/>
        <v>100</v>
      </c>
      <c r="R1997" s="41">
        <f t="shared" si="349"/>
        <v>0.62876128187821489</v>
      </c>
      <c r="AJ1997" s="39">
        <v>1.1772104382881707E-2</v>
      </c>
      <c r="AK1997" s="39">
        <v>1</v>
      </c>
      <c r="AL1997" s="39">
        <v>0</v>
      </c>
      <c r="AM1997" s="41">
        <f t="shared" si="352"/>
        <v>1983</v>
      </c>
      <c r="AN1997" s="41">
        <f t="shared" si="352"/>
        <v>8</v>
      </c>
      <c r="AO1997" s="41">
        <f t="shared" si="350"/>
        <v>0.60339999999999994</v>
      </c>
      <c r="AP1997" s="41">
        <f t="shared" si="350"/>
        <v>0.99839999999999995</v>
      </c>
      <c r="AQ1997" s="41">
        <f t="shared" si="351"/>
        <v>1.99679999999978E-4</v>
      </c>
    </row>
    <row r="1998" spans="1:43">
      <c r="A1998" s="37" t="s">
        <v>130</v>
      </c>
      <c r="C1998" s="43">
        <v>72.089899249837003</v>
      </c>
      <c r="D1998" s="43">
        <v>210.125958830038</v>
      </c>
      <c r="E1998" s="39">
        <f xml:space="preserve"> IF(A1994="Male",1,0)</f>
        <v>1</v>
      </c>
      <c r="G1998" s="39">
        <v>62.847157962535398</v>
      </c>
      <c r="H1998" s="39">
        <v>152.61038432773401</v>
      </c>
      <c r="I1998" s="66">
        <v>0</v>
      </c>
      <c r="J1998" s="67">
        <v>1</v>
      </c>
      <c r="K1998" s="160">
        <f t="shared" si="342"/>
        <v>1</v>
      </c>
      <c r="L1998" s="41">
        <f t="shared" si="343"/>
        <v>0</v>
      </c>
      <c r="M1998" s="41">
        <f t="shared" si="344"/>
        <v>0.50039575724719465</v>
      </c>
      <c r="N1998" s="158">
        <f t="shared" si="345"/>
        <v>0.50039575724719465</v>
      </c>
      <c r="O1998" s="160">
        <f t="shared" si="346"/>
        <v>0.49960424275280535</v>
      </c>
      <c r="P1998" s="158">
        <f t="shared" si="347"/>
        <v>-0.69393900846732359</v>
      </c>
      <c r="Q1998" s="160">
        <f t="shared" si="348"/>
        <v>0</v>
      </c>
      <c r="R1998" s="41">
        <f t="shared" si="349"/>
        <v>1.0015842829717139</v>
      </c>
      <c r="AJ1998" s="39">
        <v>1.1812668457513826E-2</v>
      </c>
      <c r="AK1998" s="39">
        <v>1</v>
      </c>
      <c r="AL1998" s="39">
        <v>0</v>
      </c>
      <c r="AM1998" s="41">
        <f t="shared" si="352"/>
        <v>1984</v>
      </c>
      <c r="AN1998" s="41">
        <f t="shared" si="352"/>
        <v>8</v>
      </c>
      <c r="AO1998" s="41">
        <f t="shared" si="350"/>
        <v>0.60319999999999996</v>
      </c>
      <c r="AP1998" s="41">
        <f t="shared" si="350"/>
        <v>0.99839999999999995</v>
      </c>
      <c r="AQ1998" s="41">
        <f t="shared" si="351"/>
        <v>1.99679999999978E-4</v>
      </c>
    </row>
    <row r="1999" spans="1:43">
      <c r="A1999" s="37" t="s">
        <v>130</v>
      </c>
      <c r="C1999" s="43">
        <v>65.513623157964403</v>
      </c>
      <c r="D1999" s="43">
        <v>173.17882736572901</v>
      </c>
      <c r="E1999" s="39">
        <f xml:space="preserve"> IF(A1995="Male",1,0)</f>
        <v>1</v>
      </c>
      <c r="G1999" s="39">
        <v>62.8486223663988</v>
      </c>
      <c r="H1999" s="39">
        <v>121.679765033919</v>
      </c>
      <c r="I1999" s="66">
        <v>0</v>
      </c>
      <c r="J1999" s="67">
        <v>1</v>
      </c>
      <c r="K1999" s="160">
        <f t="shared" si="342"/>
        <v>1</v>
      </c>
      <c r="L1999" s="41">
        <f t="shared" si="343"/>
        <v>0</v>
      </c>
      <c r="M1999" s="41">
        <f t="shared" si="344"/>
        <v>2.1633525725343952E-3</v>
      </c>
      <c r="N1999" s="158">
        <f t="shared" si="345"/>
        <v>2.1633525725343952E-3</v>
      </c>
      <c r="O1999" s="160">
        <f t="shared" si="346"/>
        <v>0.99783664742746558</v>
      </c>
      <c r="P1999" s="158">
        <f t="shared" si="347"/>
        <v>-2.1656960000943294E-3</v>
      </c>
      <c r="Q1999" s="160">
        <f t="shared" si="348"/>
        <v>100</v>
      </c>
      <c r="R1999" s="41">
        <f t="shared" si="349"/>
        <v>2.1680428135324153E-3</v>
      </c>
      <c r="AJ1999" s="39">
        <v>1.1826537433494709E-2</v>
      </c>
      <c r="AK1999" s="39">
        <v>1</v>
      </c>
      <c r="AL1999" s="39">
        <v>0</v>
      </c>
      <c r="AM1999" s="41">
        <f t="shared" si="352"/>
        <v>1985</v>
      </c>
      <c r="AN1999" s="41">
        <f t="shared" si="352"/>
        <v>8</v>
      </c>
      <c r="AO1999" s="41">
        <f t="shared" si="350"/>
        <v>0.60299999999999998</v>
      </c>
      <c r="AP1999" s="41">
        <f t="shared" si="350"/>
        <v>0.99839999999999995</v>
      </c>
      <c r="AQ1999" s="41">
        <f t="shared" si="351"/>
        <v>1.99679999999978E-4</v>
      </c>
    </row>
    <row r="2000" spans="1:43">
      <c r="A2000" s="37" t="s">
        <v>130</v>
      </c>
      <c r="C2000" s="43">
        <v>64.011172617077307</v>
      </c>
      <c r="D2000" s="43">
        <v>151.13131439823201</v>
      </c>
      <c r="E2000" s="39">
        <f xml:space="preserve"> IF(A1996="Male",1,0)</f>
        <v>1</v>
      </c>
      <c r="G2000" s="39">
        <v>62.850378642982101</v>
      </c>
      <c r="H2000" s="39">
        <v>114.969038250962</v>
      </c>
      <c r="I2000" s="66">
        <v>0</v>
      </c>
      <c r="J2000" s="67">
        <v>1</v>
      </c>
      <c r="K2000" s="160">
        <f t="shared" si="342"/>
        <v>1</v>
      </c>
      <c r="L2000" s="41">
        <f t="shared" si="343"/>
        <v>0</v>
      </c>
      <c r="M2000" s="41">
        <f t="shared" si="344"/>
        <v>5.7199736828407487E-4</v>
      </c>
      <c r="N2000" s="158">
        <f t="shared" si="345"/>
        <v>5.7199736828407487E-4</v>
      </c>
      <c r="O2000" s="160">
        <f t="shared" si="346"/>
        <v>0.99942800263171594</v>
      </c>
      <c r="P2000" s="158">
        <f t="shared" si="347"/>
        <v>-5.7216102118771831E-4</v>
      </c>
      <c r="Q2000" s="160">
        <f t="shared" si="348"/>
        <v>100</v>
      </c>
      <c r="R2000" s="41">
        <f t="shared" si="349"/>
        <v>5.7232473652717229E-4</v>
      </c>
      <c r="AJ2000" s="39">
        <v>1.1836775718022585E-2</v>
      </c>
      <c r="AK2000" s="39">
        <v>1</v>
      </c>
      <c r="AL2000" s="39">
        <v>0</v>
      </c>
      <c r="AM2000" s="41">
        <f t="shared" si="352"/>
        <v>1986</v>
      </c>
      <c r="AN2000" s="41">
        <f t="shared" si="352"/>
        <v>8</v>
      </c>
      <c r="AO2000" s="41">
        <f t="shared" si="350"/>
        <v>0.6028</v>
      </c>
      <c r="AP2000" s="41">
        <f t="shared" si="350"/>
        <v>0.99839999999999995</v>
      </c>
      <c r="AQ2000" s="41">
        <f t="shared" si="351"/>
        <v>1.99679999999978E-4</v>
      </c>
    </row>
    <row r="2001" spans="1:43">
      <c r="A2001" s="37" t="s">
        <v>130</v>
      </c>
      <c r="C2001" s="43">
        <v>66.659492846708503</v>
      </c>
      <c r="D2001" s="43">
        <v>182.74651359103299</v>
      </c>
      <c r="E2001" s="39">
        <f xml:space="preserve"> IF(A1997="Male",1,0)</f>
        <v>1</v>
      </c>
      <c r="G2001" s="39">
        <v>62.850449248909001</v>
      </c>
      <c r="H2001" s="39">
        <v>127.518885313523</v>
      </c>
      <c r="I2001" s="66">
        <v>0</v>
      </c>
      <c r="J2001" s="67">
        <v>1</v>
      </c>
      <c r="K2001" s="160">
        <f t="shared" si="342"/>
        <v>1</v>
      </c>
      <c r="L2001" s="41">
        <f t="shared" si="343"/>
        <v>0</v>
      </c>
      <c r="M2001" s="41">
        <f t="shared" si="344"/>
        <v>6.8495661906360266E-3</v>
      </c>
      <c r="N2001" s="158">
        <f t="shared" si="345"/>
        <v>6.8495661906360266E-3</v>
      </c>
      <c r="O2001" s="160">
        <f t="shared" si="346"/>
        <v>0.99315043380936396</v>
      </c>
      <c r="P2001" s="158">
        <f t="shared" si="347"/>
        <v>-6.8731321418137375E-3</v>
      </c>
      <c r="Q2001" s="160">
        <f t="shared" si="348"/>
        <v>100</v>
      </c>
      <c r="R2001" s="41">
        <f t="shared" si="349"/>
        <v>6.896806322042856E-3</v>
      </c>
      <c r="AJ2001" s="39">
        <v>1.1837925828342328E-2</v>
      </c>
      <c r="AK2001" s="39">
        <v>1</v>
      </c>
      <c r="AL2001" s="39">
        <v>0</v>
      </c>
      <c r="AM2001" s="41">
        <f t="shared" si="352"/>
        <v>1987</v>
      </c>
      <c r="AN2001" s="41">
        <f t="shared" si="352"/>
        <v>8</v>
      </c>
      <c r="AO2001" s="41">
        <f t="shared" si="350"/>
        <v>0.60260000000000002</v>
      </c>
      <c r="AP2001" s="41">
        <f t="shared" si="350"/>
        <v>0.99839999999999995</v>
      </c>
      <c r="AQ2001" s="41">
        <f t="shared" si="351"/>
        <v>1.99679999999978E-4</v>
      </c>
    </row>
    <row r="2002" spans="1:43">
      <c r="A2002" s="37" t="s">
        <v>130</v>
      </c>
      <c r="C2002" s="43">
        <v>72.610468884388297</v>
      </c>
      <c r="D2002" s="43">
        <v>216.59056102474</v>
      </c>
      <c r="E2002" s="39">
        <f xml:space="preserve"> IF(A1998="Male",1,0)</f>
        <v>1</v>
      </c>
      <c r="G2002" s="39">
        <v>62.851725310495198</v>
      </c>
      <c r="H2002" s="39">
        <v>126.03391652093801</v>
      </c>
      <c r="I2002" s="66">
        <v>0</v>
      </c>
      <c r="J2002" s="67">
        <v>1</v>
      </c>
      <c r="K2002" s="160">
        <f t="shared" si="342"/>
        <v>1</v>
      </c>
      <c r="L2002" s="41">
        <f t="shared" si="343"/>
        <v>0</v>
      </c>
      <c r="M2002" s="41">
        <f t="shared" si="344"/>
        <v>5.1078550333525418E-3</v>
      </c>
      <c r="N2002" s="158">
        <f t="shared" si="345"/>
        <v>5.1078550333525418E-3</v>
      </c>
      <c r="O2002" s="160">
        <f t="shared" si="346"/>
        <v>0.99489214496664746</v>
      </c>
      <c r="P2002" s="158">
        <f t="shared" si="347"/>
        <v>-5.1209447173704336E-3</v>
      </c>
      <c r="Q2002" s="160">
        <f t="shared" si="348"/>
        <v>100</v>
      </c>
      <c r="R2002" s="41">
        <f t="shared" si="349"/>
        <v>5.1340791654594644E-3</v>
      </c>
      <c r="AJ2002" s="39">
        <v>1.1862171008216758E-2</v>
      </c>
      <c r="AK2002" s="39">
        <v>1</v>
      </c>
      <c r="AL2002" s="39">
        <v>0</v>
      </c>
      <c r="AM2002" s="41">
        <f t="shared" si="352"/>
        <v>1988</v>
      </c>
      <c r="AN2002" s="41">
        <f t="shared" si="352"/>
        <v>8</v>
      </c>
      <c r="AO2002" s="41">
        <f t="shared" si="350"/>
        <v>0.60240000000000005</v>
      </c>
      <c r="AP2002" s="41">
        <f t="shared" si="350"/>
        <v>0.99839999999999995</v>
      </c>
      <c r="AQ2002" s="41">
        <f t="shared" si="351"/>
        <v>1.99679999999978E-4</v>
      </c>
    </row>
    <row r="2003" spans="1:43">
      <c r="A2003" s="37" t="s">
        <v>130</v>
      </c>
      <c r="C2003" s="43">
        <v>67.006480129284995</v>
      </c>
      <c r="D2003" s="43">
        <v>197.79929976630899</v>
      </c>
      <c r="E2003" s="39">
        <f xml:space="preserve"> IF(A1999="Male",1,0)</f>
        <v>1</v>
      </c>
      <c r="G2003" s="39">
        <v>62.851894526663003</v>
      </c>
      <c r="H2003" s="39">
        <v>133.45659226028599</v>
      </c>
      <c r="I2003" s="66">
        <v>0</v>
      </c>
      <c r="J2003" s="67">
        <v>1</v>
      </c>
      <c r="K2003" s="160">
        <f t="shared" si="342"/>
        <v>1</v>
      </c>
      <c r="L2003" s="41">
        <f t="shared" si="343"/>
        <v>0</v>
      </c>
      <c r="M2003" s="41">
        <f t="shared" si="344"/>
        <v>2.1887232366963338E-2</v>
      </c>
      <c r="N2003" s="158">
        <f t="shared" si="345"/>
        <v>2.1887232366963338E-2</v>
      </c>
      <c r="O2003" s="160">
        <f t="shared" si="346"/>
        <v>0.97811276763303667</v>
      </c>
      <c r="P2003" s="158">
        <f t="shared" si="347"/>
        <v>-2.2130311266094469E-2</v>
      </c>
      <c r="Q2003" s="160">
        <f t="shared" si="348"/>
        <v>100</v>
      </c>
      <c r="R2003" s="41">
        <f t="shared" si="349"/>
        <v>2.2377003032000985E-2</v>
      </c>
      <c r="AJ2003" s="39">
        <v>1.1868915838865991E-2</v>
      </c>
      <c r="AK2003" s="39">
        <v>1</v>
      </c>
      <c r="AL2003" s="39">
        <v>0</v>
      </c>
      <c r="AM2003" s="41">
        <f t="shared" si="352"/>
        <v>1989</v>
      </c>
      <c r="AN2003" s="41">
        <f t="shared" si="352"/>
        <v>8</v>
      </c>
      <c r="AO2003" s="41">
        <f t="shared" si="350"/>
        <v>0.60220000000000007</v>
      </c>
      <c r="AP2003" s="41">
        <f t="shared" si="350"/>
        <v>0.99839999999999995</v>
      </c>
      <c r="AQ2003" s="41">
        <f t="shared" si="351"/>
        <v>1.9968000000008884E-4</v>
      </c>
    </row>
    <row r="2004" spans="1:43">
      <c r="A2004" s="37" t="s">
        <v>130</v>
      </c>
      <c r="C2004" s="43">
        <v>69.667115169748996</v>
      </c>
      <c r="D2004" s="43">
        <v>192.558899475879</v>
      </c>
      <c r="E2004" s="39">
        <f xml:space="preserve"> IF(A2000="Male",1,0)</f>
        <v>1</v>
      </c>
      <c r="G2004" s="39">
        <v>62.8523317573488</v>
      </c>
      <c r="H2004" s="39">
        <v>145.31549708865799</v>
      </c>
      <c r="I2004" s="66">
        <v>0</v>
      </c>
      <c r="J2004" s="67">
        <v>1</v>
      </c>
      <c r="K2004" s="160">
        <f t="shared" si="342"/>
        <v>1</v>
      </c>
      <c r="L2004" s="41">
        <f t="shared" si="343"/>
        <v>0</v>
      </c>
      <c r="M2004" s="41">
        <f t="shared" si="344"/>
        <v>0.19033472346998581</v>
      </c>
      <c r="N2004" s="158">
        <f t="shared" si="345"/>
        <v>0.19033472346998581</v>
      </c>
      <c r="O2004" s="160">
        <f t="shared" si="346"/>
        <v>0.80966527653001419</v>
      </c>
      <c r="P2004" s="158">
        <f t="shared" si="347"/>
        <v>-0.211134355574191</v>
      </c>
      <c r="Q2004" s="160">
        <f t="shared" si="348"/>
        <v>100</v>
      </c>
      <c r="R2004" s="41">
        <f t="shared" si="349"/>
        <v>0.2350782835663944</v>
      </c>
      <c r="AJ2004" s="39">
        <v>1.1870264098408618E-2</v>
      </c>
      <c r="AK2004" s="39">
        <v>1</v>
      </c>
      <c r="AL2004" s="39">
        <v>0</v>
      </c>
      <c r="AM2004" s="41">
        <f t="shared" si="352"/>
        <v>1990</v>
      </c>
      <c r="AN2004" s="41">
        <f t="shared" si="352"/>
        <v>8</v>
      </c>
      <c r="AO2004" s="41">
        <f t="shared" si="350"/>
        <v>0.60199999999999998</v>
      </c>
      <c r="AP2004" s="41">
        <f t="shared" si="350"/>
        <v>0.99839999999999995</v>
      </c>
      <c r="AQ2004" s="41">
        <f t="shared" si="351"/>
        <v>1.99679999999978E-4</v>
      </c>
    </row>
    <row r="2005" spans="1:43">
      <c r="A2005" s="37" t="s">
        <v>130</v>
      </c>
      <c r="C2005" s="43">
        <v>65.078523501776402</v>
      </c>
      <c r="D2005" s="43">
        <v>174.74350959868701</v>
      </c>
      <c r="E2005" s="39">
        <f xml:space="preserve"> IF(A2001="Male",1,0)</f>
        <v>1</v>
      </c>
      <c r="G2005" s="39">
        <v>62.857537373354099</v>
      </c>
      <c r="H2005" s="39">
        <v>122.80240472902599</v>
      </c>
      <c r="I2005" s="66">
        <v>0</v>
      </c>
      <c r="J2005" s="67">
        <v>1</v>
      </c>
      <c r="K2005" s="160">
        <f t="shared" si="342"/>
        <v>1</v>
      </c>
      <c r="L2005" s="41">
        <f t="shared" si="343"/>
        <v>0</v>
      </c>
      <c r="M2005" s="41">
        <f t="shared" si="344"/>
        <v>2.6896328434217881E-3</v>
      </c>
      <c r="N2005" s="158">
        <f t="shared" si="345"/>
        <v>2.6896328434217881E-3</v>
      </c>
      <c r="O2005" s="160">
        <f t="shared" si="346"/>
        <v>0.99731036715657817</v>
      </c>
      <c r="P2005" s="158">
        <f t="shared" si="347"/>
        <v>-2.6932564046626387E-3</v>
      </c>
      <c r="Q2005" s="160">
        <f t="shared" si="348"/>
        <v>100</v>
      </c>
      <c r="R2005" s="41">
        <f t="shared" si="349"/>
        <v>2.6968864778676412E-3</v>
      </c>
      <c r="AJ2005" s="39">
        <v>1.1888429079188693E-2</v>
      </c>
      <c r="AK2005" s="39">
        <v>1</v>
      </c>
      <c r="AL2005" s="39">
        <v>0</v>
      </c>
      <c r="AM2005" s="41">
        <f t="shared" si="352"/>
        <v>1991</v>
      </c>
      <c r="AN2005" s="41">
        <f t="shared" si="352"/>
        <v>8</v>
      </c>
      <c r="AO2005" s="41">
        <f t="shared" si="350"/>
        <v>0.6018</v>
      </c>
      <c r="AP2005" s="41">
        <f t="shared" si="350"/>
        <v>0.99839999999999995</v>
      </c>
      <c r="AQ2005" s="41">
        <f t="shared" si="351"/>
        <v>1.99679999999978E-4</v>
      </c>
    </row>
    <row r="2006" spans="1:43">
      <c r="A2006" s="37" t="s">
        <v>130</v>
      </c>
      <c r="C2006" s="43">
        <v>69.218204938462307</v>
      </c>
      <c r="D2006" s="43">
        <v>189.19950115137101</v>
      </c>
      <c r="E2006" s="39">
        <f xml:space="preserve"> IF(A2002="Male",1,0)</f>
        <v>1</v>
      </c>
      <c r="G2006" s="39">
        <v>62.859373791747402</v>
      </c>
      <c r="H2006" s="39">
        <v>134.051640659371</v>
      </c>
      <c r="I2006" s="66">
        <v>0</v>
      </c>
      <c r="J2006" s="67">
        <v>1</v>
      </c>
      <c r="K2006" s="160">
        <f t="shared" si="342"/>
        <v>1</v>
      </c>
      <c r="L2006" s="41">
        <f t="shared" si="343"/>
        <v>0</v>
      </c>
      <c r="M2006" s="41">
        <f t="shared" si="344"/>
        <v>2.4473563094583935E-2</v>
      </c>
      <c r="N2006" s="158">
        <f t="shared" si="345"/>
        <v>2.4473563094583935E-2</v>
      </c>
      <c r="O2006" s="160">
        <f t="shared" si="346"/>
        <v>0.97552643690541607</v>
      </c>
      <c r="P2006" s="158">
        <f t="shared" si="347"/>
        <v>-2.4778018409293154E-2</v>
      </c>
      <c r="Q2006" s="160">
        <f t="shared" si="348"/>
        <v>100</v>
      </c>
      <c r="R2006" s="41">
        <f t="shared" si="349"/>
        <v>2.5087544702755003E-2</v>
      </c>
      <c r="AJ2006" s="39">
        <v>1.1937680146586839E-2</v>
      </c>
      <c r="AK2006" s="39">
        <v>1</v>
      </c>
      <c r="AL2006" s="39">
        <v>0</v>
      </c>
      <c r="AM2006" s="41">
        <f t="shared" si="352"/>
        <v>1992</v>
      </c>
      <c r="AN2006" s="41">
        <f t="shared" si="352"/>
        <v>8</v>
      </c>
      <c r="AO2006" s="41">
        <f t="shared" si="350"/>
        <v>0.60160000000000002</v>
      </c>
      <c r="AP2006" s="41">
        <f t="shared" si="350"/>
        <v>0.99839999999999995</v>
      </c>
      <c r="AQ2006" s="41">
        <f t="shared" si="351"/>
        <v>1.9968000000008884E-4</v>
      </c>
    </row>
    <row r="2007" spans="1:43">
      <c r="A2007" s="37" t="s">
        <v>130</v>
      </c>
      <c r="C2007" s="43">
        <v>67.247702585297702</v>
      </c>
      <c r="D2007" s="43">
        <v>188.00266686984</v>
      </c>
      <c r="E2007" s="39">
        <f xml:space="preserve"> IF(A2003="Male",1,0)</f>
        <v>1</v>
      </c>
      <c r="G2007" s="39">
        <v>62.861627924722697</v>
      </c>
      <c r="H2007" s="39">
        <v>135.52053563477901</v>
      </c>
      <c r="I2007" s="66">
        <v>0</v>
      </c>
      <c r="J2007" s="67">
        <v>1</v>
      </c>
      <c r="K2007" s="160">
        <f t="shared" si="342"/>
        <v>1</v>
      </c>
      <c r="L2007" s="41">
        <f t="shared" si="343"/>
        <v>0</v>
      </c>
      <c r="M2007" s="41">
        <f t="shared" si="344"/>
        <v>3.2447290398724904E-2</v>
      </c>
      <c r="N2007" s="158">
        <f t="shared" si="345"/>
        <v>3.2447290398724904E-2</v>
      </c>
      <c r="O2007" s="160">
        <f t="shared" si="346"/>
        <v>0.96755270960127504</v>
      </c>
      <c r="P2007" s="158">
        <f t="shared" si="347"/>
        <v>-3.2985375354156597E-2</v>
      </c>
      <c r="Q2007" s="160">
        <f t="shared" si="348"/>
        <v>100</v>
      </c>
      <c r="R2007" s="41">
        <f t="shared" si="349"/>
        <v>3.3535424041235246E-2</v>
      </c>
      <c r="AJ2007" s="39">
        <v>1.1961510847690029E-2</v>
      </c>
      <c r="AK2007" s="39">
        <v>1</v>
      </c>
      <c r="AL2007" s="39">
        <v>0</v>
      </c>
      <c r="AM2007" s="41">
        <f t="shared" si="352"/>
        <v>1993</v>
      </c>
      <c r="AN2007" s="41">
        <f t="shared" si="352"/>
        <v>8</v>
      </c>
      <c r="AO2007" s="41">
        <f t="shared" si="350"/>
        <v>0.60139999999999993</v>
      </c>
      <c r="AP2007" s="41">
        <f t="shared" si="350"/>
        <v>0.99839999999999995</v>
      </c>
      <c r="AQ2007" s="41">
        <f t="shared" si="351"/>
        <v>1.99679999999978E-4</v>
      </c>
    </row>
    <row r="2008" spans="1:43">
      <c r="A2008" s="37" t="s">
        <v>130</v>
      </c>
      <c r="C2008" s="43">
        <v>70.214947158350597</v>
      </c>
      <c r="D2008" s="43">
        <v>192.87748533966499</v>
      </c>
      <c r="E2008" s="39">
        <f xml:space="preserve"> IF(A2004="Male",1,0)</f>
        <v>1</v>
      </c>
      <c r="G2008" s="39">
        <v>62.864633271869799</v>
      </c>
      <c r="H2008" s="39">
        <v>120.247147644501</v>
      </c>
      <c r="I2008" s="66">
        <v>0</v>
      </c>
      <c r="J2008" s="67">
        <v>1</v>
      </c>
      <c r="K2008" s="160">
        <f t="shared" si="342"/>
        <v>1</v>
      </c>
      <c r="L2008" s="41">
        <f t="shared" si="343"/>
        <v>0</v>
      </c>
      <c r="M2008" s="41">
        <f t="shared" si="344"/>
        <v>1.6163555233970456E-3</v>
      </c>
      <c r="N2008" s="158">
        <f t="shared" si="345"/>
        <v>1.6163555233970456E-3</v>
      </c>
      <c r="O2008" s="160">
        <f t="shared" si="346"/>
        <v>0.99838364447660299</v>
      </c>
      <c r="P2008" s="158">
        <f t="shared" si="347"/>
        <v>-1.6176632353275867E-3</v>
      </c>
      <c r="Q2008" s="160">
        <f t="shared" si="348"/>
        <v>100</v>
      </c>
      <c r="R2008" s="41">
        <f t="shared" si="349"/>
        <v>1.6189723583106281E-3</v>
      </c>
      <c r="AJ2008" s="39">
        <v>1.1982320525785059E-2</v>
      </c>
      <c r="AK2008" s="39">
        <v>1</v>
      </c>
      <c r="AL2008" s="39">
        <v>0</v>
      </c>
      <c r="AM2008" s="41">
        <f t="shared" si="352"/>
        <v>1994</v>
      </c>
      <c r="AN2008" s="41">
        <f t="shared" si="352"/>
        <v>8</v>
      </c>
      <c r="AO2008" s="41">
        <f t="shared" si="350"/>
        <v>0.60119999999999996</v>
      </c>
      <c r="AP2008" s="41">
        <f t="shared" si="350"/>
        <v>0.99839999999999995</v>
      </c>
      <c r="AQ2008" s="41">
        <f t="shared" si="351"/>
        <v>1.99679999999978E-4</v>
      </c>
    </row>
    <row r="2009" spans="1:43">
      <c r="A2009" s="37" t="s">
        <v>130</v>
      </c>
      <c r="C2009" s="43">
        <v>67.170359351911898</v>
      </c>
      <c r="D2009" s="43">
        <v>186.988740323602</v>
      </c>
      <c r="E2009" s="39">
        <f xml:space="preserve"> IF(A2005="Male",1,0)</f>
        <v>1</v>
      </c>
      <c r="G2009" s="39">
        <v>62.865790252617103</v>
      </c>
      <c r="H2009" s="39">
        <v>112.896933872332</v>
      </c>
      <c r="I2009" s="66">
        <v>0</v>
      </c>
      <c r="J2009" s="67">
        <v>1</v>
      </c>
      <c r="K2009" s="160">
        <f t="shared" si="342"/>
        <v>1</v>
      </c>
      <c r="L2009" s="41">
        <f t="shared" si="343"/>
        <v>0</v>
      </c>
      <c r="M2009" s="41">
        <f t="shared" si="344"/>
        <v>3.7643896307004032E-4</v>
      </c>
      <c r="N2009" s="158">
        <f t="shared" si="345"/>
        <v>3.7643896307004032E-4</v>
      </c>
      <c r="O2009" s="160">
        <f t="shared" si="346"/>
        <v>0.99962356103692995</v>
      </c>
      <c r="P2009" s="158">
        <f t="shared" si="347"/>
        <v>-3.7650983400278407E-4</v>
      </c>
      <c r="Q2009" s="160">
        <f t="shared" si="348"/>
        <v>100</v>
      </c>
      <c r="R2009" s="41">
        <f t="shared" si="349"/>
        <v>3.7658072272681579E-4</v>
      </c>
      <c r="AJ2009" s="39">
        <v>1.1984459741629502E-2</v>
      </c>
      <c r="AK2009" s="39">
        <v>1</v>
      </c>
      <c r="AL2009" s="39">
        <v>0</v>
      </c>
      <c r="AM2009" s="41">
        <f t="shared" si="352"/>
        <v>1995</v>
      </c>
      <c r="AN2009" s="41">
        <f t="shared" si="352"/>
        <v>8</v>
      </c>
      <c r="AO2009" s="41">
        <f t="shared" si="350"/>
        <v>0.60099999999999998</v>
      </c>
      <c r="AP2009" s="41">
        <f t="shared" si="350"/>
        <v>0.99839999999999995</v>
      </c>
      <c r="AQ2009" s="41">
        <f t="shared" si="351"/>
        <v>1.99679999999978E-4</v>
      </c>
    </row>
    <row r="2010" spans="1:43">
      <c r="A2010" s="37" t="s">
        <v>130</v>
      </c>
      <c r="C2010" s="43">
        <v>69.437647888543793</v>
      </c>
      <c r="D2010" s="43">
        <v>195.44738609605</v>
      </c>
      <c r="E2010" s="39">
        <f xml:space="preserve"> IF(A2006="Male",1,0)</f>
        <v>1</v>
      </c>
      <c r="G2010" s="39">
        <v>62.866568831344502</v>
      </c>
      <c r="H2010" s="39">
        <v>111.469959586106</v>
      </c>
      <c r="I2010" s="66">
        <v>0</v>
      </c>
      <c r="J2010" s="67">
        <v>1</v>
      </c>
      <c r="K2010" s="160">
        <f t="shared" si="342"/>
        <v>1</v>
      </c>
      <c r="L2010" s="41">
        <f t="shared" si="343"/>
        <v>0</v>
      </c>
      <c r="M2010" s="41">
        <f t="shared" si="344"/>
        <v>2.8356421268718892E-4</v>
      </c>
      <c r="N2010" s="158">
        <f t="shared" si="345"/>
        <v>2.8356421268718892E-4</v>
      </c>
      <c r="O2010" s="160">
        <f t="shared" si="346"/>
        <v>0.99971643578731284</v>
      </c>
      <c r="P2010" s="158">
        <f t="shared" si="347"/>
        <v>-2.8360442462047449E-4</v>
      </c>
      <c r="Q2010" s="160">
        <f t="shared" si="348"/>
        <v>100</v>
      </c>
      <c r="R2010" s="41">
        <f t="shared" si="349"/>
        <v>2.8364464415739235E-4</v>
      </c>
      <c r="AJ2010" s="39">
        <v>1.2001265544434021E-2</v>
      </c>
      <c r="AK2010" s="39">
        <v>1</v>
      </c>
      <c r="AL2010" s="39">
        <v>0</v>
      </c>
      <c r="AM2010" s="41">
        <f t="shared" si="352"/>
        <v>1996</v>
      </c>
      <c r="AN2010" s="41">
        <f t="shared" si="352"/>
        <v>8</v>
      </c>
      <c r="AO2010" s="41">
        <f t="shared" si="350"/>
        <v>0.6008</v>
      </c>
      <c r="AP2010" s="41">
        <f t="shared" si="350"/>
        <v>0.99839999999999995</v>
      </c>
      <c r="AQ2010" s="41">
        <f t="shared" si="351"/>
        <v>1.99679999999978E-4</v>
      </c>
    </row>
    <row r="2011" spans="1:43">
      <c r="A2011" s="37" t="s">
        <v>130</v>
      </c>
      <c r="C2011" s="43">
        <v>70.693424257104198</v>
      </c>
      <c r="D2011" s="43">
        <v>184.94194926169899</v>
      </c>
      <c r="E2011" s="39">
        <f xml:space="preserve"> IF(A2007="Male",1,0)</f>
        <v>1</v>
      </c>
      <c r="G2011" s="39">
        <v>62.8672442281689</v>
      </c>
      <c r="H2011" s="39">
        <v>161.26839541073801</v>
      </c>
      <c r="I2011" s="66">
        <v>0</v>
      </c>
      <c r="J2011" s="67">
        <v>1</v>
      </c>
      <c r="K2011" s="160">
        <f t="shared" si="342"/>
        <v>1</v>
      </c>
      <c r="L2011" s="41">
        <f t="shared" si="343"/>
        <v>0</v>
      </c>
      <c r="M2011" s="41">
        <f t="shared" si="344"/>
        <v>0.84669637202286485</v>
      </c>
      <c r="N2011" s="158">
        <f t="shared" si="345"/>
        <v>0.84669637202286485</v>
      </c>
      <c r="O2011" s="160">
        <f t="shared" si="346"/>
        <v>0.15330362797713515</v>
      </c>
      <c r="P2011" s="158">
        <f t="shared" si="347"/>
        <v>-1.8753348275192008</v>
      </c>
      <c r="Q2011" s="160">
        <f t="shared" si="348"/>
        <v>0</v>
      </c>
      <c r="R2011" s="41">
        <f t="shared" si="349"/>
        <v>5.5230028355829095</v>
      </c>
      <c r="AJ2011" s="39">
        <v>1.2040454674170142E-2</v>
      </c>
      <c r="AK2011" s="39">
        <v>1</v>
      </c>
      <c r="AL2011" s="39">
        <v>0</v>
      </c>
      <c r="AM2011" s="41">
        <f t="shared" si="352"/>
        <v>1997</v>
      </c>
      <c r="AN2011" s="41">
        <f t="shared" si="352"/>
        <v>8</v>
      </c>
      <c r="AO2011" s="41">
        <f t="shared" si="350"/>
        <v>0.60060000000000002</v>
      </c>
      <c r="AP2011" s="41">
        <f t="shared" si="350"/>
        <v>0.99839999999999995</v>
      </c>
      <c r="AQ2011" s="41">
        <f t="shared" si="351"/>
        <v>1.99679999999978E-4</v>
      </c>
    </row>
    <row r="2012" spans="1:43">
      <c r="A2012" s="37" t="s">
        <v>130</v>
      </c>
      <c r="C2012" s="43">
        <v>65.057180609413606</v>
      </c>
      <c r="D2012" s="43">
        <v>150.58087816637899</v>
      </c>
      <c r="E2012" s="39">
        <f xml:space="preserve"> IF(A2008="Male",1,0)</f>
        <v>1</v>
      </c>
      <c r="G2012" s="39">
        <v>62.867321856224002</v>
      </c>
      <c r="H2012" s="39">
        <v>138.43909032654301</v>
      </c>
      <c r="I2012" s="66">
        <v>0</v>
      </c>
      <c r="J2012" s="67">
        <v>1</v>
      </c>
      <c r="K2012" s="160">
        <f t="shared" si="342"/>
        <v>1</v>
      </c>
      <c r="L2012" s="41">
        <f t="shared" si="343"/>
        <v>0</v>
      </c>
      <c r="M2012" s="41">
        <f t="shared" si="344"/>
        <v>5.63012349498705E-2</v>
      </c>
      <c r="N2012" s="158">
        <f t="shared" si="345"/>
        <v>5.63012349498705E-2</v>
      </c>
      <c r="O2012" s="160">
        <f t="shared" si="346"/>
        <v>0.94369876505012951</v>
      </c>
      <c r="P2012" s="158">
        <f t="shared" si="347"/>
        <v>-5.794826858119128E-2</v>
      </c>
      <c r="Q2012" s="160">
        <f t="shared" si="348"/>
        <v>100</v>
      </c>
      <c r="R2012" s="41">
        <f t="shared" si="349"/>
        <v>5.9660176567974808E-2</v>
      </c>
      <c r="AJ2012" s="39">
        <v>1.204292893733234E-2</v>
      </c>
      <c r="AK2012" s="39">
        <v>1</v>
      </c>
      <c r="AL2012" s="39">
        <v>0</v>
      </c>
      <c r="AM2012" s="41">
        <f t="shared" si="352"/>
        <v>1998</v>
      </c>
      <c r="AN2012" s="41">
        <f t="shared" si="352"/>
        <v>8</v>
      </c>
      <c r="AO2012" s="41">
        <f t="shared" si="350"/>
        <v>0.60040000000000004</v>
      </c>
      <c r="AP2012" s="41">
        <f t="shared" si="350"/>
        <v>0.99839999999999995</v>
      </c>
      <c r="AQ2012" s="41">
        <f t="shared" si="351"/>
        <v>1.99679999999978E-4</v>
      </c>
    </row>
    <row r="2013" spans="1:43">
      <c r="A2013" s="37" t="s">
        <v>130</v>
      </c>
      <c r="C2013" s="43">
        <v>68.371783693541204</v>
      </c>
      <c r="D2013" s="43">
        <v>188.427798427743</v>
      </c>
      <c r="E2013" s="39">
        <f xml:space="preserve"> IF(A2009="Male",1,0)</f>
        <v>1</v>
      </c>
      <c r="G2013" s="39">
        <v>62.867977610444697</v>
      </c>
      <c r="H2013" s="39">
        <v>122.781815955197</v>
      </c>
      <c r="I2013" s="66">
        <v>0</v>
      </c>
      <c r="J2013" s="67">
        <v>1</v>
      </c>
      <c r="K2013" s="160">
        <f t="shared" si="342"/>
        <v>1</v>
      </c>
      <c r="L2013" s="41">
        <f t="shared" si="343"/>
        <v>0</v>
      </c>
      <c r="M2013" s="41">
        <f t="shared" si="344"/>
        <v>2.6649964924712216E-3</v>
      </c>
      <c r="N2013" s="158">
        <f t="shared" si="345"/>
        <v>2.6649964924712216E-3</v>
      </c>
      <c r="O2013" s="160">
        <f t="shared" si="346"/>
        <v>0.99733500350752879</v>
      </c>
      <c r="P2013" s="158">
        <f t="shared" si="347"/>
        <v>-2.6685539173792231E-3</v>
      </c>
      <c r="Q2013" s="160">
        <f t="shared" si="348"/>
        <v>100</v>
      </c>
      <c r="R2013" s="41">
        <f t="shared" si="349"/>
        <v>2.6721176767071165E-3</v>
      </c>
      <c r="AJ2013" s="39">
        <v>1.2060106351894506E-2</v>
      </c>
      <c r="AK2013" s="39">
        <v>1</v>
      </c>
      <c r="AL2013" s="39">
        <v>0</v>
      </c>
      <c r="AM2013" s="41">
        <f t="shared" si="352"/>
        <v>1999</v>
      </c>
      <c r="AN2013" s="41">
        <f t="shared" si="352"/>
        <v>8</v>
      </c>
      <c r="AO2013" s="41">
        <f t="shared" si="350"/>
        <v>0.60020000000000007</v>
      </c>
      <c r="AP2013" s="41">
        <f t="shared" si="350"/>
        <v>0.99839999999999995</v>
      </c>
      <c r="AQ2013" s="41">
        <f t="shared" si="351"/>
        <v>1.9968000000008884E-4</v>
      </c>
    </row>
    <row r="2014" spans="1:43">
      <c r="A2014" s="37" t="s">
        <v>130</v>
      </c>
      <c r="C2014" s="43">
        <v>66.416414168634304</v>
      </c>
      <c r="D2014" s="43">
        <v>193.60109149466399</v>
      </c>
      <c r="E2014" s="39">
        <f xml:space="preserve"> IF(A2010="Male",1,0)</f>
        <v>1</v>
      </c>
      <c r="G2014" s="39">
        <v>62.868380512604702</v>
      </c>
      <c r="H2014" s="39">
        <v>132.69486866136199</v>
      </c>
      <c r="I2014" s="66">
        <v>0</v>
      </c>
      <c r="J2014" s="67">
        <v>1</v>
      </c>
      <c r="K2014" s="160">
        <f t="shared" si="342"/>
        <v>1</v>
      </c>
      <c r="L2014" s="41">
        <f t="shared" si="343"/>
        <v>0</v>
      </c>
      <c r="M2014" s="41">
        <f t="shared" si="344"/>
        <v>1.8726282804066977E-2</v>
      </c>
      <c r="N2014" s="158">
        <f t="shared" si="345"/>
        <v>1.8726282804066977E-2</v>
      </c>
      <c r="O2014" s="160">
        <f t="shared" si="346"/>
        <v>0.98127371719593304</v>
      </c>
      <c r="P2014" s="158">
        <f t="shared" si="347"/>
        <v>-1.8903839786858268E-2</v>
      </c>
      <c r="Q2014" s="160">
        <f t="shared" si="348"/>
        <v>100</v>
      </c>
      <c r="R2014" s="41">
        <f t="shared" si="349"/>
        <v>1.90836486047734E-2</v>
      </c>
      <c r="AJ2014" s="39">
        <v>1.209403078174667E-2</v>
      </c>
      <c r="AK2014" s="39">
        <v>1</v>
      </c>
      <c r="AL2014" s="39">
        <v>0</v>
      </c>
      <c r="AM2014" s="41">
        <f t="shared" si="352"/>
        <v>2000</v>
      </c>
      <c r="AN2014" s="41">
        <f t="shared" si="352"/>
        <v>8</v>
      </c>
      <c r="AO2014" s="41">
        <f t="shared" si="350"/>
        <v>0.6</v>
      </c>
      <c r="AP2014" s="41">
        <f t="shared" si="350"/>
        <v>0.99839999999999995</v>
      </c>
      <c r="AQ2014" s="41">
        <f t="shared" si="351"/>
        <v>1.99679999999978E-4</v>
      </c>
    </row>
    <row r="2015" spans="1:43">
      <c r="A2015" s="37" t="s">
        <v>130</v>
      </c>
      <c r="C2015" s="43">
        <v>71.116176627198499</v>
      </c>
      <c r="D2015" s="43">
        <v>202.655919318012</v>
      </c>
      <c r="E2015" s="39">
        <f xml:space="preserve"> IF(A2011="Male",1,0)</f>
        <v>1</v>
      </c>
      <c r="G2015" s="39">
        <v>62.8695662726238</v>
      </c>
      <c r="H2015" s="39">
        <v>140.29804307745499</v>
      </c>
      <c r="I2015" s="66">
        <v>0</v>
      </c>
      <c r="J2015" s="67">
        <v>1</v>
      </c>
      <c r="K2015" s="160">
        <f t="shared" si="342"/>
        <v>1</v>
      </c>
      <c r="L2015" s="41">
        <f t="shared" si="343"/>
        <v>0</v>
      </c>
      <c r="M2015" s="41">
        <f t="shared" si="344"/>
        <v>7.9329604637833923E-2</v>
      </c>
      <c r="N2015" s="158">
        <f t="shared" si="345"/>
        <v>7.9329604637833923E-2</v>
      </c>
      <c r="O2015" s="160">
        <f t="shared" si="346"/>
        <v>0.92067039536216611</v>
      </c>
      <c r="P2015" s="158">
        <f t="shared" si="347"/>
        <v>-8.2653183694098895E-2</v>
      </c>
      <c r="Q2015" s="160">
        <f t="shared" si="348"/>
        <v>100</v>
      </c>
      <c r="R2015" s="41">
        <f t="shared" si="349"/>
        <v>8.6165043469903099E-2</v>
      </c>
      <c r="AJ2015" s="39">
        <v>1.2095808426771321E-2</v>
      </c>
      <c r="AK2015" s="39">
        <v>1</v>
      </c>
      <c r="AL2015" s="39">
        <v>0</v>
      </c>
      <c r="AM2015" s="41">
        <f t="shared" si="352"/>
        <v>2001</v>
      </c>
      <c r="AN2015" s="41">
        <f t="shared" si="352"/>
        <v>8</v>
      </c>
      <c r="AO2015" s="41">
        <f t="shared" si="350"/>
        <v>0.5998</v>
      </c>
      <c r="AP2015" s="41">
        <f t="shared" si="350"/>
        <v>0.99839999999999995</v>
      </c>
      <c r="AQ2015" s="41">
        <f t="shared" si="351"/>
        <v>1.99679999999978E-4</v>
      </c>
    </row>
    <row r="2016" spans="1:43">
      <c r="A2016" s="37" t="s">
        <v>130</v>
      </c>
      <c r="C2016" s="43">
        <v>70.433867158062597</v>
      </c>
      <c r="D2016" s="43">
        <v>186.55023273799301</v>
      </c>
      <c r="E2016" s="39">
        <f xml:space="preserve"> IF(A2012="Male",1,0)</f>
        <v>1</v>
      </c>
      <c r="G2016" s="39">
        <v>62.874629677504103</v>
      </c>
      <c r="H2016" s="39">
        <v>122.619329637871</v>
      </c>
      <c r="I2016" s="66">
        <v>0</v>
      </c>
      <c r="J2016" s="67">
        <v>1</v>
      </c>
      <c r="K2016" s="160">
        <f t="shared" si="342"/>
        <v>1</v>
      </c>
      <c r="L2016" s="41">
        <f t="shared" si="343"/>
        <v>0</v>
      </c>
      <c r="M2016" s="41">
        <f t="shared" si="344"/>
        <v>2.5722761261182119E-3</v>
      </c>
      <c r="N2016" s="158">
        <f t="shared" si="345"/>
        <v>2.5722761261182119E-3</v>
      </c>
      <c r="O2016" s="160">
        <f t="shared" si="346"/>
        <v>0.99742772387388179</v>
      </c>
      <c r="P2016" s="158">
        <f t="shared" si="347"/>
        <v>-2.5755901125647154E-3</v>
      </c>
      <c r="Q2016" s="160">
        <f t="shared" si="348"/>
        <v>100</v>
      </c>
      <c r="R2016" s="41">
        <f t="shared" si="349"/>
        <v>2.5789097942132792E-3</v>
      </c>
      <c r="AJ2016" s="39">
        <v>1.2133731592832849E-2</v>
      </c>
      <c r="AK2016" s="39">
        <v>1</v>
      </c>
      <c r="AL2016" s="39">
        <v>0</v>
      </c>
      <c r="AM2016" s="41">
        <f t="shared" si="352"/>
        <v>2002</v>
      </c>
      <c r="AN2016" s="41">
        <f t="shared" si="352"/>
        <v>8</v>
      </c>
      <c r="AO2016" s="41">
        <f t="shared" si="350"/>
        <v>0.59960000000000002</v>
      </c>
      <c r="AP2016" s="41">
        <f t="shared" si="350"/>
        <v>0.99839999999999995</v>
      </c>
      <c r="AQ2016" s="41">
        <f t="shared" si="351"/>
        <v>1.9968000000008884E-4</v>
      </c>
    </row>
    <row r="2017" spans="1:43">
      <c r="A2017" s="37" t="s">
        <v>130</v>
      </c>
      <c r="C2017" s="43">
        <v>67.751776069344103</v>
      </c>
      <c r="D2017" s="43">
        <v>188.47532026736101</v>
      </c>
      <c r="E2017" s="39">
        <f xml:space="preserve"> IF(A2013="Male",1,0)</f>
        <v>1</v>
      </c>
      <c r="G2017" s="39">
        <v>62.879302655986301</v>
      </c>
      <c r="H2017" s="39">
        <v>124.954627794587</v>
      </c>
      <c r="I2017" s="66">
        <v>0</v>
      </c>
      <c r="J2017" s="67">
        <v>1</v>
      </c>
      <c r="K2017" s="160">
        <f t="shared" si="342"/>
        <v>1</v>
      </c>
      <c r="L2017" s="41">
        <f t="shared" si="343"/>
        <v>0</v>
      </c>
      <c r="M2017" s="41">
        <f t="shared" si="344"/>
        <v>4.0721385999271881E-3</v>
      </c>
      <c r="N2017" s="158">
        <f t="shared" si="345"/>
        <v>4.0721385999271881E-3</v>
      </c>
      <c r="O2017" s="160">
        <f t="shared" si="346"/>
        <v>0.99592786140007283</v>
      </c>
      <c r="P2017" s="158">
        <f t="shared" si="347"/>
        <v>-4.0804523337756356E-3</v>
      </c>
      <c r="Q2017" s="160">
        <f t="shared" si="348"/>
        <v>100</v>
      </c>
      <c r="R2017" s="41">
        <f t="shared" si="349"/>
        <v>4.0887887142775445E-3</v>
      </c>
      <c r="AJ2017" s="39">
        <v>1.2238195606841123E-2</v>
      </c>
      <c r="AK2017" s="39">
        <v>1</v>
      </c>
      <c r="AL2017" s="39">
        <v>0</v>
      </c>
      <c r="AM2017" s="41">
        <f t="shared" si="352"/>
        <v>2003</v>
      </c>
      <c r="AN2017" s="41">
        <f t="shared" si="352"/>
        <v>8</v>
      </c>
      <c r="AO2017" s="41">
        <f t="shared" si="350"/>
        <v>0.59939999999999993</v>
      </c>
      <c r="AP2017" s="41">
        <f t="shared" si="350"/>
        <v>0.99839999999999995</v>
      </c>
      <c r="AQ2017" s="41">
        <f t="shared" si="351"/>
        <v>1.99679999999978E-4</v>
      </c>
    </row>
    <row r="2018" spans="1:43">
      <c r="A2018" s="37" t="s">
        <v>130</v>
      </c>
      <c r="C2018" s="43">
        <v>68.821980285971193</v>
      </c>
      <c r="D2018" s="43">
        <v>197.616787760036</v>
      </c>
      <c r="E2018" s="39">
        <f xml:space="preserve"> IF(A2014="Male",1,0)</f>
        <v>1</v>
      </c>
      <c r="G2018" s="39">
        <v>62.881849500719902</v>
      </c>
      <c r="H2018" s="39">
        <v>117.366115998373</v>
      </c>
      <c r="I2018" s="66">
        <v>0</v>
      </c>
      <c r="J2018" s="67">
        <v>1</v>
      </c>
      <c r="K2018" s="160">
        <f t="shared" si="342"/>
        <v>1</v>
      </c>
      <c r="L2018" s="41">
        <f t="shared" si="343"/>
        <v>0</v>
      </c>
      <c r="M2018" s="41">
        <f t="shared" si="344"/>
        <v>9.0572402766643458E-4</v>
      </c>
      <c r="N2018" s="158">
        <f t="shared" si="345"/>
        <v>9.0572402766643458E-4</v>
      </c>
      <c r="O2018" s="160">
        <f t="shared" si="346"/>
        <v>0.99909427597233358</v>
      </c>
      <c r="P2018" s="158">
        <f t="shared" si="347"/>
        <v>-9.0613444350794029E-4</v>
      </c>
      <c r="Q2018" s="160">
        <f t="shared" si="348"/>
        <v>100</v>
      </c>
      <c r="R2018" s="41">
        <f t="shared" si="349"/>
        <v>9.0654510735232703E-4</v>
      </c>
      <c r="AJ2018" s="39">
        <v>1.2276155342377438E-2</v>
      </c>
      <c r="AK2018" s="39">
        <v>1</v>
      </c>
      <c r="AL2018" s="39">
        <v>0</v>
      </c>
      <c r="AM2018" s="41">
        <f t="shared" si="352"/>
        <v>2004</v>
      </c>
      <c r="AN2018" s="41">
        <f t="shared" si="352"/>
        <v>8</v>
      </c>
      <c r="AO2018" s="41">
        <f t="shared" si="350"/>
        <v>0.59919999999999995</v>
      </c>
      <c r="AP2018" s="41">
        <f t="shared" si="350"/>
        <v>0.99839999999999995</v>
      </c>
      <c r="AQ2018" s="41">
        <f t="shared" si="351"/>
        <v>1.99679999999978E-4</v>
      </c>
    </row>
    <row r="2019" spans="1:43">
      <c r="A2019" s="37" t="s">
        <v>130</v>
      </c>
      <c r="C2019" s="43">
        <v>72.664405503602694</v>
      </c>
      <c r="D2019" s="43">
        <v>219.87729779787</v>
      </c>
      <c r="E2019" s="39">
        <f xml:space="preserve"> IF(A2015="Male",1,0)</f>
        <v>1</v>
      </c>
      <c r="G2019" s="39">
        <v>62.882444469268002</v>
      </c>
      <c r="H2019" s="39">
        <v>119.992575500218</v>
      </c>
      <c r="I2019" s="66">
        <v>0</v>
      </c>
      <c r="J2019" s="67">
        <v>1</v>
      </c>
      <c r="K2019" s="160">
        <f t="shared" si="342"/>
        <v>1</v>
      </c>
      <c r="L2019" s="41">
        <f t="shared" si="343"/>
        <v>0</v>
      </c>
      <c r="M2019" s="41">
        <f t="shared" si="344"/>
        <v>1.5234855810811881E-3</v>
      </c>
      <c r="N2019" s="158">
        <f t="shared" si="345"/>
        <v>1.5234855810811881E-3</v>
      </c>
      <c r="O2019" s="160">
        <f t="shared" si="346"/>
        <v>0.99847651441891883</v>
      </c>
      <c r="P2019" s="158">
        <f t="shared" si="347"/>
        <v>-1.5246472652617031E-3</v>
      </c>
      <c r="Q2019" s="160">
        <f t="shared" si="348"/>
        <v>100</v>
      </c>
      <c r="R2019" s="41">
        <f t="shared" si="349"/>
        <v>1.5258101308149525E-3</v>
      </c>
      <c r="AJ2019" s="39">
        <v>1.2284523068327261E-2</v>
      </c>
      <c r="AK2019" s="39">
        <v>1</v>
      </c>
      <c r="AL2019" s="39">
        <v>0</v>
      </c>
      <c r="AM2019" s="41">
        <f t="shared" si="352"/>
        <v>2005</v>
      </c>
      <c r="AN2019" s="41">
        <f t="shared" si="352"/>
        <v>8</v>
      </c>
      <c r="AO2019" s="41">
        <f t="shared" si="350"/>
        <v>0.59899999999999998</v>
      </c>
      <c r="AP2019" s="41">
        <f t="shared" si="350"/>
        <v>0.99839999999999995</v>
      </c>
      <c r="AQ2019" s="41">
        <f t="shared" si="351"/>
        <v>1.99679999999978E-4</v>
      </c>
    </row>
    <row r="2020" spans="1:43">
      <c r="A2020" s="37" t="s">
        <v>130</v>
      </c>
      <c r="C2020" s="43">
        <v>78.998742346389605</v>
      </c>
      <c r="D2020" s="43">
        <v>269.98969850510599</v>
      </c>
      <c r="E2020" s="39">
        <f xml:space="preserve"> IF(A2016="Male",1,0)</f>
        <v>1</v>
      </c>
      <c r="G2020" s="39">
        <v>62.883526285090099</v>
      </c>
      <c r="H2020" s="39">
        <v>149.60655536628801</v>
      </c>
      <c r="I2020" s="66">
        <v>0</v>
      </c>
      <c r="J2020" s="67">
        <v>1</v>
      </c>
      <c r="K2020" s="160">
        <f t="shared" si="342"/>
        <v>1</v>
      </c>
      <c r="L2020" s="41">
        <f t="shared" si="343"/>
        <v>0</v>
      </c>
      <c r="M2020" s="41">
        <f t="shared" si="344"/>
        <v>0.35157724497697729</v>
      </c>
      <c r="N2020" s="158">
        <f t="shared" si="345"/>
        <v>0.35157724497697729</v>
      </c>
      <c r="O2020" s="160">
        <f t="shared" si="346"/>
        <v>0.64842275502302271</v>
      </c>
      <c r="P2020" s="158">
        <f t="shared" si="347"/>
        <v>-0.43321239562316327</v>
      </c>
      <c r="Q2020" s="160">
        <f t="shared" si="348"/>
        <v>100</v>
      </c>
      <c r="R2020" s="41">
        <f t="shared" si="349"/>
        <v>0.54220374324231457</v>
      </c>
      <c r="AJ2020" s="39">
        <v>1.2304557357152749E-2</v>
      </c>
      <c r="AK2020" s="39">
        <v>1</v>
      </c>
      <c r="AL2020" s="39">
        <v>0</v>
      </c>
      <c r="AM2020" s="41">
        <f t="shared" si="352"/>
        <v>2006</v>
      </c>
      <c r="AN2020" s="41">
        <f t="shared" si="352"/>
        <v>8</v>
      </c>
      <c r="AO2020" s="41">
        <f t="shared" si="350"/>
        <v>0.5988</v>
      </c>
      <c r="AP2020" s="41">
        <f t="shared" si="350"/>
        <v>0.99839999999999995</v>
      </c>
      <c r="AQ2020" s="41">
        <f t="shared" si="351"/>
        <v>1.99679999999978E-4</v>
      </c>
    </row>
    <row r="2021" spans="1:43">
      <c r="A2021" s="37" t="s">
        <v>130</v>
      </c>
      <c r="C2021" s="43">
        <v>67.175972358731002</v>
      </c>
      <c r="D2021" s="43">
        <v>176.447504294775</v>
      </c>
      <c r="E2021" s="39">
        <f xml:space="preserve"> IF(A2017="Male",1,0)</f>
        <v>1</v>
      </c>
      <c r="G2021" s="39">
        <v>62.885063020867797</v>
      </c>
      <c r="H2021" s="39">
        <v>128.361153217695</v>
      </c>
      <c r="I2021" s="66">
        <v>0</v>
      </c>
      <c r="J2021" s="67">
        <v>1</v>
      </c>
      <c r="K2021" s="160">
        <f t="shared" si="342"/>
        <v>1</v>
      </c>
      <c r="L2021" s="41">
        <f t="shared" si="343"/>
        <v>0</v>
      </c>
      <c r="M2021" s="41">
        <f t="shared" si="344"/>
        <v>7.9492830330361204E-3</v>
      </c>
      <c r="N2021" s="158">
        <f t="shared" si="345"/>
        <v>7.9492830330361204E-3</v>
      </c>
      <c r="O2021" s="160">
        <f t="shared" si="346"/>
        <v>0.9920507169669639</v>
      </c>
      <c r="P2021" s="158">
        <f t="shared" si="347"/>
        <v>-7.9810470293903701E-3</v>
      </c>
      <c r="Q2021" s="160">
        <f t="shared" si="348"/>
        <v>100</v>
      </c>
      <c r="R2021" s="41">
        <f t="shared" si="349"/>
        <v>8.0129804828323482E-3</v>
      </c>
      <c r="AJ2021" s="39">
        <v>1.2322898816459645E-2</v>
      </c>
      <c r="AK2021" s="39">
        <v>1</v>
      </c>
      <c r="AL2021" s="39">
        <v>0</v>
      </c>
      <c r="AM2021" s="41">
        <f t="shared" si="352"/>
        <v>2007</v>
      </c>
      <c r="AN2021" s="41">
        <f t="shared" si="352"/>
        <v>8</v>
      </c>
      <c r="AO2021" s="41">
        <f t="shared" si="350"/>
        <v>0.59860000000000002</v>
      </c>
      <c r="AP2021" s="41">
        <f t="shared" si="350"/>
        <v>0.99839999999999995</v>
      </c>
      <c r="AQ2021" s="41">
        <f t="shared" si="351"/>
        <v>1.99679999999978E-4</v>
      </c>
    </row>
    <row r="2022" spans="1:43">
      <c r="A2022" s="37" t="s">
        <v>130</v>
      </c>
      <c r="C2022" s="43">
        <v>66.735591717663695</v>
      </c>
      <c r="D2022" s="43">
        <v>166.251965359255</v>
      </c>
      <c r="E2022" s="39">
        <f xml:space="preserve"> IF(A2018="Male",1,0)</f>
        <v>1</v>
      </c>
      <c r="G2022" s="39">
        <v>62.8899569292617</v>
      </c>
      <c r="H2022" s="39">
        <v>123.40059030490001</v>
      </c>
      <c r="I2022" s="66">
        <v>0</v>
      </c>
      <c r="J2022" s="67">
        <v>1</v>
      </c>
      <c r="K2022" s="160">
        <f t="shared" si="342"/>
        <v>1</v>
      </c>
      <c r="L2022" s="41">
        <f t="shared" si="343"/>
        <v>0</v>
      </c>
      <c r="M2022" s="41">
        <f t="shared" si="344"/>
        <v>2.9795961303270332E-3</v>
      </c>
      <c r="N2022" s="158">
        <f t="shared" si="345"/>
        <v>2.9795961303270332E-3</v>
      </c>
      <c r="O2022" s="160">
        <f t="shared" si="346"/>
        <v>0.99702040386967294</v>
      </c>
      <c r="P2022" s="158">
        <f t="shared" si="347"/>
        <v>-2.9840439642400576E-3</v>
      </c>
      <c r="Q2022" s="160">
        <f t="shared" si="348"/>
        <v>100</v>
      </c>
      <c r="R2022" s="41">
        <f t="shared" si="349"/>
        <v>2.9885006553150898E-3</v>
      </c>
      <c r="AJ2022" s="39">
        <v>1.2360445406377632E-2</v>
      </c>
      <c r="AK2022" s="39">
        <v>1</v>
      </c>
      <c r="AL2022" s="39">
        <v>0</v>
      </c>
      <c r="AM2022" s="41">
        <f t="shared" si="352"/>
        <v>2008</v>
      </c>
      <c r="AN2022" s="41">
        <f t="shared" si="352"/>
        <v>8</v>
      </c>
      <c r="AO2022" s="41">
        <f t="shared" si="350"/>
        <v>0.59840000000000004</v>
      </c>
      <c r="AP2022" s="41">
        <f t="shared" si="350"/>
        <v>0.99839999999999995</v>
      </c>
      <c r="AQ2022" s="41">
        <f t="shared" si="351"/>
        <v>1.99679999999978E-4</v>
      </c>
    </row>
    <row r="2023" spans="1:43">
      <c r="A2023" s="37" t="s">
        <v>130</v>
      </c>
      <c r="C2023" s="43">
        <v>67.046116878005293</v>
      </c>
      <c r="D2023" s="43">
        <v>160.15611564614099</v>
      </c>
      <c r="E2023" s="39">
        <f xml:space="preserve"> IF(A2019="Male",1,0)</f>
        <v>1</v>
      </c>
      <c r="G2023" s="39">
        <v>62.890519744211197</v>
      </c>
      <c r="H2023" s="39">
        <v>147.52595140113201</v>
      </c>
      <c r="I2023" s="66">
        <v>0</v>
      </c>
      <c r="J2023" s="67">
        <v>1</v>
      </c>
      <c r="K2023" s="160">
        <f t="shared" si="342"/>
        <v>1</v>
      </c>
      <c r="L2023" s="41">
        <f t="shared" si="343"/>
        <v>0</v>
      </c>
      <c r="M2023" s="41">
        <f t="shared" si="344"/>
        <v>0.26342809322321664</v>
      </c>
      <c r="N2023" s="158">
        <f t="shared" si="345"/>
        <v>0.26342809322321664</v>
      </c>
      <c r="O2023" s="160">
        <f t="shared" si="346"/>
        <v>0.7365719067767833</v>
      </c>
      <c r="P2023" s="158">
        <f t="shared" si="347"/>
        <v>-0.30574841474710851</v>
      </c>
      <c r="Q2023" s="160">
        <f t="shared" si="348"/>
        <v>100</v>
      </c>
      <c r="R2023" s="41">
        <f t="shared" si="349"/>
        <v>0.35764070119911323</v>
      </c>
      <c r="AJ2023" s="39">
        <v>1.2367839100982469E-2</v>
      </c>
      <c r="AK2023" s="39">
        <v>1</v>
      </c>
      <c r="AL2023" s="39">
        <v>0</v>
      </c>
      <c r="AM2023" s="41">
        <f t="shared" si="352"/>
        <v>2009</v>
      </c>
      <c r="AN2023" s="41">
        <f t="shared" si="352"/>
        <v>8</v>
      </c>
      <c r="AO2023" s="41">
        <f t="shared" si="350"/>
        <v>0.59820000000000007</v>
      </c>
      <c r="AP2023" s="41">
        <f t="shared" si="350"/>
        <v>0.99839999999999995</v>
      </c>
      <c r="AQ2023" s="41">
        <f t="shared" si="351"/>
        <v>1.9968000000008884E-4</v>
      </c>
    </row>
    <row r="2024" spans="1:43">
      <c r="A2024" s="37" t="s">
        <v>130</v>
      </c>
      <c r="C2024" s="43">
        <v>74.013006463704798</v>
      </c>
      <c r="D2024" s="43">
        <v>227.94050375101301</v>
      </c>
      <c r="E2024" s="39">
        <f xml:space="preserve"> IF(A2020="Male",1,0)</f>
        <v>1</v>
      </c>
      <c r="G2024" s="39">
        <v>62.892480737176797</v>
      </c>
      <c r="H2024" s="39">
        <v>142.89562591325699</v>
      </c>
      <c r="I2024" s="66">
        <v>0</v>
      </c>
      <c r="J2024" s="67">
        <v>1</v>
      </c>
      <c r="K2024" s="160">
        <f t="shared" si="342"/>
        <v>1</v>
      </c>
      <c r="L2024" s="41">
        <f t="shared" si="343"/>
        <v>0</v>
      </c>
      <c r="M2024" s="41">
        <f t="shared" si="344"/>
        <v>0.12481822158512468</v>
      </c>
      <c r="N2024" s="158">
        <f t="shared" si="345"/>
        <v>0.12481822158512468</v>
      </c>
      <c r="O2024" s="160">
        <f t="shared" si="346"/>
        <v>0.87518177841487532</v>
      </c>
      <c r="P2024" s="158">
        <f t="shared" si="347"/>
        <v>-0.13332366744103499</v>
      </c>
      <c r="Q2024" s="160">
        <f t="shared" si="348"/>
        <v>100</v>
      </c>
      <c r="R2024" s="41">
        <f t="shared" si="349"/>
        <v>0.14261976730273657</v>
      </c>
      <c r="AJ2024" s="39">
        <v>1.2372494917424943E-2</v>
      </c>
      <c r="AK2024" s="39">
        <v>1</v>
      </c>
      <c r="AL2024" s="39">
        <v>0</v>
      </c>
      <c r="AM2024" s="41">
        <f t="shared" si="352"/>
        <v>2010</v>
      </c>
      <c r="AN2024" s="41">
        <f t="shared" si="352"/>
        <v>8</v>
      </c>
      <c r="AO2024" s="41">
        <f t="shared" si="350"/>
        <v>0.59799999999999998</v>
      </c>
      <c r="AP2024" s="41">
        <f t="shared" si="350"/>
        <v>0.99839999999999995</v>
      </c>
      <c r="AQ2024" s="41">
        <f t="shared" si="351"/>
        <v>1.99679999999978E-4</v>
      </c>
    </row>
    <row r="2025" spans="1:43">
      <c r="A2025" s="37" t="s">
        <v>130</v>
      </c>
      <c r="C2025" s="43">
        <v>65.194751388925994</v>
      </c>
      <c r="D2025" s="43">
        <v>154.741692711312</v>
      </c>
      <c r="E2025" s="39">
        <f xml:space="preserve"> IF(A2021="Male",1,0)</f>
        <v>1</v>
      </c>
      <c r="G2025" s="39">
        <v>62.892830839633497</v>
      </c>
      <c r="H2025" s="39">
        <v>131.13044658171501</v>
      </c>
      <c r="I2025" s="66">
        <v>0</v>
      </c>
      <c r="J2025" s="67">
        <v>1</v>
      </c>
      <c r="K2025" s="160">
        <f t="shared" si="342"/>
        <v>1</v>
      </c>
      <c r="L2025" s="41">
        <f t="shared" si="343"/>
        <v>0</v>
      </c>
      <c r="M2025" s="41">
        <f t="shared" si="344"/>
        <v>1.3636751071921173E-2</v>
      </c>
      <c r="N2025" s="158">
        <f t="shared" si="345"/>
        <v>1.3636751071921173E-2</v>
      </c>
      <c r="O2025" s="160">
        <f t="shared" si="346"/>
        <v>0.98636324892807881</v>
      </c>
      <c r="P2025" s="158">
        <f t="shared" si="347"/>
        <v>-1.3730585603788634E-2</v>
      </c>
      <c r="Q2025" s="160">
        <f t="shared" si="348"/>
        <v>100</v>
      </c>
      <c r="R2025" s="41">
        <f t="shared" si="349"/>
        <v>1.3825283014894146E-2</v>
      </c>
      <c r="AJ2025" s="39">
        <v>1.2373812091269762E-2</v>
      </c>
      <c r="AK2025" s="39">
        <v>1</v>
      </c>
      <c r="AL2025" s="39">
        <v>0</v>
      </c>
      <c r="AM2025" s="41">
        <f t="shared" si="352"/>
        <v>2011</v>
      </c>
      <c r="AN2025" s="41">
        <f t="shared" si="352"/>
        <v>8</v>
      </c>
      <c r="AO2025" s="41">
        <f t="shared" si="350"/>
        <v>0.5978</v>
      </c>
      <c r="AP2025" s="41">
        <f t="shared" si="350"/>
        <v>0.99839999999999995</v>
      </c>
      <c r="AQ2025" s="41">
        <f t="shared" si="351"/>
        <v>1.99679999999978E-4</v>
      </c>
    </row>
    <row r="2026" spans="1:43">
      <c r="A2026" s="37" t="s">
        <v>130</v>
      </c>
      <c r="C2026" s="43">
        <v>67.527101662767294</v>
      </c>
      <c r="D2026" s="43">
        <v>167.20958615474399</v>
      </c>
      <c r="E2026" s="39">
        <f xml:space="preserve"> IF(A2022="Male",1,0)</f>
        <v>1</v>
      </c>
      <c r="G2026" s="39">
        <v>62.893821596930202</v>
      </c>
      <c r="H2026" s="39">
        <v>118.21764074294001</v>
      </c>
      <c r="I2026" s="66">
        <v>0</v>
      </c>
      <c r="J2026" s="67">
        <v>1</v>
      </c>
      <c r="K2026" s="160">
        <f t="shared" si="342"/>
        <v>1</v>
      </c>
      <c r="L2026" s="41">
        <f t="shared" si="343"/>
        <v>0</v>
      </c>
      <c r="M2026" s="41">
        <f t="shared" si="344"/>
        <v>1.065893197862808E-3</v>
      </c>
      <c r="N2026" s="158">
        <f t="shared" si="345"/>
        <v>1.065893197862808E-3</v>
      </c>
      <c r="O2026" s="160">
        <f t="shared" si="346"/>
        <v>0.99893410680213723</v>
      </c>
      <c r="P2026" s="158">
        <f t="shared" si="347"/>
        <v>-1.0664616660041757E-3</v>
      </c>
      <c r="Q2026" s="160">
        <f t="shared" si="348"/>
        <v>100</v>
      </c>
      <c r="R2026" s="41">
        <f t="shared" si="349"/>
        <v>1.0670305384556597E-3</v>
      </c>
      <c r="AJ2026" s="39">
        <v>1.2376100603233972E-2</v>
      </c>
      <c r="AK2026" s="39">
        <v>1</v>
      </c>
      <c r="AL2026" s="39">
        <v>0</v>
      </c>
      <c r="AM2026" s="41">
        <f t="shared" si="352"/>
        <v>2012</v>
      </c>
      <c r="AN2026" s="41">
        <f t="shared" si="352"/>
        <v>8</v>
      </c>
      <c r="AO2026" s="41">
        <f t="shared" si="350"/>
        <v>0.59760000000000002</v>
      </c>
      <c r="AP2026" s="41">
        <f t="shared" si="350"/>
        <v>0.99839999999999995</v>
      </c>
      <c r="AQ2026" s="41">
        <f t="shared" si="351"/>
        <v>1.9968000000008884E-4</v>
      </c>
    </row>
    <row r="2027" spans="1:43">
      <c r="A2027" s="37" t="s">
        <v>130</v>
      </c>
      <c r="C2027" s="43">
        <v>67.769294195283706</v>
      </c>
      <c r="D2027" s="43">
        <v>170.296762912926</v>
      </c>
      <c r="E2027" s="39">
        <f xml:space="preserve"> IF(A2023="Male",1,0)</f>
        <v>1</v>
      </c>
      <c r="G2027" s="39">
        <v>62.894490406632798</v>
      </c>
      <c r="H2027" s="39">
        <v>151.34746510738501</v>
      </c>
      <c r="I2027" s="66">
        <v>0</v>
      </c>
      <c r="J2027" s="67">
        <v>1</v>
      </c>
      <c r="K2027" s="160">
        <f t="shared" si="342"/>
        <v>1</v>
      </c>
      <c r="L2027" s="41">
        <f t="shared" si="343"/>
        <v>0</v>
      </c>
      <c r="M2027" s="41">
        <f t="shared" si="344"/>
        <v>0.43236172513364857</v>
      </c>
      <c r="N2027" s="158">
        <f t="shared" si="345"/>
        <v>0.43236172513364857</v>
      </c>
      <c r="O2027" s="160">
        <f t="shared" si="346"/>
        <v>0.56763827486635143</v>
      </c>
      <c r="P2027" s="158">
        <f t="shared" si="347"/>
        <v>-0.5662709031537575</v>
      </c>
      <c r="Q2027" s="160">
        <f t="shared" si="348"/>
        <v>100</v>
      </c>
      <c r="R2027" s="41">
        <f t="shared" si="349"/>
        <v>0.76168529198536994</v>
      </c>
      <c r="AJ2027" s="39">
        <v>1.2380843802703474E-2</v>
      </c>
      <c r="AK2027" s="39">
        <v>1</v>
      </c>
      <c r="AL2027" s="39">
        <v>0</v>
      </c>
      <c r="AM2027" s="41">
        <f t="shared" si="352"/>
        <v>2013</v>
      </c>
      <c r="AN2027" s="41">
        <f t="shared" si="352"/>
        <v>8</v>
      </c>
      <c r="AO2027" s="41">
        <f t="shared" si="350"/>
        <v>0.59739999999999993</v>
      </c>
      <c r="AP2027" s="41">
        <f t="shared" si="350"/>
        <v>0.99839999999999995</v>
      </c>
      <c r="AQ2027" s="41">
        <f t="shared" si="351"/>
        <v>1.99679999999978E-4</v>
      </c>
    </row>
    <row r="2028" spans="1:43">
      <c r="A2028" s="37" t="s">
        <v>130</v>
      </c>
      <c r="C2028" s="43">
        <v>69.360059291612998</v>
      </c>
      <c r="D2028" s="43">
        <v>177.74242821274299</v>
      </c>
      <c r="E2028" s="39">
        <f xml:space="preserve"> IF(A2024="Male",1,0)</f>
        <v>1</v>
      </c>
      <c r="G2028" s="39">
        <v>62.894598790513797</v>
      </c>
      <c r="H2028" s="39">
        <v>120.616740290476</v>
      </c>
      <c r="I2028" s="66">
        <v>0</v>
      </c>
      <c r="J2028" s="67">
        <v>1</v>
      </c>
      <c r="K2028" s="160">
        <f t="shared" si="342"/>
        <v>1</v>
      </c>
      <c r="L2028" s="41">
        <f t="shared" si="343"/>
        <v>0</v>
      </c>
      <c r="M2028" s="41">
        <f t="shared" si="344"/>
        <v>1.7136404707357345E-3</v>
      </c>
      <c r="N2028" s="158">
        <f t="shared" si="345"/>
        <v>1.7136404707357345E-3</v>
      </c>
      <c r="O2028" s="160">
        <f t="shared" si="346"/>
        <v>0.99828635952926426</v>
      </c>
      <c r="P2028" s="158">
        <f t="shared" si="347"/>
        <v>-1.7151104321308066E-3</v>
      </c>
      <c r="Q2028" s="160">
        <f t="shared" si="348"/>
        <v>100</v>
      </c>
      <c r="R2028" s="41">
        <f t="shared" si="349"/>
        <v>1.7165820752512247E-3</v>
      </c>
      <c r="AJ2028" s="39">
        <v>1.2400727226171375E-2</v>
      </c>
      <c r="AK2028" s="39">
        <v>1</v>
      </c>
      <c r="AL2028" s="39">
        <v>0</v>
      </c>
      <c r="AM2028" s="41">
        <f t="shared" si="352"/>
        <v>2014</v>
      </c>
      <c r="AN2028" s="41">
        <f t="shared" si="352"/>
        <v>8</v>
      </c>
      <c r="AO2028" s="41">
        <f t="shared" si="350"/>
        <v>0.59719999999999995</v>
      </c>
      <c r="AP2028" s="41">
        <f t="shared" si="350"/>
        <v>0.99839999999999995</v>
      </c>
      <c r="AQ2028" s="41">
        <f t="shared" si="351"/>
        <v>1.99679999999978E-4</v>
      </c>
    </row>
    <row r="2029" spans="1:43">
      <c r="A2029" s="37" t="s">
        <v>130</v>
      </c>
      <c r="C2029" s="43">
        <v>69.435624713779902</v>
      </c>
      <c r="D2029" s="43">
        <v>178.36655482710799</v>
      </c>
      <c r="E2029" s="39">
        <f xml:space="preserve"> IF(A2025="Male",1,0)</f>
        <v>1</v>
      </c>
      <c r="G2029" s="39">
        <v>62.894839686946398</v>
      </c>
      <c r="H2029" s="39">
        <v>129.94321202125499</v>
      </c>
      <c r="I2029" s="66">
        <v>0</v>
      </c>
      <c r="J2029" s="67">
        <v>1</v>
      </c>
      <c r="K2029" s="160">
        <f t="shared" si="342"/>
        <v>1</v>
      </c>
      <c r="L2029" s="41">
        <f t="shared" si="343"/>
        <v>0</v>
      </c>
      <c r="M2029" s="41">
        <f t="shared" si="344"/>
        <v>1.0796025860521804E-2</v>
      </c>
      <c r="N2029" s="158">
        <f t="shared" si="345"/>
        <v>1.0796025860521804E-2</v>
      </c>
      <c r="O2029" s="160">
        <f t="shared" si="346"/>
        <v>0.98920397413947825</v>
      </c>
      <c r="P2029" s="158">
        <f t="shared" si="347"/>
        <v>-1.0854725814156987E-2</v>
      </c>
      <c r="Q2029" s="160">
        <f t="shared" si="348"/>
        <v>100</v>
      </c>
      <c r="R2029" s="41">
        <f t="shared" si="349"/>
        <v>1.0913852089922516E-2</v>
      </c>
      <c r="AJ2029" s="39">
        <v>1.2400958938636015E-2</v>
      </c>
      <c r="AK2029" s="39">
        <v>1</v>
      </c>
      <c r="AL2029" s="39">
        <v>0</v>
      </c>
      <c r="AM2029" s="41">
        <f t="shared" si="352"/>
        <v>2015</v>
      </c>
      <c r="AN2029" s="41">
        <f t="shared" si="352"/>
        <v>8</v>
      </c>
      <c r="AO2029" s="41">
        <f t="shared" si="350"/>
        <v>0.59699999999999998</v>
      </c>
      <c r="AP2029" s="41">
        <f t="shared" si="350"/>
        <v>0.99839999999999995</v>
      </c>
      <c r="AQ2029" s="41">
        <f t="shared" si="351"/>
        <v>1.99679999999978E-4</v>
      </c>
    </row>
    <row r="2030" spans="1:43">
      <c r="A2030" s="37" t="s">
        <v>130</v>
      </c>
      <c r="C2030" s="43">
        <v>64.9810856931893</v>
      </c>
      <c r="D2030" s="43">
        <v>151.01384265820201</v>
      </c>
      <c r="E2030" s="39">
        <f xml:space="preserve"> IF(A2026="Male",1,0)</f>
        <v>1</v>
      </c>
      <c r="G2030" s="39">
        <v>62.896646782807899</v>
      </c>
      <c r="H2030" s="39">
        <v>131.57509901589</v>
      </c>
      <c r="I2030" s="66">
        <v>0</v>
      </c>
      <c r="J2030" s="67">
        <v>1</v>
      </c>
      <c r="K2030" s="160">
        <f t="shared" si="342"/>
        <v>1</v>
      </c>
      <c r="L2030" s="41">
        <f t="shared" si="343"/>
        <v>0</v>
      </c>
      <c r="M2030" s="41">
        <f t="shared" si="344"/>
        <v>1.4847813482853049E-2</v>
      </c>
      <c r="N2030" s="158">
        <f t="shared" si="345"/>
        <v>1.4847813482853049E-2</v>
      </c>
      <c r="O2030" s="160">
        <f t="shared" si="346"/>
        <v>0.98515218651714698</v>
      </c>
      <c r="P2030" s="158">
        <f t="shared" si="347"/>
        <v>-1.4959145666252203E-2</v>
      </c>
      <c r="Q2030" s="160">
        <f t="shared" si="348"/>
        <v>100</v>
      </c>
      <c r="R2030" s="41">
        <f t="shared" si="349"/>
        <v>1.5071593694924633E-2</v>
      </c>
      <c r="AJ2030" s="39">
        <v>1.2401111118888941E-2</v>
      </c>
      <c r="AK2030" s="39">
        <v>1</v>
      </c>
      <c r="AL2030" s="39">
        <v>0</v>
      </c>
      <c r="AM2030" s="41">
        <f t="shared" si="352"/>
        <v>2016</v>
      </c>
      <c r="AN2030" s="41">
        <f t="shared" si="352"/>
        <v>8</v>
      </c>
      <c r="AO2030" s="41">
        <f t="shared" si="350"/>
        <v>0.5968</v>
      </c>
      <c r="AP2030" s="41">
        <f t="shared" si="350"/>
        <v>0.99839999999999995</v>
      </c>
      <c r="AQ2030" s="41">
        <f t="shared" si="351"/>
        <v>1.99679999999978E-4</v>
      </c>
    </row>
    <row r="2031" spans="1:43">
      <c r="A2031" s="37" t="s">
        <v>130</v>
      </c>
      <c r="C2031" s="43">
        <v>68.037733554796205</v>
      </c>
      <c r="D2031" s="43">
        <v>175.44513809054601</v>
      </c>
      <c r="E2031" s="39">
        <f xml:space="preserve"> IF(A2027="Male",1,0)</f>
        <v>1</v>
      </c>
      <c r="G2031" s="39">
        <v>62.898414074340799</v>
      </c>
      <c r="H2031" s="39">
        <v>125.040891841666</v>
      </c>
      <c r="I2031" s="66">
        <v>0</v>
      </c>
      <c r="J2031" s="67">
        <v>1</v>
      </c>
      <c r="K2031" s="160">
        <f t="shared" si="342"/>
        <v>1</v>
      </c>
      <c r="L2031" s="41">
        <f t="shared" si="343"/>
        <v>0</v>
      </c>
      <c r="M2031" s="41">
        <f t="shared" si="344"/>
        <v>4.1034654187989492E-3</v>
      </c>
      <c r="N2031" s="158">
        <f t="shared" si="345"/>
        <v>4.1034654187989492E-3</v>
      </c>
      <c r="O2031" s="160">
        <f t="shared" si="346"/>
        <v>0.99589653458120109</v>
      </c>
      <c r="P2031" s="158">
        <f t="shared" si="347"/>
        <v>-4.1119077361068202E-3</v>
      </c>
      <c r="Q2031" s="160">
        <f t="shared" si="348"/>
        <v>100</v>
      </c>
      <c r="R2031" s="41">
        <f t="shared" si="349"/>
        <v>4.1203732278519848E-3</v>
      </c>
      <c r="AJ2031" s="39">
        <v>1.240116642575329E-2</v>
      </c>
      <c r="AK2031" s="39">
        <v>1</v>
      </c>
      <c r="AL2031" s="39">
        <v>0</v>
      </c>
      <c r="AM2031" s="41">
        <f t="shared" si="352"/>
        <v>2017</v>
      </c>
      <c r="AN2031" s="41">
        <f t="shared" si="352"/>
        <v>8</v>
      </c>
      <c r="AO2031" s="41">
        <f t="shared" si="350"/>
        <v>0.59660000000000002</v>
      </c>
      <c r="AP2031" s="41">
        <f t="shared" si="350"/>
        <v>0.99839999999999995</v>
      </c>
      <c r="AQ2031" s="41">
        <f t="shared" si="351"/>
        <v>1.99679999999978E-4</v>
      </c>
    </row>
    <row r="2032" spans="1:43">
      <c r="A2032" s="37" t="s">
        <v>130</v>
      </c>
      <c r="C2032" s="43">
        <v>72.365228719452205</v>
      </c>
      <c r="D2032" s="43">
        <v>195.01383683323999</v>
      </c>
      <c r="E2032" s="39">
        <f xml:space="preserve"> IF(A2028="Male",1,0)</f>
        <v>1</v>
      </c>
      <c r="G2032" s="39">
        <v>62.898625388866897</v>
      </c>
      <c r="H2032" s="39">
        <v>128.560075137572</v>
      </c>
      <c r="I2032" s="66">
        <v>0</v>
      </c>
      <c r="J2032" s="67">
        <v>1</v>
      </c>
      <c r="K2032" s="160">
        <f t="shared" si="342"/>
        <v>1</v>
      </c>
      <c r="L2032" s="41">
        <f t="shared" si="343"/>
        <v>0</v>
      </c>
      <c r="M2032" s="41">
        <f t="shared" si="344"/>
        <v>8.2119474456042556E-3</v>
      </c>
      <c r="N2032" s="158">
        <f t="shared" si="345"/>
        <v>8.2119474456042556E-3</v>
      </c>
      <c r="O2032" s="160">
        <f t="shared" si="346"/>
        <v>0.99178805255439573</v>
      </c>
      <c r="P2032" s="158">
        <f t="shared" si="347"/>
        <v>-8.2458512243062769E-3</v>
      </c>
      <c r="Q2032" s="160">
        <f t="shared" si="348"/>
        <v>100</v>
      </c>
      <c r="R2032" s="41">
        <f t="shared" si="349"/>
        <v>8.2799418932845651E-3</v>
      </c>
      <c r="AJ2032" s="39">
        <v>1.2410991621522361E-2</v>
      </c>
      <c r="AK2032" s="39">
        <v>1</v>
      </c>
      <c r="AL2032" s="39">
        <v>0</v>
      </c>
      <c r="AM2032" s="41">
        <f t="shared" si="352"/>
        <v>2018</v>
      </c>
      <c r="AN2032" s="41">
        <f t="shared" si="352"/>
        <v>8</v>
      </c>
      <c r="AO2032" s="41">
        <f t="shared" si="350"/>
        <v>0.59640000000000004</v>
      </c>
      <c r="AP2032" s="41">
        <f t="shared" si="350"/>
        <v>0.99839999999999995</v>
      </c>
      <c r="AQ2032" s="41">
        <f t="shared" si="351"/>
        <v>1.99679999999978E-4</v>
      </c>
    </row>
    <row r="2033" spans="1:43">
      <c r="A2033" s="37" t="s">
        <v>130</v>
      </c>
      <c r="C2033" s="43">
        <v>70.133606124960295</v>
      </c>
      <c r="D2033" s="43">
        <v>202.98805543158301</v>
      </c>
      <c r="E2033" s="39">
        <f xml:space="preserve"> IF(A2029="Male",1,0)</f>
        <v>1</v>
      </c>
      <c r="G2033" s="39">
        <v>62.899528052454798</v>
      </c>
      <c r="H2033" s="39">
        <v>117.422674731288</v>
      </c>
      <c r="I2033" s="66">
        <v>0</v>
      </c>
      <c r="J2033" s="67">
        <v>1</v>
      </c>
      <c r="K2033" s="160">
        <f t="shared" si="342"/>
        <v>1</v>
      </c>
      <c r="L2033" s="41">
        <f t="shared" si="343"/>
        <v>0</v>
      </c>
      <c r="M2033" s="41">
        <f t="shared" si="344"/>
        <v>9.0799734401376638E-4</v>
      </c>
      <c r="N2033" s="158">
        <f t="shared" si="345"/>
        <v>9.0799734401376638E-4</v>
      </c>
      <c r="O2033" s="160">
        <f t="shared" si="346"/>
        <v>0.99909200265598619</v>
      </c>
      <c r="P2033" s="158">
        <f t="shared" si="347"/>
        <v>-9.0840982330781688E-4</v>
      </c>
      <c r="Q2033" s="160">
        <f t="shared" si="348"/>
        <v>100</v>
      </c>
      <c r="R2033" s="41">
        <f t="shared" si="349"/>
        <v>9.0882255247759589E-4</v>
      </c>
      <c r="AJ2033" s="39">
        <v>1.2454783930959766E-2</v>
      </c>
      <c r="AK2033" s="39">
        <v>1</v>
      </c>
      <c r="AL2033" s="39">
        <v>0</v>
      </c>
      <c r="AM2033" s="41">
        <f t="shared" si="352"/>
        <v>2019</v>
      </c>
      <c r="AN2033" s="41">
        <f t="shared" si="352"/>
        <v>8</v>
      </c>
      <c r="AO2033" s="41">
        <f t="shared" si="350"/>
        <v>0.59620000000000006</v>
      </c>
      <c r="AP2033" s="41">
        <f t="shared" si="350"/>
        <v>0.99839999999999995</v>
      </c>
      <c r="AQ2033" s="41">
        <f t="shared" si="351"/>
        <v>1.9968000000008884E-4</v>
      </c>
    </row>
    <row r="2034" spans="1:43">
      <c r="A2034" s="37" t="s">
        <v>130</v>
      </c>
      <c r="C2034" s="43">
        <v>67.995200313287398</v>
      </c>
      <c r="D2034" s="43">
        <v>152.62287180640101</v>
      </c>
      <c r="E2034" s="39">
        <f xml:space="preserve"> IF(A2030="Male",1,0)</f>
        <v>1</v>
      </c>
      <c r="G2034" s="39">
        <v>62.900483999638503</v>
      </c>
      <c r="H2034" s="39">
        <v>151.557667648506</v>
      </c>
      <c r="I2034" s="66">
        <v>0</v>
      </c>
      <c r="J2034" s="67">
        <v>1</v>
      </c>
      <c r="K2034" s="160">
        <f t="shared" si="342"/>
        <v>1</v>
      </c>
      <c r="L2034" s="41">
        <f t="shared" si="343"/>
        <v>0</v>
      </c>
      <c r="M2034" s="41">
        <f t="shared" si="344"/>
        <v>0.4418930529017453</v>
      </c>
      <c r="N2034" s="158">
        <f t="shared" si="345"/>
        <v>0.4418930529017453</v>
      </c>
      <c r="O2034" s="160">
        <f t="shared" si="346"/>
        <v>0.5581069470982547</v>
      </c>
      <c r="P2034" s="158">
        <f t="shared" si="347"/>
        <v>-0.58320467349913219</v>
      </c>
      <c r="Q2034" s="160">
        <f t="shared" si="348"/>
        <v>100</v>
      </c>
      <c r="R2034" s="41">
        <f t="shared" si="349"/>
        <v>0.79177128182916179</v>
      </c>
      <c r="AJ2034" s="39">
        <v>1.2474330650338259E-2</v>
      </c>
      <c r="AK2034" s="39">
        <v>1</v>
      </c>
      <c r="AL2034" s="39">
        <v>0</v>
      </c>
      <c r="AM2034" s="41">
        <f t="shared" si="352"/>
        <v>2020</v>
      </c>
      <c r="AN2034" s="41">
        <f t="shared" si="352"/>
        <v>8</v>
      </c>
      <c r="AO2034" s="41">
        <f t="shared" si="350"/>
        <v>0.59599999999999997</v>
      </c>
      <c r="AP2034" s="41">
        <f t="shared" si="350"/>
        <v>0.99839999999999995</v>
      </c>
      <c r="AQ2034" s="41">
        <f t="shared" si="351"/>
        <v>1.99679999999978E-4</v>
      </c>
    </row>
    <row r="2035" spans="1:43">
      <c r="A2035" s="37" t="s">
        <v>130</v>
      </c>
      <c r="C2035" s="43">
        <v>67.0405897586907</v>
      </c>
      <c r="D2035" s="43">
        <v>188.60509947610399</v>
      </c>
      <c r="E2035" s="39">
        <f xml:space="preserve"> IF(A2031="Male",1,0)</f>
        <v>1</v>
      </c>
      <c r="G2035" s="39">
        <v>62.900824749740003</v>
      </c>
      <c r="H2035" s="39">
        <v>137.42045582608901</v>
      </c>
      <c r="I2035" s="66">
        <v>0</v>
      </c>
      <c r="J2035" s="67">
        <v>1</v>
      </c>
      <c r="K2035" s="160">
        <f t="shared" si="342"/>
        <v>1</v>
      </c>
      <c r="L2035" s="41">
        <f t="shared" si="343"/>
        <v>0</v>
      </c>
      <c r="M2035" s="41">
        <f t="shared" si="344"/>
        <v>4.5754486697411806E-2</v>
      </c>
      <c r="N2035" s="158">
        <f t="shared" si="345"/>
        <v>4.5754486697411806E-2</v>
      </c>
      <c r="O2035" s="160">
        <f t="shared" si="346"/>
        <v>0.95424551330258822</v>
      </c>
      <c r="P2035" s="158">
        <f t="shared" si="347"/>
        <v>-4.6834289172841527E-2</v>
      </c>
      <c r="Q2035" s="160">
        <f t="shared" si="348"/>
        <v>100</v>
      </c>
      <c r="R2035" s="41">
        <f t="shared" si="349"/>
        <v>4.7948338304529402E-2</v>
      </c>
      <c r="AJ2035" s="39">
        <v>1.2509442223760187E-2</v>
      </c>
      <c r="AK2035" s="39">
        <v>1</v>
      </c>
      <c r="AL2035" s="39">
        <v>0</v>
      </c>
      <c r="AM2035" s="41">
        <f t="shared" si="352"/>
        <v>2021</v>
      </c>
      <c r="AN2035" s="41">
        <f t="shared" si="352"/>
        <v>8</v>
      </c>
      <c r="AO2035" s="41">
        <f t="shared" si="350"/>
        <v>0.5958</v>
      </c>
      <c r="AP2035" s="41">
        <f t="shared" si="350"/>
        <v>0.99839999999999995</v>
      </c>
      <c r="AQ2035" s="41">
        <f t="shared" si="351"/>
        <v>1.99679999999978E-4</v>
      </c>
    </row>
    <row r="2036" spans="1:43">
      <c r="A2036" s="37" t="s">
        <v>130</v>
      </c>
      <c r="C2036" s="43">
        <v>73.164079847711506</v>
      </c>
      <c r="D2036" s="43">
        <v>213.50949225716701</v>
      </c>
      <c r="E2036" s="39">
        <f xml:space="preserve"> IF(A2032="Male",1,0)</f>
        <v>1</v>
      </c>
      <c r="G2036" s="39">
        <v>62.902728801033398</v>
      </c>
      <c r="H2036" s="39">
        <v>137.04179476463699</v>
      </c>
      <c r="I2036" s="66">
        <v>0</v>
      </c>
      <c r="J2036" s="67">
        <v>1</v>
      </c>
      <c r="K2036" s="160">
        <f t="shared" si="342"/>
        <v>1</v>
      </c>
      <c r="L2036" s="41">
        <f t="shared" si="343"/>
        <v>0</v>
      </c>
      <c r="M2036" s="41">
        <f t="shared" si="344"/>
        <v>4.2546771261336318E-2</v>
      </c>
      <c r="N2036" s="158">
        <f t="shared" si="345"/>
        <v>4.2546771261336318E-2</v>
      </c>
      <c r="O2036" s="160">
        <f t="shared" si="346"/>
        <v>0.95745322873866368</v>
      </c>
      <c r="P2036" s="158">
        <f t="shared" si="347"/>
        <v>-4.3478406390727899E-2</v>
      </c>
      <c r="Q2036" s="160">
        <f t="shared" si="348"/>
        <v>100</v>
      </c>
      <c r="R2036" s="41">
        <f t="shared" si="349"/>
        <v>4.4437440894514374E-2</v>
      </c>
      <c r="AJ2036" s="39">
        <v>1.2522593974078809E-2</v>
      </c>
      <c r="AK2036" s="39">
        <v>1</v>
      </c>
      <c r="AL2036" s="39">
        <v>0</v>
      </c>
      <c r="AM2036" s="41">
        <f t="shared" si="352"/>
        <v>2022</v>
      </c>
      <c r="AN2036" s="41">
        <f t="shared" si="352"/>
        <v>8</v>
      </c>
      <c r="AO2036" s="41">
        <f t="shared" si="350"/>
        <v>0.59560000000000002</v>
      </c>
      <c r="AP2036" s="41">
        <f t="shared" si="350"/>
        <v>0.99839999999999995</v>
      </c>
      <c r="AQ2036" s="41">
        <f t="shared" si="351"/>
        <v>1.9968000000008884E-4</v>
      </c>
    </row>
    <row r="2037" spans="1:43">
      <c r="A2037" s="37" t="s">
        <v>130</v>
      </c>
      <c r="C2037" s="43">
        <v>70.575111543731893</v>
      </c>
      <c r="D2037" s="43">
        <v>194.79254040205501</v>
      </c>
      <c r="E2037" s="39">
        <f xml:space="preserve"> IF(A2033="Male",1,0)</f>
        <v>1</v>
      </c>
      <c r="G2037" s="39">
        <v>62.903719222064197</v>
      </c>
      <c r="H2037" s="39">
        <v>144.07032806612901</v>
      </c>
      <c r="I2037" s="66">
        <v>0</v>
      </c>
      <c r="J2037" s="67">
        <v>1</v>
      </c>
      <c r="K2037" s="160">
        <f t="shared" si="342"/>
        <v>1</v>
      </c>
      <c r="L2037" s="41">
        <f t="shared" si="343"/>
        <v>0</v>
      </c>
      <c r="M2037" s="41">
        <f t="shared" si="344"/>
        <v>0.15185589533823005</v>
      </c>
      <c r="N2037" s="158">
        <f t="shared" si="345"/>
        <v>0.15185589533823005</v>
      </c>
      <c r="O2037" s="160">
        <f t="shared" si="346"/>
        <v>0.84814410466176993</v>
      </c>
      <c r="P2037" s="158">
        <f t="shared" si="347"/>
        <v>-0.16470472288485358</v>
      </c>
      <c r="Q2037" s="160">
        <f t="shared" si="348"/>
        <v>100</v>
      </c>
      <c r="R2037" s="41">
        <f t="shared" si="349"/>
        <v>0.17904492232341629</v>
      </c>
      <c r="AJ2037" s="39">
        <v>1.2534324801715083E-2</v>
      </c>
      <c r="AK2037" s="39">
        <v>1</v>
      </c>
      <c r="AL2037" s="39">
        <v>0</v>
      </c>
      <c r="AM2037" s="41">
        <f t="shared" si="352"/>
        <v>2023</v>
      </c>
      <c r="AN2037" s="41">
        <f t="shared" si="352"/>
        <v>8</v>
      </c>
      <c r="AO2037" s="41">
        <f t="shared" si="350"/>
        <v>0.59539999999999993</v>
      </c>
      <c r="AP2037" s="41">
        <f t="shared" si="350"/>
        <v>0.99839999999999995</v>
      </c>
      <c r="AQ2037" s="41">
        <f t="shared" si="351"/>
        <v>1.99679999999978E-4</v>
      </c>
    </row>
    <row r="2038" spans="1:43">
      <c r="A2038" s="37" t="s">
        <v>130</v>
      </c>
      <c r="C2038" s="43">
        <v>69.157777848104004</v>
      </c>
      <c r="D2038" s="43">
        <v>177.72397909269199</v>
      </c>
      <c r="E2038" s="39">
        <f xml:space="preserve"> IF(A2034="Male",1,0)</f>
        <v>1</v>
      </c>
      <c r="G2038" s="39">
        <v>62.906144921048501</v>
      </c>
      <c r="H2038" s="39">
        <v>104.050480193677</v>
      </c>
      <c r="I2038" s="66">
        <v>0</v>
      </c>
      <c r="J2038" s="67">
        <v>1</v>
      </c>
      <c r="K2038" s="160">
        <f t="shared" si="342"/>
        <v>1</v>
      </c>
      <c r="L2038" s="41">
        <f t="shared" si="343"/>
        <v>0</v>
      </c>
      <c r="M2038" s="41">
        <f t="shared" si="344"/>
        <v>6.3852753077212973E-5</v>
      </c>
      <c r="N2038" s="158">
        <f t="shared" si="345"/>
        <v>6.3852753077212973E-5</v>
      </c>
      <c r="O2038" s="160">
        <f t="shared" si="346"/>
        <v>0.99993614724692281</v>
      </c>
      <c r="P2038" s="158">
        <f t="shared" si="347"/>
        <v>-6.3854791751008589E-5</v>
      </c>
      <c r="Q2038" s="160">
        <f t="shared" si="348"/>
        <v>100</v>
      </c>
      <c r="R2038" s="41">
        <f t="shared" si="349"/>
        <v>6.385683051164392E-5</v>
      </c>
      <c r="AJ2038" s="39">
        <v>1.2553322367466709E-2</v>
      </c>
      <c r="AK2038" s="39">
        <v>1</v>
      </c>
      <c r="AL2038" s="39">
        <v>0</v>
      </c>
      <c r="AM2038" s="41">
        <f t="shared" si="352"/>
        <v>2024</v>
      </c>
      <c r="AN2038" s="41">
        <f t="shared" si="352"/>
        <v>8</v>
      </c>
      <c r="AO2038" s="41">
        <f t="shared" si="350"/>
        <v>0.59519999999999995</v>
      </c>
      <c r="AP2038" s="41">
        <f t="shared" si="350"/>
        <v>0.99839999999999995</v>
      </c>
      <c r="AQ2038" s="41">
        <f t="shared" si="351"/>
        <v>1.99679999999978E-4</v>
      </c>
    </row>
    <row r="2039" spans="1:43">
      <c r="A2039" s="37" t="s">
        <v>130</v>
      </c>
      <c r="C2039" s="43">
        <v>73.986690020949595</v>
      </c>
      <c r="D2039" s="43">
        <v>217.57916226568301</v>
      </c>
      <c r="E2039" s="39">
        <f xml:space="preserve"> IF(A2035="Male",1,0)</f>
        <v>1</v>
      </c>
      <c r="G2039" s="39">
        <v>62.907629933923502</v>
      </c>
      <c r="H2039" s="39">
        <v>141.21662779623799</v>
      </c>
      <c r="I2039" s="66">
        <v>0</v>
      </c>
      <c r="J2039" s="67">
        <v>1</v>
      </c>
      <c r="K2039" s="160">
        <f t="shared" si="342"/>
        <v>1</v>
      </c>
      <c r="L2039" s="41">
        <f t="shared" si="343"/>
        <v>0</v>
      </c>
      <c r="M2039" s="41">
        <f t="shared" si="344"/>
        <v>9.2117573287396254E-2</v>
      </c>
      <c r="N2039" s="158">
        <f t="shared" si="345"/>
        <v>9.2117573287396254E-2</v>
      </c>
      <c r="O2039" s="160">
        <f t="shared" si="346"/>
        <v>0.90788242671260377</v>
      </c>
      <c r="P2039" s="158">
        <f t="shared" si="347"/>
        <v>-9.6640394764214571E-2</v>
      </c>
      <c r="Q2039" s="160">
        <f t="shared" si="348"/>
        <v>100</v>
      </c>
      <c r="R2039" s="41">
        <f t="shared" si="349"/>
        <v>0.10146421009705994</v>
      </c>
      <c r="AJ2039" s="39">
        <v>1.2575166603492987E-2</v>
      </c>
      <c r="AK2039" s="39">
        <v>1</v>
      </c>
      <c r="AL2039" s="39">
        <v>0</v>
      </c>
      <c r="AM2039" s="41">
        <f t="shared" si="352"/>
        <v>2025</v>
      </c>
      <c r="AN2039" s="41">
        <f t="shared" si="352"/>
        <v>8</v>
      </c>
      <c r="AO2039" s="41">
        <f t="shared" si="350"/>
        <v>0.59499999999999997</v>
      </c>
      <c r="AP2039" s="41">
        <f t="shared" si="350"/>
        <v>0.99839999999999995</v>
      </c>
      <c r="AQ2039" s="41">
        <f t="shared" si="351"/>
        <v>1.99679999999978E-4</v>
      </c>
    </row>
    <row r="2040" spans="1:43">
      <c r="A2040" s="37" t="s">
        <v>130</v>
      </c>
      <c r="C2040" s="43">
        <v>69.446390705209396</v>
      </c>
      <c r="D2040" s="43">
        <v>198.82781706220899</v>
      </c>
      <c r="E2040" s="39">
        <f xml:space="preserve"> IF(A2036="Male",1,0)</f>
        <v>1</v>
      </c>
      <c r="G2040" s="39">
        <v>62.9098396766815</v>
      </c>
      <c r="H2040" s="39">
        <v>139.46903798892899</v>
      </c>
      <c r="I2040" s="66">
        <v>0</v>
      </c>
      <c r="J2040" s="67">
        <v>1</v>
      </c>
      <c r="K2040" s="160">
        <f t="shared" si="342"/>
        <v>1</v>
      </c>
      <c r="L2040" s="41">
        <f t="shared" si="343"/>
        <v>0</v>
      </c>
      <c r="M2040" s="41">
        <f t="shared" si="344"/>
        <v>6.6872413278067297E-2</v>
      </c>
      <c r="N2040" s="158">
        <f t="shared" si="345"/>
        <v>6.6872413278067297E-2</v>
      </c>
      <c r="O2040" s="160">
        <f t="shared" si="346"/>
        <v>0.93312758672193274</v>
      </c>
      <c r="P2040" s="158">
        <f t="shared" si="347"/>
        <v>-6.9213338585965636E-2</v>
      </c>
      <c r="Q2040" s="160">
        <f t="shared" si="348"/>
        <v>100</v>
      </c>
      <c r="R2040" s="41">
        <f t="shared" si="349"/>
        <v>7.1664812218219132E-2</v>
      </c>
      <c r="AJ2040" s="39">
        <v>1.2586373151268589E-2</v>
      </c>
      <c r="AK2040" s="39">
        <v>1</v>
      </c>
      <c r="AL2040" s="39">
        <v>0</v>
      </c>
      <c r="AM2040" s="41">
        <f t="shared" si="352"/>
        <v>2026</v>
      </c>
      <c r="AN2040" s="41">
        <f t="shared" si="352"/>
        <v>8</v>
      </c>
      <c r="AO2040" s="41">
        <f t="shared" si="350"/>
        <v>0.5948</v>
      </c>
      <c r="AP2040" s="41">
        <f t="shared" si="350"/>
        <v>0.99839999999999995</v>
      </c>
      <c r="AQ2040" s="41">
        <f t="shared" si="351"/>
        <v>1.99679999999978E-4</v>
      </c>
    </row>
    <row r="2041" spans="1:43">
      <c r="A2041" s="37" t="s">
        <v>130</v>
      </c>
      <c r="C2041" s="43">
        <v>69.470304466659996</v>
      </c>
      <c r="D2041" s="43">
        <v>183.295606263358</v>
      </c>
      <c r="E2041" s="39">
        <f xml:space="preserve"> IF(A2037="Male",1,0)</f>
        <v>1</v>
      </c>
      <c r="G2041" s="39">
        <v>62.914389168008398</v>
      </c>
      <c r="H2041" s="39">
        <v>124.31696310868</v>
      </c>
      <c r="I2041" s="66">
        <v>0</v>
      </c>
      <c r="J2041" s="67">
        <v>1</v>
      </c>
      <c r="K2041" s="160">
        <f t="shared" si="342"/>
        <v>1</v>
      </c>
      <c r="L2041" s="41">
        <f t="shared" si="343"/>
        <v>0</v>
      </c>
      <c r="M2041" s="41">
        <f t="shared" si="344"/>
        <v>3.528788946447876E-3</v>
      </c>
      <c r="N2041" s="158">
        <f t="shared" si="345"/>
        <v>3.528788946447876E-3</v>
      </c>
      <c r="O2041" s="160">
        <f t="shared" si="346"/>
        <v>0.99647121105355208</v>
      </c>
      <c r="P2041" s="158">
        <f t="shared" si="347"/>
        <v>-3.5350298082772601E-3</v>
      </c>
      <c r="Q2041" s="160">
        <f t="shared" si="348"/>
        <v>100</v>
      </c>
      <c r="R2041" s="41">
        <f t="shared" si="349"/>
        <v>3.5412853952066989E-3</v>
      </c>
      <c r="AJ2041" s="39">
        <v>1.2625193828624032E-2</v>
      </c>
      <c r="AK2041" s="39">
        <v>1</v>
      </c>
      <c r="AL2041" s="39">
        <v>0</v>
      </c>
      <c r="AM2041" s="41">
        <f t="shared" si="352"/>
        <v>2027</v>
      </c>
      <c r="AN2041" s="41">
        <f t="shared" si="352"/>
        <v>8</v>
      </c>
      <c r="AO2041" s="41">
        <f t="shared" si="350"/>
        <v>0.59460000000000002</v>
      </c>
      <c r="AP2041" s="41">
        <f t="shared" si="350"/>
        <v>0.99839999999999995</v>
      </c>
      <c r="AQ2041" s="41">
        <f t="shared" si="351"/>
        <v>1.99679999999978E-4</v>
      </c>
    </row>
    <row r="2042" spans="1:43">
      <c r="A2042" s="37" t="s">
        <v>130</v>
      </c>
      <c r="C2042" s="43">
        <v>71.531802023587304</v>
      </c>
      <c r="D2042" s="43">
        <v>218.20325821754599</v>
      </c>
      <c r="E2042" s="39">
        <f xml:space="preserve"> IF(A2038="Male",1,0)</f>
        <v>1</v>
      </c>
      <c r="G2042" s="39">
        <v>62.920049494601699</v>
      </c>
      <c r="H2042" s="39">
        <v>131.57367513267999</v>
      </c>
      <c r="I2042" s="66">
        <v>0</v>
      </c>
      <c r="J2042" s="67">
        <v>1</v>
      </c>
      <c r="K2042" s="160">
        <f t="shared" si="342"/>
        <v>1</v>
      </c>
      <c r="L2042" s="41">
        <f t="shared" si="343"/>
        <v>0</v>
      </c>
      <c r="M2042" s="41">
        <f t="shared" si="344"/>
        <v>1.4676035248704204E-2</v>
      </c>
      <c r="N2042" s="158">
        <f t="shared" si="345"/>
        <v>1.4676035248704204E-2</v>
      </c>
      <c r="O2042" s="160">
        <f t="shared" si="346"/>
        <v>0.9853239647512958</v>
      </c>
      <c r="P2042" s="158">
        <f t="shared" si="347"/>
        <v>-1.4784793660546986E-2</v>
      </c>
      <c r="Q2042" s="160">
        <f t="shared" si="348"/>
        <v>100</v>
      </c>
      <c r="R2042" s="41">
        <f t="shared" si="349"/>
        <v>1.4894629354121678E-2</v>
      </c>
      <c r="AJ2042" s="39">
        <v>1.2629265827077553E-2</v>
      </c>
      <c r="AK2042" s="39">
        <v>1</v>
      </c>
      <c r="AL2042" s="39">
        <v>0</v>
      </c>
      <c r="AM2042" s="41">
        <f t="shared" si="352"/>
        <v>2028</v>
      </c>
      <c r="AN2042" s="41">
        <f t="shared" si="352"/>
        <v>8</v>
      </c>
      <c r="AO2042" s="41">
        <f t="shared" si="350"/>
        <v>0.59440000000000004</v>
      </c>
      <c r="AP2042" s="41">
        <f t="shared" si="350"/>
        <v>0.99839999999999995</v>
      </c>
      <c r="AQ2042" s="41">
        <f t="shared" si="351"/>
        <v>1.99679999999978E-4</v>
      </c>
    </row>
    <row r="2043" spans="1:43">
      <c r="A2043" s="37" t="s">
        <v>130</v>
      </c>
      <c r="C2043" s="43">
        <v>72.284396918632396</v>
      </c>
      <c r="D2043" s="43">
        <v>207.54051320958001</v>
      </c>
      <c r="E2043" s="39">
        <f xml:space="preserve"> IF(A2039="Male",1,0)</f>
        <v>1</v>
      </c>
      <c r="G2043" s="39">
        <v>62.921948893303203</v>
      </c>
      <c r="H2043" s="39">
        <v>144.170644410384</v>
      </c>
      <c r="I2043" s="66">
        <v>1</v>
      </c>
      <c r="J2043" s="67">
        <v>0</v>
      </c>
      <c r="K2043" s="160">
        <f t="shared" si="342"/>
        <v>1</v>
      </c>
      <c r="L2043" s="41">
        <f t="shared" si="343"/>
        <v>1</v>
      </c>
      <c r="M2043" s="41">
        <f t="shared" si="344"/>
        <v>0.15326724129963221</v>
      </c>
      <c r="N2043" s="158">
        <f t="shared" si="345"/>
        <v>0.15326724129963221</v>
      </c>
      <c r="O2043" s="160">
        <f t="shared" si="346"/>
        <v>0.84673275870036779</v>
      </c>
      <c r="P2043" s="158">
        <f t="shared" si="347"/>
        <v>-1.8755722060917941</v>
      </c>
      <c r="Q2043" s="160">
        <f t="shared" si="348"/>
        <v>0</v>
      </c>
      <c r="R2043" s="41">
        <f t="shared" si="349"/>
        <v>5.5245514404805798</v>
      </c>
      <c r="AJ2043" s="39">
        <v>1.264974389869465E-2</v>
      </c>
      <c r="AK2043" s="39">
        <v>1</v>
      </c>
      <c r="AL2043" s="39">
        <v>0</v>
      </c>
      <c r="AM2043" s="41">
        <f t="shared" si="352"/>
        <v>2029</v>
      </c>
      <c r="AN2043" s="41">
        <f t="shared" si="352"/>
        <v>8</v>
      </c>
      <c r="AO2043" s="41">
        <f t="shared" si="350"/>
        <v>0.59420000000000006</v>
      </c>
      <c r="AP2043" s="41">
        <f t="shared" si="350"/>
        <v>0.99839999999999995</v>
      </c>
      <c r="AQ2043" s="41">
        <f t="shared" si="351"/>
        <v>1.9968000000008884E-4</v>
      </c>
    </row>
    <row r="2044" spans="1:43">
      <c r="A2044" s="37" t="s">
        <v>130</v>
      </c>
      <c r="C2044" s="43">
        <v>67.775742999053904</v>
      </c>
      <c r="D2044" s="43">
        <v>174.098011857465</v>
      </c>
      <c r="E2044" s="39">
        <f xml:space="preserve"> IF(A2040="Male",1,0)</f>
        <v>1</v>
      </c>
      <c r="G2044" s="39">
        <v>62.9224512151646</v>
      </c>
      <c r="H2044" s="39">
        <v>146.203090037089</v>
      </c>
      <c r="I2044" s="66">
        <v>0</v>
      </c>
      <c r="J2044" s="67">
        <v>1</v>
      </c>
      <c r="K2044" s="160">
        <f t="shared" si="342"/>
        <v>1</v>
      </c>
      <c r="L2044" s="41">
        <f t="shared" si="343"/>
        <v>0</v>
      </c>
      <c r="M2044" s="41">
        <f t="shared" si="344"/>
        <v>0.2131010478841264</v>
      </c>
      <c r="N2044" s="158">
        <f t="shared" si="345"/>
        <v>0.2131010478841264</v>
      </c>
      <c r="O2044" s="160">
        <f t="shared" si="346"/>
        <v>0.78689895211587357</v>
      </c>
      <c r="P2044" s="158">
        <f t="shared" si="347"/>
        <v>-0.23965543510319473</v>
      </c>
      <c r="Q2044" s="160">
        <f t="shared" si="348"/>
        <v>100</v>
      </c>
      <c r="R2044" s="41">
        <f t="shared" si="349"/>
        <v>0.27081119794495107</v>
      </c>
      <c r="AJ2044" s="39">
        <v>1.2666395297442569E-2</v>
      </c>
      <c r="AK2044" s="39">
        <v>1</v>
      </c>
      <c r="AL2044" s="39">
        <v>0</v>
      </c>
      <c r="AM2044" s="41">
        <f t="shared" si="352"/>
        <v>2030</v>
      </c>
      <c r="AN2044" s="41">
        <f t="shared" si="352"/>
        <v>8</v>
      </c>
      <c r="AO2044" s="41">
        <f t="shared" si="350"/>
        <v>0.59399999999999997</v>
      </c>
      <c r="AP2044" s="41">
        <f t="shared" si="350"/>
        <v>0.99839999999999995</v>
      </c>
      <c r="AQ2044" s="41">
        <f t="shared" si="351"/>
        <v>1.99679999999978E-4</v>
      </c>
    </row>
    <row r="2045" spans="1:43">
      <c r="A2045" s="37" t="s">
        <v>130</v>
      </c>
      <c r="C2045" s="43">
        <v>67.799800102200393</v>
      </c>
      <c r="D2045" s="43">
        <v>182.19327322194499</v>
      </c>
      <c r="E2045" s="39">
        <f xml:space="preserve"> IF(A2041="Male",1,0)</f>
        <v>1</v>
      </c>
      <c r="G2045" s="39">
        <v>62.925475509916801</v>
      </c>
      <c r="H2045" s="39">
        <v>120.192431587993</v>
      </c>
      <c r="I2045" s="66">
        <v>0</v>
      </c>
      <c r="J2045" s="67">
        <v>1</v>
      </c>
      <c r="K2045" s="160">
        <f t="shared" si="342"/>
        <v>1</v>
      </c>
      <c r="L2045" s="41">
        <f t="shared" si="343"/>
        <v>0</v>
      </c>
      <c r="M2045" s="41">
        <f t="shared" si="344"/>
        <v>1.5517977352403416E-3</v>
      </c>
      <c r="N2045" s="158">
        <f t="shared" si="345"/>
        <v>1.5517977352403416E-3</v>
      </c>
      <c r="O2045" s="160">
        <f t="shared" si="346"/>
        <v>0.99844820226475961</v>
      </c>
      <c r="P2045" s="158">
        <f t="shared" si="347"/>
        <v>-1.5530030204131853E-3</v>
      </c>
      <c r="Q2045" s="160">
        <f t="shared" si="348"/>
        <v>100</v>
      </c>
      <c r="R2045" s="41">
        <f t="shared" si="349"/>
        <v>1.5542095541064931E-3</v>
      </c>
      <c r="AJ2045" s="39">
        <v>1.267161404943889E-2</v>
      </c>
      <c r="AK2045" s="39">
        <v>1</v>
      </c>
      <c r="AL2045" s="39">
        <v>0</v>
      </c>
      <c r="AM2045" s="41">
        <f t="shared" si="352"/>
        <v>2031</v>
      </c>
      <c r="AN2045" s="41">
        <f t="shared" si="352"/>
        <v>8</v>
      </c>
      <c r="AO2045" s="41">
        <f t="shared" si="350"/>
        <v>0.59379999999999999</v>
      </c>
      <c r="AP2045" s="41">
        <f t="shared" si="350"/>
        <v>0.99839999999999995</v>
      </c>
      <c r="AQ2045" s="41">
        <f t="shared" si="351"/>
        <v>1.99679999999978E-4</v>
      </c>
    </row>
    <row r="2046" spans="1:43">
      <c r="A2046" s="37" t="s">
        <v>130</v>
      </c>
      <c r="C2046" s="43">
        <v>71.035595420226201</v>
      </c>
      <c r="D2046" s="43">
        <v>214.47599398148799</v>
      </c>
      <c r="E2046" s="39">
        <f xml:space="preserve"> IF(A2042="Male",1,0)</f>
        <v>1</v>
      </c>
      <c r="G2046" s="39">
        <v>62.930424247187403</v>
      </c>
      <c r="H2046" s="39">
        <v>136.596762626887</v>
      </c>
      <c r="I2046" s="66">
        <v>0</v>
      </c>
      <c r="J2046" s="67">
        <v>1</v>
      </c>
      <c r="K2046" s="160">
        <f t="shared" si="342"/>
        <v>1</v>
      </c>
      <c r="L2046" s="41">
        <f t="shared" si="343"/>
        <v>0</v>
      </c>
      <c r="M2046" s="41">
        <f t="shared" si="344"/>
        <v>3.8583459164117331E-2</v>
      </c>
      <c r="N2046" s="158">
        <f t="shared" si="345"/>
        <v>3.8583459164117331E-2</v>
      </c>
      <c r="O2046" s="160">
        <f t="shared" si="346"/>
        <v>0.96141654083588268</v>
      </c>
      <c r="P2046" s="158">
        <f t="shared" si="347"/>
        <v>-3.9347518723449798E-2</v>
      </c>
      <c r="Q2046" s="160">
        <f t="shared" si="348"/>
        <v>100</v>
      </c>
      <c r="R2046" s="41">
        <f t="shared" si="349"/>
        <v>4.013188615474806E-2</v>
      </c>
      <c r="AJ2046" s="39">
        <v>1.2682408021317258E-2</v>
      </c>
      <c r="AK2046" s="39">
        <v>1</v>
      </c>
      <c r="AL2046" s="39">
        <v>0</v>
      </c>
      <c r="AM2046" s="41">
        <f t="shared" si="352"/>
        <v>2032</v>
      </c>
      <c r="AN2046" s="41">
        <f t="shared" si="352"/>
        <v>8</v>
      </c>
      <c r="AO2046" s="41">
        <f t="shared" si="350"/>
        <v>0.59360000000000002</v>
      </c>
      <c r="AP2046" s="41">
        <f t="shared" si="350"/>
        <v>0.99839999999999995</v>
      </c>
      <c r="AQ2046" s="41">
        <f t="shared" si="351"/>
        <v>1.9968000000008884E-4</v>
      </c>
    </row>
    <row r="2047" spans="1:43">
      <c r="A2047" s="37" t="s">
        <v>130</v>
      </c>
      <c r="C2047" s="43">
        <v>68.395164003385702</v>
      </c>
      <c r="D2047" s="43">
        <v>169.634399045072</v>
      </c>
      <c r="E2047" s="39">
        <f xml:space="preserve"> IF(A2043="Male",1,0)</f>
        <v>1</v>
      </c>
      <c r="G2047" s="39">
        <v>62.930760440974801</v>
      </c>
      <c r="H2047" s="39">
        <v>149.65882267785199</v>
      </c>
      <c r="I2047" s="66">
        <v>0</v>
      </c>
      <c r="J2047" s="67">
        <v>1</v>
      </c>
      <c r="K2047" s="160">
        <f t="shared" si="342"/>
        <v>1</v>
      </c>
      <c r="L2047" s="41">
        <f t="shared" si="343"/>
        <v>0</v>
      </c>
      <c r="M2047" s="41">
        <f t="shared" si="344"/>
        <v>0.34864168167121068</v>
      </c>
      <c r="N2047" s="158">
        <f t="shared" si="345"/>
        <v>0.34864168167121068</v>
      </c>
      <c r="O2047" s="160">
        <f t="shared" si="346"/>
        <v>0.65135831832878932</v>
      </c>
      <c r="P2047" s="158">
        <f t="shared" si="347"/>
        <v>-0.42869537601539137</v>
      </c>
      <c r="Q2047" s="160">
        <f t="shared" si="348"/>
        <v>100</v>
      </c>
      <c r="R2047" s="41">
        <f t="shared" si="349"/>
        <v>0.53525328818357876</v>
      </c>
      <c r="AJ2047" s="39">
        <v>1.2684129270244215E-2</v>
      </c>
      <c r="AK2047" s="39">
        <v>1</v>
      </c>
      <c r="AL2047" s="39">
        <v>0</v>
      </c>
      <c r="AM2047" s="41">
        <f t="shared" si="352"/>
        <v>2033</v>
      </c>
      <c r="AN2047" s="41">
        <f t="shared" si="352"/>
        <v>8</v>
      </c>
      <c r="AO2047" s="41">
        <f t="shared" si="350"/>
        <v>0.59339999999999993</v>
      </c>
      <c r="AP2047" s="41">
        <f t="shared" si="350"/>
        <v>0.99839999999999995</v>
      </c>
      <c r="AQ2047" s="41">
        <f t="shared" si="351"/>
        <v>1.99679999999978E-4</v>
      </c>
    </row>
    <row r="2048" spans="1:43">
      <c r="A2048" s="37" t="s">
        <v>130</v>
      </c>
      <c r="C2048" s="43">
        <v>68.774986494267296</v>
      </c>
      <c r="D2048" s="43">
        <v>191.476409599666</v>
      </c>
      <c r="E2048" s="39">
        <f xml:space="preserve"> IF(A2044="Male",1,0)</f>
        <v>1</v>
      </c>
      <c r="G2048" s="39">
        <v>62.934926214800598</v>
      </c>
      <c r="H2048" s="39">
        <v>132.61652537078001</v>
      </c>
      <c r="I2048" s="66">
        <v>0</v>
      </c>
      <c r="J2048" s="67">
        <v>1</v>
      </c>
      <c r="K2048" s="160">
        <f t="shared" si="342"/>
        <v>1</v>
      </c>
      <c r="L2048" s="41">
        <f t="shared" si="343"/>
        <v>0</v>
      </c>
      <c r="M2048" s="41">
        <f t="shared" si="344"/>
        <v>1.7858710745309359E-2</v>
      </c>
      <c r="N2048" s="158">
        <f t="shared" si="345"/>
        <v>1.7858710745309359E-2</v>
      </c>
      <c r="O2048" s="160">
        <f t="shared" si="346"/>
        <v>0.98214128925469069</v>
      </c>
      <c r="P2048" s="158">
        <f t="shared" si="347"/>
        <v>-1.8020101899176584E-2</v>
      </c>
      <c r="Q2048" s="160">
        <f t="shared" si="348"/>
        <v>100</v>
      </c>
      <c r="R2048" s="41">
        <f t="shared" si="349"/>
        <v>1.8183443605004783E-2</v>
      </c>
      <c r="AJ2048" s="39">
        <v>1.2689224591485141E-2</v>
      </c>
      <c r="AK2048" s="39">
        <v>1</v>
      </c>
      <c r="AL2048" s="39">
        <v>0</v>
      </c>
      <c r="AM2048" s="41">
        <f t="shared" si="352"/>
        <v>2034</v>
      </c>
      <c r="AN2048" s="41">
        <f t="shared" si="352"/>
        <v>8</v>
      </c>
      <c r="AO2048" s="41">
        <f t="shared" si="350"/>
        <v>0.59319999999999995</v>
      </c>
      <c r="AP2048" s="41">
        <f t="shared" si="350"/>
        <v>0.99839999999999995</v>
      </c>
      <c r="AQ2048" s="41">
        <f t="shared" si="351"/>
        <v>1.99679999999978E-4</v>
      </c>
    </row>
    <row r="2049" spans="1:43">
      <c r="A2049" s="37" t="s">
        <v>130</v>
      </c>
      <c r="C2049" s="43">
        <v>71.234035783776406</v>
      </c>
      <c r="D2049" s="43">
        <v>200.77989844570999</v>
      </c>
      <c r="E2049" s="39">
        <f xml:space="preserve"> IF(A2045="Male",1,0)</f>
        <v>1</v>
      </c>
      <c r="G2049" s="39">
        <v>62.935047954202297</v>
      </c>
      <c r="H2049" s="39">
        <v>124.46000252157</v>
      </c>
      <c r="I2049" s="66">
        <v>0</v>
      </c>
      <c r="J2049" s="67">
        <v>1</v>
      </c>
      <c r="K2049" s="160">
        <f t="shared" si="342"/>
        <v>1</v>
      </c>
      <c r="L2049" s="41">
        <f t="shared" si="343"/>
        <v>0</v>
      </c>
      <c r="M2049" s="41">
        <f t="shared" si="344"/>
        <v>3.5933449748105574E-3</v>
      </c>
      <c r="N2049" s="158">
        <f t="shared" si="345"/>
        <v>3.5933449748105574E-3</v>
      </c>
      <c r="O2049" s="160">
        <f t="shared" si="346"/>
        <v>0.99640665502518944</v>
      </c>
      <c r="P2049" s="158">
        <f t="shared" si="347"/>
        <v>-3.5998165465757209E-3</v>
      </c>
      <c r="Q2049" s="160">
        <f t="shared" si="348"/>
        <v>100</v>
      </c>
      <c r="R2049" s="41">
        <f t="shared" si="349"/>
        <v>3.6063036679735111E-3</v>
      </c>
      <c r="AJ2049" s="39">
        <v>1.2718736255727413E-2</v>
      </c>
      <c r="AK2049" s="39">
        <v>1</v>
      </c>
      <c r="AL2049" s="39">
        <v>0</v>
      </c>
      <c r="AM2049" s="41">
        <f t="shared" si="352"/>
        <v>2035</v>
      </c>
      <c r="AN2049" s="41">
        <f t="shared" si="352"/>
        <v>8</v>
      </c>
      <c r="AO2049" s="41">
        <f t="shared" si="350"/>
        <v>0.59299999999999997</v>
      </c>
      <c r="AP2049" s="41">
        <f t="shared" si="350"/>
        <v>0.99839999999999995</v>
      </c>
      <c r="AQ2049" s="41">
        <f t="shared" si="351"/>
        <v>1.99679999999978E-4</v>
      </c>
    </row>
    <row r="2050" spans="1:43">
      <c r="A2050" s="37" t="s">
        <v>130</v>
      </c>
      <c r="C2050" s="43">
        <v>67.448417354620602</v>
      </c>
      <c r="D2050" s="43">
        <v>174.72031198731599</v>
      </c>
      <c r="E2050" s="39">
        <f xml:space="preserve"> IF(A2046="Male",1,0)</f>
        <v>1</v>
      </c>
      <c r="G2050" s="39">
        <v>62.935689737735402</v>
      </c>
      <c r="H2050" s="39">
        <v>144.466046183435</v>
      </c>
      <c r="I2050" s="66">
        <v>0</v>
      </c>
      <c r="J2050" s="67">
        <v>1</v>
      </c>
      <c r="K2050" s="160">
        <f t="shared" si="342"/>
        <v>1</v>
      </c>
      <c r="L2050" s="41">
        <f t="shared" si="343"/>
        <v>0</v>
      </c>
      <c r="M2050" s="41">
        <f t="shared" si="344"/>
        <v>0.16011388532094448</v>
      </c>
      <c r="N2050" s="158">
        <f t="shared" si="345"/>
        <v>0.16011388532094448</v>
      </c>
      <c r="O2050" s="160">
        <f t="shared" si="346"/>
        <v>0.8398861146790555</v>
      </c>
      <c r="P2050" s="158">
        <f t="shared" si="347"/>
        <v>-0.17448897409930261</v>
      </c>
      <c r="Q2050" s="160">
        <f t="shared" si="348"/>
        <v>100</v>
      </c>
      <c r="R2050" s="41">
        <f t="shared" si="349"/>
        <v>0.1906376144605374</v>
      </c>
      <c r="AJ2050" s="39">
        <v>1.2745816281692858E-2</v>
      </c>
      <c r="AK2050" s="39">
        <v>1</v>
      </c>
      <c r="AL2050" s="39">
        <v>0</v>
      </c>
      <c r="AM2050" s="41">
        <f t="shared" si="352"/>
        <v>2036</v>
      </c>
      <c r="AN2050" s="41">
        <f t="shared" si="352"/>
        <v>8</v>
      </c>
      <c r="AO2050" s="41">
        <f t="shared" si="350"/>
        <v>0.59279999999999999</v>
      </c>
      <c r="AP2050" s="41">
        <f t="shared" si="350"/>
        <v>0.99839999999999995</v>
      </c>
      <c r="AQ2050" s="41">
        <f t="shared" si="351"/>
        <v>1.99679999999978E-4</v>
      </c>
    </row>
    <row r="2051" spans="1:43">
      <c r="A2051" s="37" t="s">
        <v>130</v>
      </c>
      <c r="C2051" s="43">
        <v>66.856717437318295</v>
      </c>
      <c r="D2051" s="43">
        <v>169.37582079516801</v>
      </c>
      <c r="E2051" s="39">
        <f xml:space="preserve"> IF(A2047="Male",1,0)</f>
        <v>1</v>
      </c>
      <c r="G2051" s="39">
        <v>62.935892565702503</v>
      </c>
      <c r="H2051" s="39">
        <v>130.84363639465201</v>
      </c>
      <c r="I2051" s="66">
        <v>0</v>
      </c>
      <c r="J2051" s="67">
        <v>1</v>
      </c>
      <c r="K2051" s="160">
        <f t="shared" si="342"/>
        <v>1</v>
      </c>
      <c r="L2051" s="41">
        <f t="shared" si="343"/>
        <v>0</v>
      </c>
      <c r="M2051" s="41">
        <f t="shared" si="344"/>
        <v>1.2625193828624032E-2</v>
      </c>
      <c r="N2051" s="158">
        <f t="shared" si="345"/>
        <v>1.2625193828624032E-2</v>
      </c>
      <c r="O2051" s="160">
        <f t="shared" si="346"/>
        <v>0.98737480617137596</v>
      </c>
      <c r="P2051" s="158">
        <f t="shared" si="347"/>
        <v>-1.2705568804573067E-2</v>
      </c>
      <c r="Q2051" s="160">
        <f t="shared" si="348"/>
        <v>100</v>
      </c>
      <c r="R2051" s="41">
        <f t="shared" si="349"/>
        <v>1.2786627478960316E-2</v>
      </c>
      <c r="AJ2051" s="39">
        <v>1.2774491559712975E-2</v>
      </c>
      <c r="AK2051" s="39">
        <v>1</v>
      </c>
      <c r="AL2051" s="39">
        <v>0</v>
      </c>
      <c r="AM2051" s="41">
        <f t="shared" si="352"/>
        <v>2037</v>
      </c>
      <c r="AN2051" s="41">
        <f t="shared" si="352"/>
        <v>8</v>
      </c>
      <c r="AO2051" s="41">
        <f t="shared" si="350"/>
        <v>0.59260000000000002</v>
      </c>
      <c r="AP2051" s="41">
        <f t="shared" si="350"/>
        <v>0.99839999999999995</v>
      </c>
      <c r="AQ2051" s="41">
        <f t="shared" si="351"/>
        <v>1.99679999999978E-4</v>
      </c>
    </row>
    <row r="2052" spans="1:43">
      <c r="A2052" s="37" t="s">
        <v>130</v>
      </c>
      <c r="C2052" s="43">
        <v>66.183980706374996</v>
      </c>
      <c r="D2052" s="43">
        <v>171.561906872241</v>
      </c>
      <c r="E2052" s="39">
        <f xml:space="preserve"> IF(A2048="Male",1,0)</f>
        <v>1</v>
      </c>
      <c r="G2052" s="39">
        <v>62.937269215378599</v>
      </c>
      <c r="H2052" s="39">
        <v>127.72528934324301</v>
      </c>
      <c r="I2052" s="66">
        <v>0</v>
      </c>
      <c r="J2052" s="67">
        <v>1</v>
      </c>
      <c r="K2052" s="160">
        <f t="shared" si="342"/>
        <v>1</v>
      </c>
      <c r="L2052" s="41">
        <f t="shared" si="343"/>
        <v>0</v>
      </c>
      <c r="M2052" s="41">
        <f t="shared" si="344"/>
        <v>6.8371218394493354E-3</v>
      </c>
      <c r="N2052" s="158">
        <f t="shared" si="345"/>
        <v>6.8371218394493354E-3</v>
      </c>
      <c r="O2052" s="160">
        <f t="shared" si="346"/>
        <v>0.99316287816055071</v>
      </c>
      <c r="P2052" s="158">
        <f t="shared" si="347"/>
        <v>-6.8606020428490701E-3</v>
      </c>
      <c r="Q2052" s="160">
        <f t="shared" si="348"/>
        <v>100</v>
      </c>
      <c r="R2052" s="41">
        <f t="shared" si="349"/>
        <v>6.8841898844552597E-3</v>
      </c>
      <c r="AJ2052" s="39">
        <v>1.2779857601404199E-2</v>
      </c>
      <c r="AK2052" s="39">
        <v>1</v>
      </c>
      <c r="AL2052" s="39">
        <v>0</v>
      </c>
      <c r="AM2052" s="41">
        <f t="shared" si="352"/>
        <v>2038</v>
      </c>
      <c r="AN2052" s="41">
        <f t="shared" si="352"/>
        <v>8</v>
      </c>
      <c r="AO2052" s="41">
        <f t="shared" si="350"/>
        <v>0.59240000000000004</v>
      </c>
      <c r="AP2052" s="41">
        <f t="shared" si="350"/>
        <v>0.99839999999999995</v>
      </c>
      <c r="AQ2052" s="41">
        <f t="shared" si="351"/>
        <v>1.99679999999978E-4</v>
      </c>
    </row>
    <row r="2053" spans="1:43">
      <c r="A2053" s="37" t="s">
        <v>130</v>
      </c>
      <c r="C2053" s="43">
        <v>66.874906706636807</v>
      </c>
      <c r="D2053" s="43">
        <v>168.449683646485</v>
      </c>
      <c r="E2053" s="39">
        <f xml:space="preserve"> IF(A2049="Male",1,0)</f>
        <v>1</v>
      </c>
      <c r="G2053" s="39">
        <v>62.938541958294302</v>
      </c>
      <c r="H2053" s="39">
        <v>135.58739117816</v>
      </c>
      <c r="I2053" s="66">
        <v>0</v>
      </c>
      <c r="J2053" s="67">
        <v>1</v>
      </c>
      <c r="K2053" s="160">
        <f t="shared" si="342"/>
        <v>1</v>
      </c>
      <c r="L2053" s="41">
        <f t="shared" si="343"/>
        <v>0</v>
      </c>
      <c r="M2053" s="41">
        <f t="shared" si="344"/>
        <v>3.1682909583182872E-2</v>
      </c>
      <c r="N2053" s="158">
        <f t="shared" si="345"/>
        <v>3.1682909583182872E-2</v>
      </c>
      <c r="O2053" s="160">
        <f t="shared" si="346"/>
        <v>0.96831709041681713</v>
      </c>
      <c r="P2053" s="158">
        <f t="shared" si="347"/>
        <v>-3.2195672601152026E-2</v>
      </c>
      <c r="Q2053" s="160">
        <f t="shared" si="348"/>
        <v>100</v>
      </c>
      <c r="R2053" s="41">
        <f t="shared" si="349"/>
        <v>3.2719560458800534E-2</v>
      </c>
      <c r="AJ2053" s="39">
        <v>1.278615752668413E-2</v>
      </c>
      <c r="AK2053" s="39">
        <v>1</v>
      </c>
      <c r="AL2053" s="39">
        <v>0</v>
      </c>
      <c r="AM2053" s="41">
        <f t="shared" si="352"/>
        <v>2039</v>
      </c>
      <c r="AN2053" s="41">
        <f t="shared" si="352"/>
        <v>8</v>
      </c>
      <c r="AO2053" s="41">
        <f t="shared" si="350"/>
        <v>0.59220000000000006</v>
      </c>
      <c r="AP2053" s="41">
        <f t="shared" si="350"/>
        <v>0.99839999999999995</v>
      </c>
      <c r="AQ2053" s="41">
        <f t="shared" si="351"/>
        <v>1.99679999999978E-4</v>
      </c>
    </row>
    <row r="2054" spans="1:43">
      <c r="A2054" s="37" t="s">
        <v>130</v>
      </c>
      <c r="C2054" s="43">
        <v>68.591021208994107</v>
      </c>
      <c r="D2054" s="43">
        <v>178.92904269654801</v>
      </c>
      <c r="E2054" s="39">
        <f xml:space="preserve"> IF(A2050="Male",1,0)</f>
        <v>1</v>
      </c>
      <c r="G2054" s="39">
        <v>62.938718111980499</v>
      </c>
      <c r="H2054" s="39">
        <v>124.292191869965</v>
      </c>
      <c r="I2054" s="66">
        <v>0</v>
      </c>
      <c r="J2054" s="67">
        <v>1</v>
      </c>
      <c r="K2054" s="160">
        <f t="shared" si="342"/>
        <v>1</v>
      </c>
      <c r="L2054" s="41">
        <f t="shared" si="343"/>
        <v>0</v>
      </c>
      <c r="M2054" s="41">
        <f t="shared" si="344"/>
        <v>3.4698654052851868E-3</v>
      </c>
      <c r="N2054" s="158">
        <f t="shared" si="345"/>
        <v>3.4698654052851868E-3</v>
      </c>
      <c r="O2054" s="160">
        <f t="shared" si="346"/>
        <v>0.99653013459471484</v>
      </c>
      <c r="P2054" s="158">
        <f t="shared" si="347"/>
        <v>-3.4758993502787259E-3</v>
      </c>
      <c r="Q2054" s="160">
        <f t="shared" si="348"/>
        <v>100</v>
      </c>
      <c r="R2054" s="41">
        <f t="shared" si="349"/>
        <v>3.481947293742771E-3</v>
      </c>
      <c r="AJ2054" s="39">
        <v>1.2808205863425319E-2</v>
      </c>
      <c r="AK2054" s="39">
        <v>1</v>
      </c>
      <c r="AL2054" s="39">
        <v>0</v>
      </c>
      <c r="AM2054" s="41">
        <f t="shared" si="352"/>
        <v>2040</v>
      </c>
      <c r="AN2054" s="41">
        <f t="shared" si="352"/>
        <v>8</v>
      </c>
      <c r="AO2054" s="41">
        <f t="shared" si="350"/>
        <v>0.59200000000000008</v>
      </c>
      <c r="AP2054" s="41">
        <f t="shared" si="350"/>
        <v>0.99839999999999995</v>
      </c>
      <c r="AQ2054" s="41">
        <f t="shared" si="351"/>
        <v>1.9968000000008884E-4</v>
      </c>
    </row>
    <row r="2055" spans="1:43">
      <c r="A2055" s="37" t="s">
        <v>130</v>
      </c>
      <c r="C2055" s="43">
        <v>63.978661256658498</v>
      </c>
      <c r="D2055" s="43">
        <v>158.207409568587</v>
      </c>
      <c r="E2055" s="39">
        <f xml:space="preserve"> IF(A2051="Male",1,0)</f>
        <v>1</v>
      </c>
      <c r="G2055" s="39">
        <v>62.939810124679099</v>
      </c>
      <c r="H2055" s="39">
        <v>120.466153190048</v>
      </c>
      <c r="I2055" s="66">
        <v>0</v>
      </c>
      <c r="J2055" s="67">
        <v>1</v>
      </c>
      <c r="K2055" s="160">
        <f t="shared" ref="K2055:K2118" si="353">I2055+J2055</f>
        <v>1</v>
      </c>
      <c r="L2055" s="41">
        <f t="shared" ref="L2055:L2118" si="354">IF(K2055=0,"",I2055/K2055)</f>
        <v>0</v>
      </c>
      <c r="M2055" s="41">
        <f t="shared" ref="M2055:M2118" si="355">1/(1+EXP(-$T$7-MMULT(G2055:H2055,$T$8:$T$9)))</f>
        <v>1.6267230351133778E-3</v>
      </c>
      <c r="N2055" s="158">
        <f t="shared" ref="N2055:N2118" si="356">K2055*M2055</f>
        <v>1.6267230351133778E-3</v>
      </c>
      <c r="O2055" s="160">
        <f t="shared" ref="O2055:O2118" si="357">K2055-N2055</f>
        <v>0.99837327696488665</v>
      </c>
      <c r="P2055" s="158">
        <f t="shared" ref="P2055:P2118" si="358">IFERROR(K2055*(L2055*LN(M2055)+(1-L2055)*LN(1-M2055)),0)</f>
        <v>-1.6280475856760065E-3</v>
      </c>
      <c r="Q2055" s="160">
        <f t="shared" ref="Q2055:Q2118" si="359">100*IF(M2055&gt;=$AF$12,I2055/K2055,J2055/K2055)</f>
        <v>100</v>
      </c>
      <c r="R2055" s="41">
        <f t="shared" ref="R2055:R2118" si="360">IFERROR((I2055-N2055)^2/N2055+(J2055-O2055)^2/O2055,0)</f>
        <v>1.6293735746400497E-3</v>
      </c>
      <c r="AJ2055" s="39">
        <v>1.2820793173237512E-2</v>
      </c>
      <c r="AK2055" s="39">
        <v>1</v>
      </c>
      <c r="AL2055" s="39">
        <v>0</v>
      </c>
      <c r="AM2055" s="41">
        <f t="shared" si="352"/>
        <v>2041</v>
      </c>
      <c r="AN2055" s="41">
        <f t="shared" si="352"/>
        <v>8</v>
      </c>
      <c r="AO2055" s="41">
        <f t="shared" ref="AO2055:AP2118" si="361">1-AM2055/AM$10006</f>
        <v>0.59179999999999999</v>
      </c>
      <c r="AP2055" s="41">
        <f t="shared" si="361"/>
        <v>0.99839999999999995</v>
      </c>
      <c r="AQ2055" s="41">
        <f t="shared" ref="AQ2055:AQ2118" si="362">(AO2055-AO2056)*AP2055</f>
        <v>1.99679999999978E-4</v>
      </c>
    </row>
    <row r="2056" spans="1:43">
      <c r="A2056" s="37" t="s">
        <v>130</v>
      </c>
      <c r="C2056" s="43">
        <v>66.483106427393693</v>
      </c>
      <c r="D2056" s="43">
        <v>169.61147355696099</v>
      </c>
      <c r="E2056" s="39">
        <f xml:space="preserve"> IF(A2052="Male",1,0)</f>
        <v>1</v>
      </c>
      <c r="G2056" s="39">
        <v>62.941657350431399</v>
      </c>
      <c r="H2056" s="39">
        <v>127.248821350561</v>
      </c>
      <c r="I2056" s="66">
        <v>0</v>
      </c>
      <c r="J2056" s="67">
        <v>1</v>
      </c>
      <c r="K2056" s="160">
        <f t="shared" si="353"/>
        <v>1</v>
      </c>
      <c r="L2056" s="41">
        <f t="shared" si="354"/>
        <v>0</v>
      </c>
      <c r="M2056" s="41">
        <f t="shared" si="355"/>
        <v>6.2110656344791888E-3</v>
      </c>
      <c r="N2056" s="158">
        <f t="shared" si="356"/>
        <v>6.2110656344791888E-3</v>
      </c>
      <c r="O2056" s="160">
        <f t="shared" si="357"/>
        <v>0.99378893436552085</v>
      </c>
      <c r="P2056" s="158">
        <f t="shared" si="358"/>
        <v>-6.2304345453373568E-3</v>
      </c>
      <c r="Q2056" s="160">
        <f t="shared" si="359"/>
        <v>100</v>
      </c>
      <c r="R2056" s="41">
        <f t="shared" si="360"/>
        <v>6.2498840746748798E-3</v>
      </c>
      <c r="AJ2056" s="39">
        <v>1.2831590265863373E-2</v>
      </c>
      <c r="AK2056" s="39">
        <v>1</v>
      </c>
      <c r="AL2056" s="39">
        <v>0</v>
      </c>
      <c r="AM2056" s="41">
        <f t="shared" ref="AM2056:AN2119" si="363">AM2055+AK2056</f>
        <v>2042</v>
      </c>
      <c r="AN2056" s="41">
        <f t="shared" si="363"/>
        <v>8</v>
      </c>
      <c r="AO2056" s="41">
        <f t="shared" si="361"/>
        <v>0.59160000000000001</v>
      </c>
      <c r="AP2056" s="41">
        <f t="shared" si="361"/>
        <v>0.99839999999999995</v>
      </c>
      <c r="AQ2056" s="41">
        <f t="shared" si="362"/>
        <v>1.9968000000008884E-4</v>
      </c>
    </row>
    <row r="2057" spans="1:43">
      <c r="A2057" s="37" t="s">
        <v>130</v>
      </c>
      <c r="C2057" s="43">
        <v>65.869371498360707</v>
      </c>
      <c r="D2057" s="43">
        <v>167.76823739018101</v>
      </c>
      <c r="E2057" s="39">
        <f xml:space="preserve"> IF(A2053="Male",1,0)</f>
        <v>1</v>
      </c>
      <c r="G2057" s="39">
        <v>62.943357397461497</v>
      </c>
      <c r="H2057" s="39">
        <v>136.77315582914599</v>
      </c>
      <c r="I2057" s="66">
        <v>0</v>
      </c>
      <c r="J2057" s="67">
        <v>1</v>
      </c>
      <c r="K2057" s="160">
        <f t="shared" si="353"/>
        <v>1</v>
      </c>
      <c r="L2057" s="41">
        <f t="shared" si="354"/>
        <v>0</v>
      </c>
      <c r="M2057" s="41">
        <f t="shared" si="355"/>
        <v>3.9659045704031448E-2</v>
      </c>
      <c r="N2057" s="158">
        <f t="shared" si="356"/>
        <v>3.9659045704031448E-2</v>
      </c>
      <c r="O2057" s="160">
        <f t="shared" si="357"/>
        <v>0.96034095429596855</v>
      </c>
      <c r="P2057" s="158">
        <f t="shared" si="358"/>
        <v>-4.0466896849928921E-2</v>
      </c>
      <c r="Q2057" s="160">
        <f t="shared" si="359"/>
        <v>100</v>
      </c>
      <c r="R2057" s="41">
        <f t="shared" si="360"/>
        <v>4.1296838926447456E-2</v>
      </c>
      <c r="AJ2057" s="39">
        <v>1.2836497800751179E-2</v>
      </c>
      <c r="AK2057" s="39">
        <v>1</v>
      </c>
      <c r="AL2057" s="39">
        <v>0</v>
      </c>
      <c r="AM2057" s="41">
        <f t="shared" si="363"/>
        <v>2043</v>
      </c>
      <c r="AN2057" s="41">
        <f t="shared" si="363"/>
        <v>8</v>
      </c>
      <c r="AO2057" s="41">
        <f t="shared" si="361"/>
        <v>0.59139999999999993</v>
      </c>
      <c r="AP2057" s="41">
        <f t="shared" si="361"/>
        <v>0.99839999999999995</v>
      </c>
      <c r="AQ2057" s="41">
        <f t="shared" si="362"/>
        <v>1.99679999999978E-4</v>
      </c>
    </row>
    <row r="2058" spans="1:43">
      <c r="A2058" s="37" t="s">
        <v>130</v>
      </c>
      <c r="C2058" s="43">
        <v>69.212777220653805</v>
      </c>
      <c r="D2058" s="43">
        <v>188.94762543123301</v>
      </c>
      <c r="E2058" s="39">
        <f xml:space="preserve"> IF(A2054="Male",1,0)</f>
        <v>1</v>
      </c>
      <c r="G2058" s="39">
        <v>62.946807906482398</v>
      </c>
      <c r="H2058" s="39">
        <v>131.26739925407199</v>
      </c>
      <c r="I2058" s="66">
        <v>0</v>
      </c>
      <c r="J2058" s="67">
        <v>1</v>
      </c>
      <c r="K2058" s="160">
        <f t="shared" si="353"/>
        <v>1</v>
      </c>
      <c r="L2058" s="41">
        <f t="shared" si="354"/>
        <v>0</v>
      </c>
      <c r="M2058" s="41">
        <f t="shared" si="355"/>
        <v>1.3644461426562457E-2</v>
      </c>
      <c r="N2058" s="158">
        <f t="shared" si="356"/>
        <v>1.3644461426562457E-2</v>
      </c>
      <c r="O2058" s="160">
        <f t="shared" si="357"/>
        <v>0.9863555385734375</v>
      </c>
      <c r="P2058" s="158">
        <f t="shared" si="358"/>
        <v>-1.3738402586817538E-2</v>
      </c>
      <c r="Q2058" s="160">
        <f t="shared" si="359"/>
        <v>100</v>
      </c>
      <c r="R2058" s="41">
        <f t="shared" si="360"/>
        <v>1.3833208100900812E-2</v>
      </c>
      <c r="AJ2058" s="39">
        <v>1.2841037174285664E-2</v>
      </c>
      <c r="AK2058" s="39">
        <v>1</v>
      </c>
      <c r="AL2058" s="39">
        <v>0</v>
      </c>
      <c r="AM2058" s="41">
        <f t="shared" si="363"/>
        <v>2044</v>
      </c>
      <c r="AN2058" s="41">
        <f t="shared" si="363"/>
        <v>8</v>
      </c>
      <c r="AO2058" s="41">
        <f t="shared" si="361"/>
        <v>0.59119999999999995</v>
      </c>
      <c r="AP2058" s="41">
        <f t="shared" si="361"/>
        <v>0.99839999999999995</v>
      </c>
      <c r="AQ2058" s="41">
        <f t="shared" si="362"/>
        <v>1.99679999999978E-4</v>
      </c>
    </row>
    <row r="2059" spans="1:43">
      <c r="A2059" s="37" t="s">
        <v>130</v>
      </c>
      <c r="C2059" s="43">
        <v>73.522310926734605</v>
      </c>
      <c r="D2059" s="43">
        <v>212.866099174391</v>
      </c>
      <c r="E2059" s="39">
        <f xml:space="preserve"> IF(A2055="Male",1,0)</f>
        <v>1</v>
      </c>
      <c r="G2059" s="39">
        <v>62.9471972521971</v>
      </c>
      <c r="H2059" s="39">
        <v>123.684238635036</v>
      </c>
      <c r="I2059" s="66">
        <v>0</v>
      </c>
      <c r="J2059" s="67">
        <v>1</v>
      </c>
      <c r="K2059" s="160">
        <f t="shared" si="353"/>
        <v>1</v>
      </c>
      <c r="L2059" s="41">
        <f t="shared" si="354"/>
        <v>0</v>
      </c>
      <c r="M2059" s="41">
        <f t="shared" si="355"/>
        <v>3.064131514717005E-3</v>
      </c>
      <c r="N2059" s="158">
        <f t="shared" si="356"/>
        <v>3.064131514717005E-3</v>
      </c>
      <c r="O2059" s="160">
        <f t="shared" si="357"/>
        <v>0.99693586848528304</v>
      </c>
      <c r="P2059" s="158">
        <f t="shared" si="358"/>
        <v>-3.0688355773888388E-3</v>
      </c>
      <c r="Q2059" s="160">
        <f t="shared" si="359"/>
        <v>100</v>
      </c>
      <c r="R2059" s="41">
        <f t="shared" si="360"/>
        <v>3.0735492739092261E-3</v>
      </c>
      <c r="AJ2059" s="39">
        <v>1.2850966184751587E-2</v>
      </c>
      <c r="AK2059" s="39">
        <v>1</v>
      </c>
      <c r="AL2059" s="39">
        <v>0</v>
      </c>
      <c r="AM2059" s="41">
        <f t="shared" si="363"/>
        <v>2045</v>
      </c>
      <c r="AN2059" s="41">
        <f t="shared" si="363"/>
        <v>8</v>
      </c>
      <c r="AO2059" s="41">
        <f t="shared" si="361"/>
        <v>0.59099999999999997</v>
      </c>
      <c r="AP2059" s="41">
        <f t="shared" si="361"/>
        <v>0.99839999999999995</v>
      </c>
      <c r="AQ2059" s="41">
        <f t="shared" si="362"/>
        <v>1.99679999999978E-4</v>
      </c>
    </row>
    <row r="2060" spans="1:43">
      <c r="A2060" s="37" t="s">
        <v>130</v>
      </c>
      <c r="C2060" s="43">
        <v>65.198863323951002</v>
      </c>
      <c r="D2060" s="43">
        <v>147.36027029143401</v>
      </c>
      <c r="E2060" s="39">
        <f xml:space="preserve"> IF(A2056="Male",1,0)</f>
        <v>1</v>
      </c>
      <c r="G2060" s="39">
        <v>62.948000251075797</v>
      </c>
      <c r="H2060" s="39">
        <v>142.32707019975601</v>
      </c>
      <c r="I2060" s="66">
        <v>0</v>
      </c>
      <c r="J2060" s="67">
        <v>1</v>
      </c>
      <c r="K2060" s="160">
        <f t="shared" si="353"/>
        <v>1</v>
      </c>
      <c r="L2060" s="41">
        <f t="shared" si="354"/>
        <v>0</v>
      </c>
      <c r="M2060" s="41">
        <f t="shared" si="355"/>
        <v>0.11029898303414731</v>
      </c>
      <c r="N2060" s="158">
        <f t="shared" si="356"/>
        <v>0.11029898303414731</v>
      </c>
      <c r="O2060" s="160">
        <f t="shared" si="357"/>
        <v>0.88970101696585269</v>
      </c>
      <c r="P2060" s="158">
        <f t="shared" si="358"/>
        <v>-0.11686980868851163</v>
      </c>
      <c r="Q2060" s="160">
        <f t="shared" si="359"/>
        <v>100</v>
      </c>
      <c r="R2060" s="41">
        <f t="shared" si="360"/>
        <v>0.12397308863408961</v>
      </c>
      <c r="AJ2060" s="39">
        <v>1.2885683870410339E-2</v>
      </c>
      <c r="AK2060" s="39">
        <v>1</v>
      </c>
      <c r="AL2060" s="39">
        <v>0</v>
      </c>
      <c r="AM2060" s="41">
        <f t="shared" si="363"/>
        <v>2046</v>
      </c>
      <c r="AN2060" s="41">
        <f t="shared" si="363"/>
        <v>8</v>
      </c>
      <c r="AO2060" s="41">
        <f t="shared" si="361"/>
        <v>0.59079999999999999</v>
      </c>
      <c r="AP2060" s="41">
        <f t="shared" si="361"/>
        <v>0.99839999999999995</v>
      </c>
      <c r="AQ2060" s="41">
        <f t="shared" si="362"/>
        <v>1.99679999999978E-4</v>
      </c>
    </row>
    <row r="2061" spans="1:43">
      <c r="A2061" s="37" t="s">
        <v>130</v>
      </c>
      <c r="C2061" s="43">
        <v>70.336227099305503</v>
      </c>
      <c r="D2061" s="43">
        <v>214.22588555948599</v>
      </c>
      <c r="E2061" s="39">
        <f xml:space="preserve"> IF(A2057="Male",1,0)</f>
        <v>1</v>
      </c>
      <c r="G2061" s="39">
        <v>62.948681506740897</v>
      </c>
      <c r="H2061" s="39">
        <v>150.67093790455601</v>
      </c>
      <c r="I2061" s="66">
        <v>1</v>
      </c>
      <c r="J2061" s="67">
        <v>0</v>
      </c>
      <c r="K2061" s="160">
        <f t="shared" si="353"/>
        <v>1</v>
      </c>
      <c r="L2061" s="41">
        <f t="shared" si="354"/>
        <v>1</v>
      </c>
      <c r="M2061" s="41">
        <f t="shared" si="355"/>
        <v>0.39338629433922473</v>
      </c>
      <c r="N2061" s="158">
        <f t="shared" si="356"/>
        <v>0.39338629433922473</v>
      </c>
      <c r="O2061" s="160">
        <f t="shared" si="357"/>
        <v>0.60661370566077522</v>
      </c>
      <c r="P2061" s="158">
        <f t="shared" si="358"/>
        <v>-0.93296321262943194</v>
      </c>
      <c r="Q2061" s="160">
        <f t="shared" si="359"/>
        <v>0</v>
      </c>
      <c r="R2061" s="41">
        <f t="shared" si="360"/>
        <v>1.5420306055138777</v>
      </c>
      <c r="AJ2061" s="39">
        <v>1.2906980188766969E-2</v>
      </c>
      <c r="AK2061" s="39">
        <v>1</v>
      </c>
      <c r="AL2061" s="39">
        <v>0</v>
      </c>
      <c r="AM2061" s="41">
        <f t="shared" si="363"/>
        <v>2047</v>
      </c>
      <c r="AN2061" s="41">
        <f t="shared" si="363"/>
        <v>8</v>
      </c>
      <c r="AO2061" s="41">
        <f t="shared" si="361"/>
        <v>0.59060000000000001</v>
      </c>
      <c r="AP2061" s="41">
        <f t="shared" si="361"/>
        <v>0.99839999999999995</v>
      </c>
      <c r="AQ2061" s="41">
        <f t="shared" si="362"/>
        <v>1.99679999999978E-4</v>
      </c>
    </row>
    <row r="2062" spans="1:43">
      <c r="A2062" s="37" t="s">
        <v>130</v>
      </c>
      <c r="C2062" s="43">
        <v>69.764300858925793</v>
      </c>
      <c r="D2062" s="43">
        <v>196.014585086913</v>
      </c>
      <c r="E2062" s="39">
        <f xml:space="preserve"> IF(A2058="Male",1,0)</f>
        <v>1</v>
      </c>
      <c r="G2062" s="39">
        <v>62.948951033090403</v>
      </c>
      <c r="H2062" s="39">
        <v>154.05912549367099</v>
      </c>
      <c r="I2062" s="66">
        <v>1</v>
      </c>
      <c r="J2062" s="67">
        <v>0</v>
      </c>
      <c r="K2062" s="160">
        <f t="shared" si="353"/>
        <v>1</v>
      </c>
      <c r="L2062" s="41">
        <f t="shared" si="354"/>
        <v>1</v>
      </c>
      <c r="M2062" s="41">
        <f t="shared" si="355"/>
        <v>0.55941338651256534</v>
      </c>
      <c r="N2062" s="158">
        <f t="shared" si="356"/>
        <v>0.55941338651256534</v>
      </c>
      <c r="O2062" s="160">
        <f t="shared" si="357"/>
        <v>0.44058661348743466</v>
      </c>
      <c r="P2062" s="158">
        <f t="shared" si="358"/>
        <v>-0.58086656837445394</v>
      </c>
      <c r="Q2062" s="160">
        <f t="shared" si="359"/>
        <v>100</v>
      </c>
      <c r="R2062" s="41">
        <f t="shared" si="360"/>
        <v>0.78758682596798812</v>
      </c>
      <c r="AJ2062" s="39">
        <v>1.2937607139647138E-2</v>
      </c>
      <c r="AK2062" s="39">
        <v>1</v>
      </c>
      <c r="AL2062" s="39">
        <v>0</v>
      </c>
      <c r="AM2062" s="41">
        <f t="shared" si="363"/>
        <v>2048</v>
      </c>
      <c r="AN2062" s="41">
        <f t="shared" si="363"/>
        <v>8</v>
      </c>
      <c r="AO2062" s="41">
        <f t="shared" si="361"/>
        <v>0.59040000000000004</v>
      </c>
      <c r="AP2062" s="41">
        <f t="shared" si="361"/>
        <v>0.99839999999999995</v>
      </c>
      <c r="AQ2062" s="41">
        <f t="shared" si="362"/>
        <v>0</v>
      </c>
    </row>
    <row r="2063" spans="1:43">
      <c r="A2063" s="37" t="s">
        <v>130</v>
      </c>
      <c r="C2063" s="43">
        <v>70.680396269117907</v>
      </c>
      <c r="D2063" s="43">
        <v>199.50865624549499</v>
      </c>
      <c r="E2063" s="39">
        <f xml:space="preserve"> IF(A2059="Male",1,0)</f>
        <v>1</v>
      </c>
      <c r="G2063" s="39">
        <v>62.9507926042264</v>
      </c>
      <c r="H2063" s="39">
        <v>141.91005430315701</v>
      </c>
      <c r="I2063" s="66">
        <v>0</v>
      </c>
      <c r="J2063" s="67">
        <v>1</v>
      </c>
      <c r="K2063" s="160">
        <f t="shared" si="353"/>
        <v>1</v>
      </c>
      <c r="L2063" s="41">
        <f t="shared" si="354"/>
        <v>0</v>
      </c>
      <c r="M2063" s="41">
        <f t="shared" si="355"/>
        <v>0.10231366781315128</v>
      </c>
      <c r="N2063" s="158">
        <f t="shared" si="356"/>
        <v>0.10231366781315128</v>
      </c>
      <c r="O2063" s="160">
        <f t="shared" si="357"/>
        <v>0.89768633218684868</v>
      </c>
      <c r="P2063" s="158">
        <f t="shared" si="358"/>
        <v>-0.10793456770373303</v>
      </c>
      <c r="Q2063" s="160">
        <f t="shared" si="359"/>
        <v>100</v>
      </c>
      <c r="R2063" s="41">
        <f t="shared" si="360"/>
        <v>0.11397485306911773</v>
      </c>
      <c r="AJ2063" s="39">
        <v>1.2951837412087561E-2</v>
      </c>
      <c r="AK2063" s="39">
        <v>0</v>
      </c>
      <c r="AL2063" s="39">
        <v>1</v>
      </c>
      <c r="AM2063" s="41">
        <f t="shared" si="363"/>
        <v>2048</v>
      </c>
      <c r="AN2063" s="41">
        <f t="shared" si="363"/>
        <v>9</v>
      </c>
      <c r="AO2063" s="41">
        <f t="shared" si="361"/>
        <v>0.59040000000000004</v>
      </c>
      <c r="AP2063" s="41">
        <f t="shared" si="361"/>
        <v>0.99819999999999998</v>
      </c>
      <c r="AQ2063" s="41">
        <f t="shared" si="362"/>
        <v>1.99639999999978E-4</v>
      </c>
    </row>
    <row r="2064" spans="1:43">
      <c r="A2064" s="37" t="s">
        <v>130</v>
      </c>
      <c r="C2064" s="43">
        <v>67.918645645995596</v>
      </c>
      <c r="D2064" s="43">
        <v>183.543801407909</v>
      </c>
      <c r="E2064" s="39">
        <f xml:space="preserve"> IF(A2060="Male",1,0)</f>
        <v>1</v>
      </c>
      <c r="G2064" s="39">
        <v>62.951119638465698</v>
      </c>
      <c r="H2064" s="39">
        <v>143.28871313832499</v>
      </c>
      <c r="I2064" s="66">
        <v>0</v>
      </c>
      <c r="J2064" s="67">
        <v>1</v>
      </c>
      <c r="K2064" s="160">
        <f t="shared" si="353"/>
        <v>1</v>
      </c>
      <c r="L2064" s="41">
        <f t="shared" si="354"/>
        <v>0</v>
      </c>
      <c r="M2064" s="41">
        <f t="shared" si="355"/>
        <v>0.13027893149749173</v>
      </c>
      <c r="N2064" s="158">
        <f t="shared" si="356"/>
        <v>0.13027893149749173</v>
      </c>
      <c r="O2064" s="160">
        <f t="shared" si="357"/>
        <v>0.8697210685025083</v>
      </c>
      <c r="P2064" s="158">
        <f t="shared" si="358"/>
        <v>-0.13958272965683272</v>
      </c>
      <c r="Q2064" s="160">
        <f t="shared" si="359"/>
        <v>100</v>
      </c>
      <c r="R2064" s="41">
        <f t="shared" si="360"/>
        <v>0.14979392384021106</v>
      </c>
      <c r="AJ2064" s="39">
        <v>1.2954673976311389E-2</v>
      </c>
      <c r="AK2064" s="39">
        <v>1</v>
      </c>
      <c r="AL2064" s="39">
        <v>0</v>
      </c>
      <c r="AM2064" s="41">
        <f t="shared" si="363"/>
        <v>2049</v>
      </c>
      <c r="AN2064" s="41">
        <f t="shared" si="363"/>
        <v>9</v>
      </c>
      <c r="AO2064" s="41">
        <f t="shared" si="361"/>
        <v>0.59020000000000006</v>
      </c>
      <c r="AP2064" s="41">
        <f t="shared" si="361"/>
        <v>0.99819999999999998</v>
      </c>
      <c r="AQ2064" s="41">
        <f t="shared" si="362"/>
        <v>1.99639999999978E-4</v>
      </c>
    </row>
    <row r="2065" spans="1:43">
      <c r="A2065" s="37" t="s">
        <v>130</v>
      </c>
      <c r="C2065" s="43">
        <v>71.883500421186596</v>
      </c>
      <c r="D2065" s="43">
        <v>211.851700424867</v>
      </c>
      <c r="E2065" s="39">
        <f xml:space="preserve"> IF(A2061="Male",1,0)</f>
        <v>1</v>
      </c>
      <c r="G2065" s="39">
        <v>62.9511502615306</v>
      </c>
      <c r="H2065" s="39">
        <v>145.694359366681</v>
      </c>
      <c r="I2065" s="66">
        <v>1</v>
      </c>
      <c r="J2065" s="67">
        <v>0</v>
      </c>
      <c r="K2065" s="160">
        <f t="shared" si="353"/>
        <v>1</v>
      </c>
      <c r="L2065" s="41">
        <f t="shared" si="354"/>
        <v>1</v>
      </c>
      <c r="M2065" s="41">
        <f t="shared" si="355"/>
        <v>0.19444643574541592</v>
      </c>
      <c r="N2065" s="158">
        <f t="shared" si="356"/>
        <v>0.19444643574541592</v>
      </c>
      <c r="O2065" s="160">
        <f t="shared" si="357"/>
        <v>0.80555356425458413</v>
      </c>
      <c r="P2065" s="158">
        <f t="shared" si="358"/>
        <v>-1.6375985484768103</v>
      </c>
      <c r="Q2065" s="160">
        <f t="shared" si="359"/>
        <v>0</v>
      </c>
      <c r="R2065" s="41">
        <f t="shared" si="360"/>
        <v>4.1428044755177531</v>
      </c>
      <c r="AJ2065" s="39">
        <v>1.297584300441808E-2</v>
      </c>
      <c r="AK2065" s="39">
        <v>1</v>
      </c>
      <c r="AL2065" s="39">
        <v>0</v>
      </c>
      <c r="AM2065" s="41">
        <f t="shared" si="363"/>
        <v>2050</v>
      </c>
      <c r="AN2065" s="41">
        <f t="shared" si="363"/>
        <v>9</v>
      </c>
      <c r="AO2065" s="41">
        <f t="shared" si="361"/>
        <v>0.59000000000000008</v>
      </c>
      <c r="AP2065" s="41">
        <f t="shared" si="361"/>
        <v>0.99819999999999998</v>
      </c>
      <c r="AQ2065" s="41">
        <f t="shared" si="362"/>
        <v>1.9964000000008883E-4</v>
      </c>
    </row>
    <row r="2066" spans="1:43">
      <c r="A2066" s="37" t="s">
        <v>130</v>
      </c>
      <c r="C2066" s="43">
        <v>71.127360865268997</v>
      </c>
      <c r="D2066" s="43">
        <v>175.50776141398001</v>
      </c>
      <c r="E2066" s="39">
        <f xml:space="preserve"> IF(A2062="Male",1,0)</f>
        <v>1</v>
      </c>
      <c r="G2066" s="39">
        <v>62.952228474981503</v>
      </c>
      <c r="H2066" s="39">
        <v>121.81236263804399</v>
      </c>
      <c r="I2066" s="66">
        <v>0</v>
      </c>
      <c r="J2066" s="67">
        <v>1</v>
      </c>
      <c r="K2066" s="160">
        <f t="shared" si="353"/>
        <v>1</v>
      </c>
      <c r="L2066" s="41">
        <f t="shared" si="354"/>
        <v>0</v>
      </c>
      <c r="M2066" s="41">
        <f t="shared" si="355"/>
        <v>2.1106015905904179E-3</v>
      </c>
      <c r="N2066" s="158">
        <f t="shared" si="356"/>
        <v>2.1106015905904179E-3</v>
      </c>
      <c r="O2066" s="160">
        <f t="shared" si="357"/>
        <v>0.9978893984094096</v>
      </c>
      <c r="P2066" s="158">
        <f t="shared" si="358"/>
        <v>-2.112832049086283E-3</v>
      </c>
      <c r="Q2066" s="160">
        <f t="shared" si="359"/>
        <v>100</v>
      </c>
      <c r="R2066" s="41">
        <f t="shared" si="360"/>
        <v>2.1150656515187163E-3</v>
      </c>
      <c r="AJ2066" s="39">
        <v>1.300629162170917E-2</v>
      </c>
      <c r="AK2066" s="39">
        <v>1</v>
      </c>
      <c r="AL2066" s="39">
        <v>0</v>
      </c>
      <c r="AM2066" s="41">
        <f t="shared" si="363"/>
        <v>2051</v>
      </c>
      <c r="AN2066" s="41">
        <f t="shared" si="363"/>
        <v>9</v>
      </c>
      <c r="AO2066" s="41">
        <f t="shared" si="361"/>
        <v>0.58979999999999999</v>
      </c>
      <c r="AP2066" s="41">
        <f t="shared" si="361"/>
        <v>0.99819999999999998</v>
      </c>
      <c r="AQ2066" s="41">
        <f t="shared" si="362"/>
        <v>1.99639999999978E-4</v>
      </c>
    </row>
    <row r="2067" spans="1:43">
      <c r="A2067" s="37" t="s">
        <v>130</v>
      </c>
      <c r="C2067" s="43">
        <v>67.077931169759793</v>
      </c>
      <c r="D2067" s="43">
        <v>181.526491908666</v>
      </c>
      <c r="E2067" s="39">
        <f xml:space="preserve"> IF(A2063="Male",1,0)</f>
        <v>1</v>
      </c>
      <c r="G2067" s="39">
        <v>62.952321549168097</v>
      </c>
      <c r="H2067" s="39">
        <v>134.73374561115199</v>
      </c>
      <c r="I2067" s="66">
        <v>0</v>
      </c>
      <c r="J2067" s="67">
        <v>1</v>
      </c>
      <c r="K2067" s="160">
        <f t="shared" si="353"/>
        <v>1</v>
      </c>
      <c r="L2067" s="41">
        <f t="shared" si="354"/>
        <v>0</v>
      </c>
      <c r="M2067" s="41">
        <f t="shared" si="355"/>
        <v>2.6703796173499814E-2</v>
      </c>
      <c r="N2067" s="158">
        <f t="shared" si="356"/>
        <v>2.6703796173499814E-2</v>
      </c>
      <c r="O2067" s="160">
        <f t="shared" si="357"/>
        <v>0.97329620382650017</v>
      </c>
      <c r="P2067" s="158">
        <f t="shared" si="358"/>
        <v>-2.7066819869120934E-2</v>
      </c>
      <c r="Q2067" s="160">
        <f t="shared" si="359"/>
        <v>100</v>
      </c>
      <c r="R2067" s="41">
        <f t="shared" si="360"/>
        <v>2.7436453639204817E-2</v>
      </c>
      <c r="AJ2067" s="39">
        <v>1.3045201219934029E-2</v>
      </c>
      <c r="AK2067" s="39">
        <v>1</v>
      </c>
      <c r="AL2067" s="39">
        <v>0</v>
      </c>
      <c r="AM2067" s="41">
        <f t="shared" si="363"/>
        <v>2052</v>
      </c>
      <c r="AN2067" s="41">
        <f t="shared" si="363"/>
        <v>9</v>
      </c>
      <c r="AO2067" s="41">
        <f t="shared" si="361"/>
        <v>0.58960000000000001</v>
      </c>
      <c r="AP2067" s="41">
        <f t="shared" si="361"/>
        <v>0.99819999999999998</v>
      </c>
      <c r="AQ2067" s="41">
        <f t="shared" si="362"/>
        <v>1.9964000000008883E-4</v>
      </c>
    </row>
    <row r="2068" spans="1:43">
      <c r="A2068" s="37" t="s">
        <v>130</v>
      </c>
      <c r="C2068" s="43">
        <v>68.023374276125296</v>
      </c>
      <c r="D2068" s="43">
        <v>169.786696674258</v>
      </c>
      <c r="E2068" s="39">
        <f xml:space="preserve"> IF(A2064="Male",1,0)</f>
        <v>1</v>
      </c>
      <c r="G2068" s="39">
        <v>62.952540984353298</v>
      </c>
      <c r="H2068" s="39">
        <v>120.673464017242</v>
      </c>
      <c r="I2068" s="66">
        <v>0</v>
      </c>
      <c r="J2068" s="67">
        <v>1</v>
      </c>
      <c r="K2068" s="160">
        <f t="shared" si="353"/>
        <v>1</v>
      </c>
      <c r="L2068" s="41">
        <f t="shared" si="354"/>
        <v>0</v>
      </c>
      <c r="M2068" s="41">
        <f t="shared" si="355"/>
        <v>1.6843109367384959E-3</v>
      </c>
      <c r="N2068" s="158">
        <f t="shared" si="356"/>
        <v>1.6843109367384959E-3</v>
      </c>
      <c r="O2068" s="160">
        <f t="shared" si="357"/>
        <v>0.99831568906326151</v>
      </c>
      <c r="P2068" s="158">
        <f t="shared" si="358"/>
        <v>-1.6857309831614512E-3</v>
      </c>
      <c r="Q2068" s="160">
        <f t="shared" si="359"/>
        <v>100</v>
      </c>
      <c r="R2068" s="41">
        <f t="shared" si="360"/>
        <v>1.6871526263590195E-3</v>
      </c>
      <c r="AJ2068" s="39">
        <v>1.3049700663530846E-2</v>
      </c>
      <c r="AK2068" s="39">
        <v>1</v>
      </c>
      <c r="AL2068" s="39">
        <v>0</v>
      </c>
      <c r="AM2068" s="41">
        <f t="shared" si="363"/>
        <v>2053</v>
      </c>
      <c r="AN2068" s="41">
        <f t="shared" si="363"/>
        <v>9</v>
      </c>
      <c r="AO2068" s="41">
        <f t="shared" si="361"/>
        <v>0.58939999999999992</v>
      </c>
      <c r="AP2068" s="41">
        <f t="shared" si="361"/>
        <v>0.99819999999999998</v>
      </c>
      <c r="AQ2068" s="41">
        <f t="shared" si="362"/>
        <v>1.99639999999978E-4</v>
      </c>
    </row>
    <row r="2069" spans="1:43">
      <c r="A2069" s="37" t="s">
        <v>130</v>
      </c>
      <c r="C2069" s="43">
        <v>67.968132776067804</v>
      </c>
      <c r="D2069" s="43">
        <v>194.953452707325</v>
      </c>
      <c r="E2069" s="39">
        <f xml:space="preserve"> IF(A2065="Male",1,0)</f>
        <v>1</v>
      </c>
      <c r="G2069" s="39">
        <v>62.954533525551902</v>
      </c>
      <c r="H2069" s="39">
        <v>141.16920464948601</v>
      </c>
      <c r="I2069" s="66">
        <v>0</v>
      </c>
      <c r="J2069" s="67">
        <v>1</v>
      </c>
      <c r="K2069" s="160">
        <f t="shared" si="353"/>
        <v>1</v>
      </c>
      <c r="L2069" s="41">
        <f t="shared" si="354"/>
        <v>0</v>
      </c>
      <c r="M2069" s="41">
        <f t="shared" si="355"/>
        <v>8.9434385469405242E-2</v>
      </c>
      <c r="N2069" s="158">
        <f t="shared" si="356"/>
        <v>8.9434385469405242E-2</v>
      </c>
      <c r="O2069" s="160">
        <f t="shared" si="357"/>
        <v>0.9105656145305947</v>
      </c>
      <c r="P2069" s="158">
        <f t="shared" si="358"/>
        <v>-9.3689318126966223E-2</v>
      </c>
      <c r="Q2069" s="160">
        <f t="shared" si="359"/>
        <v>100</v>
      </c>
      <c r="R2069" s="41">
        <f t="shared" si="360"/>
        <v>9.8218496330447894E-2</v>
      </c>
      <c r="AJ2069" s="39">
        <v>1.3129347895534519E-2</v>
      </c>
      <c r="AK2069" s="39">
        <v>1</v>
      </c>
      <c r="AL2069" s="39">
        <v>0</v>
      </c>
      <c r="AM2069" s="41">
        <f t="shared" si="363"/>
        <v>2054</v>
      </c>
      <c r="AN2069" s="41">
        <f t="shared" si="363"/>
        <v>9</v>
      </c>
      <c r="AO2069" s="41">
        <f t="shared" si="361"/>
        <v>0.58919999999999995</v>
      </c>
      <c r="AP2069" s="41">
        <f t="shared" si="361"/>
        <v>0.99819999999999998</v>
      </c>
      <c r="AQ2069" s="41">
        <f t="shared" si="362"/>
        <v>1.99639999999978E-4</v>
      </c>
    </row>
    <row r="2070" spans="1:43">
      <c r="A2070" s="37" t="s">
        <v>130</v>
      </c>
      <c r="C2070" s="43">
        <v>66.877783347629801</v>
      </c>
      <c r="D2070" s="43">
        <v>186.880959945505</v>
      </c>
      <c r="E2070" s="39">
        <f xml:space="preserve"> IF(A2066="Male",1,0)</f>
        <v>1</v>
      </c>
      <c r="G2070" s="39">
        <v>62.955273753527401</v>
      </c>
      <c r="H2070" s="39">
        <v>150.58252087704901</v>
      </c>
      <c r="I2070" s="66">
        <v>0</v>
      </c>
      <c r="J2070" s="67">
        <v>1</v>
      </c>
      <c r="K2070" s="160">
        <f t="shared" si="353"/>
        <v>1</v>
      </c>
      <c r="L2070" s="41">
        <f t="shared" si="354"/>
        <v>0</v>
      </c>
      <c r="M2070" s="41">
        <f t="shared" si="355"/>
        <v>0.38843764484308535</v>
      </c>
      <c r="N2070" s="158">
        <f t="shared" si="356"/>
        <v>0.38843764484308535</v>
      </c>
      <c r="O2070" s="160">
        <f t="shared" si="357"/>
        <v>0.61156235515691471</v>
      </c>
      <c r="P2070" s="158">
        <f t="shared" si="358"/>
        <v>-0.49173835823278811</v>
      </c>
      <c r="Q2070" s="160">
        <f t="shared" si="359"/>
        <v>100</v>
      </c>
      <c r="R2070" s="41">
        <f t="shared" si="360"/>
        <v>0.63515623806409727</v>
      </c>
      <c r="AJ2070" s="39">
        <v>1.3132675773166951E-2</v>
      </c>
      <c r="AK2070" s="39">
        <v>1</v>
      </c>
      <c r="AL2070" s="39">
        <v>0</v>
      </c>
      <c r="AM2070" s="41">
        <f t="shared" si="363"/>
        <v>2055</v>
      </c>
      <c r="AN2070" s="41">
        <f t="shared" si="363"/>
        <v>9</v>
      </c>
      <c r="AO2070" s="41">
        <f t="shared" si="361"/>
        <v>0.58899999999999997</v>
      </c>
      <c r="AP2070" s="41">
        <f t="shared" si="361"/>
        <v>0.99819999999999998</v>
      </c>
      <c r="AQ2070" s="41">
        <f t="shared" si="362"/>
        <v>1.99639999999978E-4</v>
      </c>
    </row>
    <row r="2071" spans="1:43">
      <c r="A2071" s="37" t="s">
        <v>130</v>
      </c>
      <c r="C2071" s="43">
        <v>70.388086046634399</v>
      </c>
      <c r="D2071" s="43">
        <v>206.90272678195601</v>
      </c>
      <c r="E2071" s="39">
        <f xml:space="preserve"> IF(A2067="Male",1,0)</f>
        <v>1</v>
      </c>
      <c r="G2071" s="39">
        <v>62.955949512841499</v>
      </c>
      <c r="H2071" s="39">
        <v>130.91723392337099</v>
      </c>
      <c r="I2071" s="66">
        <v>0</v>
      </c>
      <c r="J2071" s="67">
        <v>1</v>
      </c>
      <c r="K2071" s="160">
        <f t="shared" si="353"/>
        <v>1</v>
      </c>
      <c r="L2071" s="41">
        <f t="shared" si="354"/>
        <v>0</v>
      </c>
      <c r="M2071" s="41">
        <f t="shared" si="355"/>
        <v>1.2684129270244215E-2</v>
      </c>
      <c r="N2071" s="158">
        <f t="shared" si="356"/>
        <v>1.2684129270244215E-2</v>
      </c>
      <c r="O2071" s="160">
        <f t="shared" si="357"/>
        <v>0.9873158707297558</v>
      </c>
      <c r="P2071" s="158">
        <f t="shared" si="358"/>
        <v>-1.2765259613191408E-2</v>
      </c>
      <c r="Q2071" s="160">
        <f t="shared" si="359"/>
        <v>100</v>
      </c>
      <c r="R2071" s="41">
        <f t="shared" si="360"/>
        <v>1.2847083336023942E-2</v>
      </c>
      <c r="AJ2071" s="39">
        <v>1.3137423379120881E-2</v>
      </c>
      <c r="AK2071" s="39">
        <v>1</v>
      </c>
      <c r="AL2071" s="39">
        <v>0</v>
      </c>
      <c r="AM2071" s="41">
        <f t="shared" si="363"/>
        <v>2056</v>
      </c>
      <c r="AN2071" s="41">
        <f t="shared" si="363"/>
        <v>9</v>
      </c>
      <c r="AO2071" s="41">
        <f t="shared" si="361"/>
        <v>0.58879999999999999</v>
      </c>
      <c r="AP2071" s="41">
        <f t="shared" si="361"/>
        <v>0.99819999999999998</v>
      </c>
      <c r="AQ2071" s="41">
        <f t="shared" si="362"/>
        <v>1.99639999999978E-4</v>
      </c>
    </row>
    <row r="2072" spans="1:43">
      <c r="A2072" s="37" t="s">
        <v>130</v>
      </c>
      <c r="C2072" s="43">
        <v>73.567046258288997</v>
      </c>
      <c r="D2072" s="43">
        <v>219.40377260711301</v>
      </c>
      <c r="E2072" s="39">
        <f xml:space="preserve"> IF(A2068="Male",1,0)</f>
        <v>1</v>
      </c>
      <c r="G2072" s="39">
        <v>62.9600113309438</v>
      </c>
      <c r="H2072" s="39">
        <v>154.43450830089699</v>
      </c>
      <c r="I2072" s="66">
        <v>1</v>
      </c>
      <c r="J2072" s="67">
        <v>0</v>
      </c>
      <c r="K2072" s="160">
        <f t="shared" si="353"/>
        <v>1</v>
      </c>
      <c r="L2072" s="41">
        <f t="shared" si="354"/>
        <v>1</v>
      </c>
      <c r="M2072" s="41">
        <f t="shared" si="355"/>
        <v>0.57634493271965337</v>
      </c>
      <c r="N2072" s="158">
        <f t="shared" si="356"/>
        <v>0.57634493271965337</v>
      </c>
      <c r="O2072" s="160">
        <f t="shared" si="357"/>
        <v>0.42365506728034663</v>
      </c>
      <c r="P2072" s="158">
        <f t="shared" si="358"/>
        <v>-0.55104895599310555</v>
      </c>
      <c r="Q2072" s="160">
        <f t="shared" si="359"/>
        <v>100</v>
      </c>
      <c r="R2072" s="41">
        <f t="shared" si="360"/>
        <v>0.73507207789822204</v>
      </c>
      <c r="AJ2072" s="39">
        <v>1.3139370719582478E-2</v>
      </c>
      <c r="AK2072" s="39">
        <v>1</v>
      </c>
      <c r="AL2072" s="39">
        <v>0</v>
      </c>
      <c r="AM2072" s="41">
        <f t="shared" si="363"/>
        <v>2057</v>
      </c>
      <c r="AN2072" s="41">
        <f t="shared" si="363"/>
        <v>9</v>
      </c>
      <c r="AO2072" s="41">
        <f t="shared" si="361"/>
        <v>0.58860000000000001</v>
      </c>
      <c r="AP2072" s="41">
        <f t="shared" si="361"/>
        <v>0.99819999999999998</v>
      </c>
      <c r="AQ2072" s="41">
        <f t="shared" si="362"/>
        <v>1.99639999999978E-4</v>
      </c>
    </row>
    <row r="2073" spans="1:43">
      <c r="A2073" s="37" t="s">
        <v>130</v>
      </c>
      <c r="C2073" s="43">
        <v>65.806556917936206</v>
      </c>
      <c r="D2073" s="43">
        <v>154.87762911797799</v>
      </c>
      <c r="E2073" s="39">
        <f xml:space="preserve"> IF(A2069="Male",1,0)</f>
        <v>1</v>
      </c>
      <c r="G2073" s="39">
        <v>62.960998882511099</v>
      </c>
      <c r="H2073" s="39">
        <v>137.24597195002599</v>
      </c>
      <c r="I2073" s="66">
        <v>0</v>
      </c>
      <c r="J2073" s="67">
        <v>1</v>
      </c>
      <c r="K2073" s="160">
        <f t="shared" si="353"/>
        <v>1</v>
      </c>
      <c r="L2073" s="41">
        <f t="shared" si="354"/>
        <v>0</v>
      </c>
      <c r="M2073" s="41">
        <f t="shared" si="355"/>
        <v>4.3029718963261535E-2</v>
      </c>
      <c r="N2073" s="158">
        <f t="shared" si="356"/>
        <v>4.3029718963261535E-2</v>
      </c>
      <c r="O2073" s="160">
        <f t="shared" si="357"/>
        <v>0.95697028103673842</v>
      </c>
      <c r="P2073" s="158">
        <f t="shared" si="358"/>
        <v>-4.3982942309456458E-2</v>
      </c>
      <c r="Q2073" s="160">
        <f t="shared" si="359"/>
        <v>100</v>
      </c>
      <c r="R2073" s="41">
        <f t="shared" si="360"/>
        <v>4.496453005483627E-2</v>
      </c>
      <c r="AJ2073" s="39">
        <v>1.3144240757949083E-2</v>
      </c>
      <c r="AK2073" s="39">
        <v>1</v>
      </c>
      <c r="AL2073" s="39">
        <v>0</v>
      </c>
      <c r="AM2073" s="41">
        <f t="shared" si="363"/>
        <v>2058</v>
      </c>
      <c r="AN2073" s="41">
        <f t="shared" si="363"/>
        <v>9</v>
      </c>
      <c r="AO2073" s="41">
        <f t="shared" si="361"/>
        <v>0.58840000000000003</v>
      </c>
      <c r="AP2073" s="41">
        <f t="shared" si="361"/>
        <v>0.99819999999999998</v>
      </c>
      <c r="AQ2073" s="41">
        <f t="shared" si="362"/>
        <v>1.99639999999978E-4</v>
      </c>
    </row>
    <row r="2074" spans="1:43">
      <c r="A2074" s="37" t="s">
        <v>130</v>
      </c>
      <c r="C2074" s="43">
        <v>70.564966929268195</v>
      </c>
      <c r="D2074" s="43">
        <v>180.476287057256</v>
      </c>
      <c r="E2074" s="39">
        <f xml:space="preserve"> IF(A2070="Male",1,0)</f>
        <v>1</v>
      </c>
      <c r="G2074" s="39">
        <v>62.961909853364297</v>
      </c>
      <c r="H2074" s="39">
        <v>138.63128881784601</v>
      </c>
      <c r="I2074" s="66">
        <v>0</v>
      </c>
      <c r="J2074" s="67">
        <v>1</v>
      </c>
      <c r="K2074" s="160">
        <f t="shared" si="353"/>
        <v>1</v>
      </c>
      <c r="L2074" s="41">
        <f t="shared" si="354"/>
        <v>0</v>
      </c>
      <c r="M2074" s="41">
        <f t="shared" si="355"/>
        <v>5.585262472851673E-2</v>
      </c>
      <c r="N2074" s="158">
        <f t="shared" si="356"/>
        <v>5.585262472851673E-2</v>
      </c>
      <c r="O2074" s="160">
        <f t="shared" si="357"/>
        <v>0.94414737527148329</v>
      </c>
      <c r="P2074" s="158">
        <f t="shared" si="358"/>
        <v>-5.7473007149429205E-2</v>
      </c>
      <c r="Q2074" s="160">
        <f t="shared" si="359"/>
        <v>100</v>
      </c>
      <c r="R2074" s="41">
        <f t="shared" si="360"/>
        <v>5.9156680610859803E-2</v>
      </c>
      <c r="AJ2074" s="39">
        <v>1.3149017605855512E-2</v>
      </c>
      <c r="AK2074" s="39">
        <v>1</v>
      </c>
      <c r="AL2074" s="39">
        <v>0</v>
      </c>
      <c r="AM2074" s="41">
        <f t="shared" si="363"/>
        <v>2059</v>
      </c>
      <c r="AN2074" s="41">
        <f t="shared" si="363"/>
        <v>9</v>
      </c>
      <c r="AO2074" s="41">
        <f t="shared" si="361"/>
        <v>0.58820000000000006</v>
      </c>
      <c r="AP2074" s="41">
        <f t="shared" si="361"/>
        <v>0.99819999999999998</v>
      </c>
      <c r="AQ2074" s="41">
        <f t="shared" si="362"/>
        <v>1.99639999999978E-4</v>
      </c>
    </row>
    <row r="2075" spans="1:43">
      <c r="A2075" s="37" t="s">
        <v>130</v>
      </c>
      <c r="C2075" s="43">
        <v>68.0859207359008</v>
      </c>
      <c r="D2075" s="43">
        <v>187.31048187008</v>
      </c>
      <c r="E2075" s="39">
        <f xml:space="preserve"> IF(A2071="Male",1,0)</f>
        <v>1</v>
      </c>
      <c r="G2075" s="39">
        <v>62.9620401091926</v>
      </c>
      <c r="H2075" s="39">
        <v>136.799777276035</v>
      </c>
      <c r="I2075" s="66">
        <v>0</v>
      </c>
      <c r="J2075" s="67">
        <v>1</v>
      </c>
      <c r="K2075" s="160">
        <f t="shared" si="353"/>
        <v>1</v>
      </c>
      <c r="L2075" s="41">
        <f t="shared" si="354"/>
        <v>0</v>
      </c>
      <c r="M2075" s="41">
        <f t="shared" si="355"/>
        <v>3.9509889053993427E-2</v>
      </c>
      <c r="N2075" s="158">
        <f t="shared" si="356"/>
        <v>3.9509889053993427E-2</v>
      </c>
      <c r="O2075" s="160">
        <f t="shared" si="357"/>
        <v>0.96049011094600656</v>
      </c>
      <c r="P2075" s="158">
        <f t="shared" si="358"/>
        <v>-4.0311592562074734E-2</v>
      </c>
      <c r="Q2075" s="160">
        <f t="shared" si="359"/>
        <v>100</v>
      </c>
      <c r="R2075" s="41">
        <f t="shared" si="360"/>
        <v>4.1135133619521938E-2</v>
      </c>
      <c r="AJ2075" s="39">
        <v>1.3158694497606692E-2</v>
      </c>
      <c r="AK2075" s="39">
        <v>1</v>
      </c>
      <c r="AL2075" s="39">
        <v>0</v>
      </c>
      <c r="AM2075" s="41">
        <f t="shared" si="363"/>
        <v>2060</v>
      </c>
      <c r="AN2075" s="41">
        <f t="shared" si="363"/>
        <v>9</v>
      </c>
      <c r="AO2075" s="41">
        <f t="shared" si="361"/>
        <v>0.58800000000000008</v>
      </c>
      <c r="AP2075" s="41">
        <f t="shared" si="361"/>
        <v>0.99819999999999998</v>
      </c>
      <c r="AQ2075" s="41">
        <f t="shared" si="362"/>
        <v>1.9964000000008883E-4</v>
      </c>
    </row>
    <row r="2076" spans="1:43">
      <c r="A2076" s="37" t="s">
        <v>130</v>
      </c>
      <c r="C2076" s="43">
        <v>77.465569104672895</v>
      </c>
      <c r="D2076" s="43">
        <v>252.55668943665799</v>
      </c>
      <c r="E2076" s="39">
        <f xml:space="preserve"> IF(A2072="Male",1,0)</f>
        <v>1</v>
      </c>
      <c r="G2076" s="39">
        <v>62.964000008981898</v>
      </c>
      <c r="H2076" s="39">
        <v>134.43181135748199</v>
      </c>
      <c r="I2076" s="66">
        <v>0</v>
      </c>
      <c r="J2076" s="67">
        <v>1</v>
      </c>
      <c r="K2076" s="160">
        <f t="shared" si="353"/>
        <v>1</v>
      </c>
      <c r="L2076" s="41">
        <f t="shared" si="354"/>
        <v>0</v>
      </c>
      <c r="M2076" s="41">
        <f t="shared" si="355"/>
        <v>2.5049775917231069E-2</v>
      </c>
      <c r="N2076" s="158">
        <f t="shared" si="356"/>
        <v>2.5049775917231069E-2</v>
      </c>
      <c r="O2076" s="160">
        <f t="shared" si="357"/>
        <v>0.97495022408276888</v>
      </c>
      <c r="P2076" s="158">
        <f t="shared" si="358"/>
        <v>-2.5368861510300107E-2</v>
      </c>
      <c r="Q2076" s="160">
        <f t="shared" si="359"/>
        <v>100</v>
      </c>
      <c r="R2076" s="41">
        <f t="shared" si="360"/>
        <v>2.5693389568475503E-2</v>
      </c>
      <c r="AJ2076" s="39">
        <v>1.3166732919746358E-2</v>
      </c>
      <c r="AK2076" s="39">
        <v>1</v>
      </c>
      <c r="AL2076" s="39">
        <v>0</v>
      </c>
      <c r="AM2076" s="41">
        <f t="shared" si="363"/>
        <v>2061</v>
      </c>
      <c r="AN2076" s="41">
        <f t="shared" si="363"/>
        <v>9</v>
      </c>
      <c r="AO2076" s="41">
        <f t="shared" si="361"/>
        <v>0.58779999999999999</v>
      </c>
      <c r="AP2076" s="41">
        <f t="shared" si="361"/>
        <v>0.99819999999999998</v>
      </c>
      <c r="AQ2076" s="41">
        <f t="shared" si="362"/>
        <v>1.99639999999978E-4</v>
      </c>
    </row>
    <row r="2077" spans="1:43">
      <c r="A2077" s="37" t="s">
        <v>130</v>
      </c>
      <c r="C2077" s="43">
        <v>72.393512429121103</v>
      </c>
      <c r="D2077" s="43">
        <v>209.42094769563201</v>
      </c>
      <c r="E2077" s="39">
        <f xml:space="preserve"> IF(A2073="Male",1,0)</f>
        <v>1</v>
      </c>
      <c r="G2077" s="39">
        <v>62.965081431430399</v>
      </c>
      <c r="H2077" s="39">
        <v>123.215903988835</v>
      </c>
      <c r="I2077" s="66">
        <v>0</v>
      </c>
      <c r="J2077" s="67">
        <v>1</v>
      </c>
      <c r="K2077" s="160">
        <f t="shared" si="353"/>
        <v>1</v>
      </c>
      <c r="L2077" s="41">
        <f t="shared" si="354"/>
        <v>0</v>
      </c>
      <c r="M2077" s="41">
        <f t="shared" si="355"/>
        <v>2.7686524474973447E-3</v>
      </c>
      <c r="N2077" s="158">
        <f t="shared" si="356"/>
        <v>2.7686524474973447E-3</v>
      </c>
      <c r="O2077" s="160">
        <f t="shared" si="357"/>
        <v>0.99723134755250264</v>
      </c>
      <c r="P2077" s="158">
        <f t="shared" si="358"/>
        <v>-2.772492254716939E-3</v>
      </c>
      <c r="Q2077" s="160">
        <f t="shared" si="359"/>
        <v>100</v>
      </c>
      <c r="R2077" s="41">
        <f t="shared" si="360"/>
        <v>2.7763391657236085E-3</v>
      </c>
      <c r="AJ2077" s="39">
        <v>1.317428473498837E-2</v>
      </c>
      <c r="AK2077" s="39">
        <v>1</v>
      </c>
      <c r="AL2077" s="39">
        <v>0</v>
      </c>
      <c r="AM2077" s="41">
        <f t="shared" si="363"/>
        <v>2062</v>
      </c>
      <c r="AN2077" s="41">
        <f t="shared" si="363"/>
        <v>9</v>
      </c>
      <c r="AO2077" s="41">
        <f t="shared" si="361"/>
        <v>0.58760000000000001</v>
      </c>
      <c r="AP2077" s="41">
        <f t="shared" si="361"/>
        <v>0.99819999999999998</v>
      </c>
      <c r="AQ2077" s="41">
        <f t="shared" si="362"/>
        <v>1.9964000000008883E-4</v>
      </c>
    </row>
    <row r="2078" spans="1:43">
      <c r="A2078" s="37" t="s">
        <v>130</v>
      </c>
      <c r="C2078" s="43">
        <v>65.438042517702002</v>
      </c>
      <c r="D2078" s="43">
        <v>178.446423040865</v>
      </c>
      <c r="E2078" s="39">
        <f xml:space="preserve"> IF(A2074="Male",1,0)</f>
        <v>1</v>
      </c>
      <c r="G2078" s="39">
        <v>62.965921829908098</v>
      </c>
      <c r="H2078" s="39">
        <v>130.024532169872</v>
      </c>
      <c r="I2078" s="66">
        <v>0</v>
      </c>
      <c r="J2078" s="67">
        <v>1</v>
      </c>
      <c r="K2078" s="160">
        <f t="shared" si="353"/>
        <v>1</v>
      </c>
      <c r="L2078" s="41">
        <f t="shared" si="354"/>
        <v>0</v>
      </c>
      <c r="M2078" s="41">
        <f t="shared" si="355"/>
        <v>1.0596170818851391E-2</v>
      </c>
      <c r="N2078" s="158">
        <f t="shared" si="356"/>
        <v>1.0596170818851391E-2</v>
      </c>
      <c r="O2078" s="160">
        <f t="shared" si="357"/>
        <v>0.98940382918114866</v>
      </c>
      <c r="P2078" s="158">
        <f t="shared" si="358"/>
        <v>-1.0652709990692948E-2</v>
      </c>
      <c r="Q2078" s="160">
        <f t="shared" si="359"/>
        <v>100</v>
      </c>
      <c r="R2078" s="41">
        <f t="shared" si="360"/>
        <v>1.0709652122148146E-2</v>
      </c>
      <c r="AJ2078" s="39">
        <v>1.3264745846131867E-2</v>
      </c>
      <c r="AK2078" s="39">
        <v>1</v>
      </c>
      <c r="AL2078" s="39">
        <v>0</v>
      </c>
      <c r="AM2078" s="41">
        <f t="shared" si="363"/>
        <v>2063</v>
      </c>
      <c r="AN2078" s="41">
        <f t="shared" si="363"/>
        <v>9</v>
      </c>
      <c r="AO2078" s="41">
        <f t="shared" si="361"/>
        <v>0.58739999999999992</v>
      </c>
      <c r="AP2078" s="41">
        <f t="shared" si="361"/>
        <v>0.99819999999999998</v>
      </c>
      <c r="AQ2078" s="41">
        <f t="shared" si="362"/>
        <v>1.99639999999978E-4</v>
      </c>
    </row>
    <row r="2079" spans="1:43">
      <c r="A2079" s="37" t="s">
        <v>130</v>
      </c>
      <c r="C2079" s="43">
        <v>65.908527400631201</v>
      </c>
      <c r="D2079" s="43">
        <v>168.22100903423001</v>
      </c>
      <c r="E2079" s="39">
        <f xml:space="preserve"> IF(A2075="Male",1,0)</f>
        <v>1</v>
      </c>
      <c r="G2079" s="39">
        <v>62.967519698705601</v>
      </c>
      <c r="H2079" s="39">
        <v>124.810695121021</v>
      </c>
      <c r="I2079" s="66">
        <v>0</v>
      </c>
      <c r="J2079" s="67">
        <v>1</v>
      </c>
      <c r="K2079" s="160">
        <f t="shared" si="353"/>
        <v>1</v>
      </c>
      <c r="L2079" s="41">
        <f t="shared" si="354"/>
        <v>0</v>
      </c>
      <c r="M2079" s="41">
        <f t="shared" si="355"/>
        <v>3.7903035752134477E-3</v>
      </c>
      <c r="N2079" s="158">
        <f t="shared" si="356"/>
        <v>3.7903035752134477E-3</v>
      </c>
      <c r="O2079" s="160">
        <f t="shared" si="357"/>
        <v>0.99620969642478652</v>
      </c>
      <c r="P2079" s="158">
        <f t="shared" si="358"/>
        <v>-3.7975049785722134E-3</v>
      </c>
      <c r="Q2079" s="160">
        <f t="shared" si="359"/>
        <v>100</v>
      </c>
      <c r="R2079" s="41">
        <f t="shared" si="360"/>
        <v>3.8047246366062796E-3</v>
      </c>
      <c r="AJ2079" s="39">
        <v>1.3264840474098866E-2</v>
      </c>
      <c r="AK2079" s="39">
        <v>1</v>
      </c>
      <c r="AL2079" s="39">
        <v>0</v>
      </c>
      <c r="AM2079" s="41">
        <f t="shared" si="363"/>
        <v>2064</v>
      </c>
      <c r="AN2079" s="41">
        <f t="shared" si="363"/>
        <v>9</v>
      </c>
      <c r="AO2079" s="41">
        <f t="shared" si="361"/>
        <v>0.58719999999999994</v>
      </c>
      <c r="AP2079" s="41">
        <f t="shared" si="361"/>
        <v>0.99819999999999998</v>
      </c>
      <c r="AQ2079" s="41">
        <f t="shared" si="362"/>
        <v>1.99639999999978E-4</v>
      </c>
    </row>
    <row r="2080" spans="1:43">
      <c r="A2080" s="37" t="s">
        <v>130</v>
      </c>
      <c r="C2080" s="43">
        <v>75.624031351580996</v>
      </c>
      <c r="D2080" s="43">
        <v>241.202330051514</v>
      </c>
      <c r="E2080" s="39">
        <f xml:space="preserve"> IF(A2076="Male",1,0)</f>
        <v>1</v>
      </c>
      <c r="G2080" s="39">
        <v>62.968382433181198</v>
      </c>
      <c r="H2080" s="39">
        <v>124.773902602346</v>
      </c>
      <c r="I2080" s="66">
        <v>0</v>
      </c>
      <c r="J2080" s="67">
        <v>1</v>
      </c>
      <c r="K2080" s="160">
        <f t="shared" si="353"/>
        <v>1</v>
      </c>
      <c r="L2080" s="41">
        <f t="shared" si="354"/>
        <v>0</v>
      </c>
      <c r="M2080" s="41">
        <f t="shared" si="355"/>
        <v>3.7612555669384413E-3</v>
      </c>
      <c r="N2080" s="158">
        <f t="shared" si="356"/>
        <v>3.7612555669384413E-3</v>
      </c>
      <c r="O2080" s="160">
        <f t="shared" si="357"/>
        <v>0.9962387444330616</v>
      </c>
      <c r="P2080" s="158">
        <f t="shared" si="358"/>
        <v>-3.7683468757260187E-3</v>
      </c>
      <c r="Q2080" s="160">
        <f t="shared" si="359"/>
        <v>100</v>
      </c>
      <c r="R2080" s="41">
        <f t="shared" si="360"/>
        <v>3.7754560219186136E-3</v>
      </c>
      <c r="AJ2080" s="39">
        <v>1.326820998131905E-2</v>
      </c>
      <c r="AK2080" s="39">
        <v>1</v>
      </c>
      <c r="AL2080" s="39">
        <v>0</v>
      </c>
      <c r="AM2080" s="41">
        <f t="shared" si="363"/>
        <v>2065</v>
      </c>
      <c r="AN2080" s="41">
        <f t="shared" si="363"/>
        <v>9</v>
      </c>
      <c r="AO2080" s="41">
        <f t="shared" si="361"/>
        <v>0.58699999999999997</v>
      </c>
      <c r="AP2080" s="41">
        <f t="shared" si="361"/>
        <v>0.99819999999999998</v>
      </c>
      <c r="AQ2080" s="41">
        <f t="shared" si="362"/>
        <v>1.99639999999978E-4</v>
      </c>
    </row>
    <row r="2081" spans="1:43">
      <c r="A2081" s="37" t="s">
        <v>130</v>
      </c>
      <c r="C2081" s="43">
        <v>69.643407651107793</v>
      </c>
      <c r="D2081" s="43">
        <v>195.03370053006299</v>
      </c>
      <c r="E2081" s="39">
        <f xml:space="preserve"> IF(A2077="Male",1,0)</f>
        <v>1</v>
      </c>
      <c r="G2081" s="39">
        <v>62.968520829087602</v>
      </c>
      <c r="H2081" s="39">
        <v>126.8227288203</v>
      </c>
      <c r="I2081" s="66">
        <v>0</v>
      </c>
      <c r="J2081" s="67">
        <v>1</v>
      </c>
      <c r="K2081" s="160">
        <f t="shared" si="353"/>
        <v>1</v>
      </c>
      <c r="L2081" s="41">
        <f t="shared" si="354"/>
        <v>0</v>
      </c>
      <c r="M2081" s="41">
        <f t="shared" si="355"/>
        <v>5.6359524746298056E-3</v>
      </c>
      <c r="N2081" s="158">
        <f t="shared" si="356"/>
        <v>5.6359524746298056E-3</v>
      </c>
      <c r="O2081" s="160">
        <f t="shared" si="357"/>
        <v>0.99436404752537022</v>
      </c>
      <c r="P2081" s="158">
        <f t="shared" si="358"/>
        <v>-5.6518943815480728E-3</v>
      </c>
      <c r="Q2081" s="160">
        <f t="shared" si="359"/>
        <v>100</v>
      </c>
      <c r="R2081" s="41">
        <f t="shared" si="360"/>
        <v>5.6678964697645202E-3</v>
      </c>
      <c r="AJ2081" s="39">
        <v>1.3315600898392954E-2</v>
      </c>
      <c r="AK2081" s="39">
        <v>1</v>
      </c>
      <c r="AL2081" s="39">
        <v>0</v>
      </c>
      <c r="AM2081" s="41">
        <f t="shared" si="363"/>
        <v>2066</v>
      </c>
      <c r="AN2081" s="41">
        <f t="shared" si="363"/>
        <v>9</v>
      </c>
      <c r="AO2081" s="41">
        <f t="shared" si="361"/>
        <v>0.58679999999999999</v>
      </c>
      <c r="AP2081" s="41">
        <f t="shared" si="361"/>
        <v>0.99819999999999998</v>
      </c>
      <c r="AQ2081" s="41">
        <f t="shared" si="362"/>
        <v>1.99639999999978E-4</v>
      </c>
    </row>
    <row r="2082" spans="1:43">
      <c r="A2082" s="37" t="s">
        <v>130</v>
      </c>
      <c r="C2082" s="43">
        <v>69.729750199819307</v>
      </c>
      <c r="D2082" s="43">
        <v>205.228706404825</v>
      </c>
      <c r="E2082" s="39">
        <f xml:space="preserve"> IF(A2078="Male",1,0)</f>
        <v>1</v>
      </c>
      <c r="G2082" s="39">
        <v>62.968929444486903</v>
      </c>
      <c r="H2082" s="39">
        <v>126.18499662606099</v>
      </c>
      <c r="I2082" s="66">
        <v>0</v>
      </c>
      <c r="J2082" s="67">
        <v>1</v>
      </c>
      <c r="K2082" s="160">
        <f t="shared" si="353"/>
        <v>1</v>
      </c>
      <c r="L2082" s="41">
        <f t="shared" si="354"/>
        <v>0</v>
      </c>
      <c r="M2082" s="41">
        <f t="shared" si="355"/>
        <v>4.9686474443341941E-3</v>
      </c>
      <c r="N2082" s="158">
        <f t="shared" si="356"/>
        <v>4.9686474443341941E-3</v>
      </c>
      <c r="O2082" s="160">
        <f t="shared" si="357"/>
        <v>0.99503135255566577</v>
      </c>
      <c r="P2082" s="158">
        <f t="shared" si="358"/>
        <v>-4.9810322137804949E-3</v>
      </c>
      <c r="Q2082" s="160">
        <f t="shared" si="359"/>
        <v>100</v>
      </c>
      <c r="R2082" s="41">
        <f t="shared" si="360"/>
        <v>4.9934581775464499E-3</v>
      </c>
      <c r="AJ2082" s="39">
        <v>1.334163948271176E-2</v>
      </c>
      <c r="AK2082" s="39">
        <v>1</v>
      </c>
      <c r="AL2082" s="39">
        <v>0</v>
      </c>
      <c r="AM2082" s="41">
        <f t="shared" si="363"/>
        <v>2067</v>
      </c>
      <c r="AN2082" s="41">
        <f t="shared" si="363"/>
        <v>9</v>
      </c>
      <c r="AO2082" s="41">
        <f t="shared" si="361"/>
        <v>0.58660000000000001</v>
      </c>
      <c r="AP2082" s="41">
        <f t="shared" si="361"/>
        <v>0.99819999999999998</v>
      </c>
      <c r="AQ2082" s="41">
        <f t="shared" si="362"/>
        <v>1.99639999999978E-4</v>
      </c>
    </row>
    <row r="2083" spans="1:43">
      <c r="A2083" s="37" t="s">
        <v>130</v>
      </c>
      <c r="C2083" s="43">
        <v>69.010641688904499</v>
      </c>
      <c r="D2083" s="43">
        <v>177.586828357483</v>
      </c>
      <c r="E2083" s="39">
        <f xml:space="preserve"> IF(A2079="Male",1,0)</f>
        <v>1</v>
      </c>
      <c r="G2083" s="39">
        <v>62.969693715873198</v>
      </c>
      <c r="H2083" s="39">
        <v>102.853899237465</v>
      </c>
      <c r="I2083" s="66">
        <v>0</v>
      </c>
      <c r="J2083" s="67">
        <v>1</v>
      </c>
      <c r="K2083" s="160">
        <f t="shared" si="353"/>
        <v>1</v>
      </c>
      <c r="L2083" s="41">
        <f t="shared" si="354"/>
        <v>0</v>
      </c>
      <c r="M2083" s="41">
        <f t="shared" si="355"/>
        <v>4.8811159334944555E-5</v>
      </c>
      <c r="N2083" s="158">
        <f t="shared" si="356"/>
        <v>4.8811159334944555E-5</v>
      </c>
      <c r="O2083" s="160">
        <f t="shared" si="357"/>
        <v>0.99995118884066503</v>
      </c>
      <c r="P2083" s="158">
        <f t="shared" si="358"/>
        <v>-4.8812350638375505E-5</v>
      </c>
      <c r="Q2083" s="160">
        <f t="shared" si="359"/>
        <v>100</v>
      </c>
      <c r="R2083" s="41">
        <f t="shared" si="360"/>
        <v>4.8813541980519873E-5</v>
      </c>
      <c r="AJ2083" s="39">
        <v>1.3346394370670618E-2</v>
      </c>
      <c r="AK2083" s="39">
        <v>1</v>
      </c>
      <c r="AL2083" s="39">
        <v>0</v>
      </c>
      <c r="AM2083" s="41">
        <f t="shared" si="363"/>
        <v>2068</v>
      </c>
      <c r="AN2083" s="41">
        <f t="shared" si="363"/>
        <v>9</v>
      </c>
      <c r="AO2083" s="41">
        <f t="shared" si="361"/>
        <v>0.58640000000000003</v>
      </c>
      <c r="AP2083" s="41">
        <f t="shared" si="361"/>
        <v>0.99819999999999998</v>
      </c>
      <c r="AQ2083" s="41">
        <f t="shared" si="362"/>
        <v>1.99639999999978E-4</v>
      </c>
    </row>
    <row r="2084" spans="1:43">
      <c r="A2084" s="37" t="s">
        <v>130</v>
      </c>
      <c r="C2084" s="43">
        <v>69.010219347552905</v>
      </c>
      <c r="D2084" s="43">
        <v>208.536195228748</v>
      </c>
      <c r="E2084" s="39">
        <f xml:space="preserve"> IF(A2080="Male",1,0)</f>
        <v>1</v>
      </c>
      <c r="G2084" s="39">
        <v>62.9729584122787</v>
      </c>
      <c r="H2084" s="39">
        <v>132.15900899104599</v>
      </c>
      <c r="I2084" s="66">
        <v>0</v>
      </c>
      <c r="J2084" s="67">
        <v>1</v>
      </c>
      <c r="K2084" s="160">
        <f t="shared" si="353"/>
        <v>1</v>
      </c>
      <c r="L2084" s="41">
        <f t="shared" si="354"/>
        <v>0</v>
      </c>
      <c r="M2084" s="41">
        <f t="shared" si="355"/>
        <v>1.6036471977982452E-2</v>
      </c>
      <c r="N2084" s="158">
        <f t="shared" si="356"/>
        <v>1.6036471977982452E-2</v>
      </c>
      <c r="O2084" s="160">
        <f t="shared" si="357"/>
        <v>0.98396352802201759</v>
      </c>
      <c r="P2084" s="158">
        <f t="shared" si="358"/>
        <v>-1.6166447635083202E-2</v>
      </c>
      <c r="Q2084" s="160">
        <f t="shared" si="359"/>
        <v>100</v>
      </c>
      <c r="R2084" s="41">
        <f t="shared" si="360"/>
        <v>1.6297831699330641E-2</v>
      </c>
      <c r="AJ2084" s="39">
        <v>1.3364432544027338E-2</v>
      </c>
      <c r="AK2084" s="39">
        <v>1</v>
      </c>
      <c r="AL2084" s="39">
        <v>0</v>
      </c>
      <c r="AM2084" s="41">
        <f t="shared" si="363"/>
        <v>2069</v>
      </c>
      <c r="AN2084" s="41">
        <f t="shared" si="363"/>
        <v>9</v>
      </c>
      <c r="AO2084" s="41">
        <f t="shared" si="361"/>
        <v>0.58620000000000005</v>
      </c>
      <c r="AP2084" s="41">
        <f t="shared" si="361"/>
        <v>0.99819999999999998</v>
      </c>
      <c r="AQ2084" s="41">
        <f t="shared" si="362"/>
        <v>1.99639999999978E-4</v>
      </c>
    </row>
    <row r="2085" spans="1:43">
      <c r="A2085" s="37" t="s">
        <v>130</v>
      </c>
      <c r="C2085" s="43">
        <v>68.698175220103295</v>
      </c>
      <c r="D2085" s="43">
        <v>184.21669754022699</v>
      </c>
      <c r="E2085" s="39">
        <f xml:space="preserve"> IF(A2081="Male",1,0)</f>
        <v>1</v>
      </c>
      <c r="G2085" s="39">
        <v>62.974785101719803</v>
      </c>
      <c r="H2085" s="39">
        <v>137.474569849565</v>
      </c>
      <c r="I2085" s="66">
        <v>0</v>
      </c>
      <c r="J2085" s="67">
        <v>1</v>
      </c>
      <c r="K2085" s="160">
        <f t="shared" si="353"/>
        <v>1</v>
      </c>
      <c r="L2085" s="41">
        <f t="shared" si="354"/>
        <v>0</v>
      </c>
      <c r="M2085" s="41">
        <f t="shared" si="355"/>
        <v>4.4645349552245722E-2</v>
      </c>
      <c r="N2085" s="158">
        <f t="shared" si="356"/>
        <v>4.4645349552245722E-2</v>
      </c>
      <c r="O2085" s="160">
        <f t="shared" si="357"/>
        <v>0.95535465044775425</v>
      </c>
      <c r="P2085" s="158">
        <f t="shared" si="358"/>
        <v>-4.5672645713708541E-2</v>
      </c>
      <c r="Q2085" s="160">
        <f t="shared" si="359"/>
        <v>100</v>
      </c>
      <c r="R2085" s="41">
        <f t="shared" si="360"/>
        <v>4.6731702757003807E-2</v>
      </c>
      <c r="AJ2085" s="39">
        <v>1.3397740403910475E-2</v>
      </c>
      <c r="AK2085" s="39">
        <v>1</v>
      </c>
      <c r="AL2085" s="39">
        <v>0</v>
      </c>
      <c r="AM2085" s="41">
        <f t="shared" si="363"/>
        <v>2070</v>
      </c>
      <c r="AN2085" s="41">
        <f t="shared" si="363"/>
        <v>9</v>
      </c>
      <c r="AO2085" s="41">
        <f t="shared" si="361"/>
        <v>0.58600000000000008</v>
      </c>
      <c r="AP2085" s="41">
        <f t="shared" si="361"/>
        <v>0.99819999999999998</v>
      </c>
      <c r="AQ2085" s="41">
        <f t="shared" si="362"/>
        <v>1.9964000000008883E-4</v>
      </c>
    </row>
    <row r="2086" spans="1:43">
      <c r="A2086" s="37" t="s">
        <v>130</v>
      </c>
      <c r="C2086" s="43">
        <v>70.414458191507407</v>
      </c>
      <c r="D2086" s="43">
        <v>185.157333965547</v>
      </c>
      <c r="E2086" s="39">
        <f xml:space="preserve"> IF(A2082="Male",1,0)</f>
        <v>1</v>
      </c>
      <c r="G2086" s="39">
        <v>62.980180936594003</v>
      </c>
      <c r="H2086" s="39">
        <v>129.92301258335499</v>
      </c>
      <c r="I2086" s="66">
        <v>0</v>
      </c>
      <c r="J2086" s="67">
        <v>1</v>
      </c>
      <c r="K2086" s="160">
        <f t="shared" si="353"/>
        <v>1</v>
      </c>
      <c r="L2086" s="41">
        <f t="shared" si="354"/>
        <v>0</v>
      </c>
      <c r="M2086" s="41">
        <f t="shared" si="355"/>
        <v>1.0315183026346189E-2</v>
      </c>
      <c r="N2086" s="158">
        <f t="shared" si="356"/>
        <v>1.0315183026346189E-2</v>
      </c>
      <c r="O2086" s="160">
        <f t="shared" si="357"/>
        <v>0.98968481697365385</v>
      </c>
      <c r="P2086" s="158">
        <f t="shared" si="358"/>
        <v>-1.0368753236214915E-2</v>
      </c>
      <c r="Q2086" s="160">
        <f t="shared" si="359"/>
        <v>100</v>
      </c>
      <c r="R2086" s="41">
        <f t="shared" si="360"/>
        <v>1.0422695033241869E-2</v>
      </c>
      <c r="AJ2086" s="39">
        <v>1.3402617006606761E-2</v>
      </c>
      <c r="AK2086" s="39">
        <v>1</v>
      </c>
      <c r="AL2086" s="39">
        <v>0</v>
      </c>
      <c r="AM2086" s="41">
        <f t="shared" si="363"/>
        <v>2071</v>
      </c>
      <c r="AN2086" s="41">
        <f t="shared" si="363"/>
        <v>9</v>
      </c>
      <c r="AO2086" s="41">
        <f t="shared" si="361"/>
        <v>0.58579999999999999</v>
      </c>
      <c r="AP2086" s="41">
        <f t="shared" si="361"/>
        <v>0.99819999999999998</v>
      </c>
      <c r="AQ2086" s="41">
        <f t="shared" si="362"/>
        <v>1.99639999999978E-4</v>
      </c>
    </row>
    <row r="2087" spans="1:43">
      <c r="A2087" s="37" t="s">
        <v>130</v>
      </c>
      <c r="C2087" s="43">
        <v>67.8888425328838</v>
      </c>
      <c r="D2087" s="43">
        <v>169.25023085715</v>
      </c>
      <c r="E2087" s="39">
        <f xml:space="preserve"> IF(A2083="Male",1,0)</f>
        <v>1</v>
      </c>
      <c r="G2087" s="39">
        <v>62.980775363069</v>
      </c>
      <c r="H2087" s="39">
        <v>121.32262872138701</v>
      </c>
      <c r="I2087" s="66">
        <v>0</v>
      </c>
      <c r="J2087" s="67">
        <v>1</v>
      </c>
      <c r="K2087" s="160">
        <f t="shared" si="353"/>
        <v>1</v>
      </c>
      <c r="L2087" s="41">
        <f t="shared" si="354"/>
        <v>0</v>
      </c>
      <c r="M2087" s="41">
        <f t="shared" si="355"/>
        <v>1.888907008589085E-3</v>
      </c>
      <c r="N2087" s="158">
        <f t="shared" si="356"/>
        <v>1.888907008589085E-3</v>
      </c>
      <c r="O2087" s="160">
        <f t="shared" si="357"/>
        <v>0.99811109299141088</v>
      </c>
      <c r="P2087" s="158">
        <f t="shared" si="358"/>
        <v>-1.8906932431410749E-3</v>
      </c>
      <c r="Q2087" s="160">
        <f t="shared" si="359"/>
        <v>100</v>
      </c>
      <c r="R2087" s="41">
        <f t="shared" si="360"/>
        <v>1.8924817305936302E-3</v>
      </c>
      <c r="AJ2087" s="39">
        <v>1.3404838978752153E-2</v>
      </c>
      <c r="AK2087" s="39">
        <v>1</v>
      </c>
      <c r="AL2087" s="39">
        <v>0</v>
      </c>
      <c r="AM2087" s="41">
        <f t="shared" si="363"/>
        <v>2072</v>
      </c>
      <c r="AN2087" s="41">
        <f t="shared" si="363"/>
        <v>9</v>
      </c>
      <c r="AO2087" s="41">
        <f t="shared" si="361"/>
        <v>0.58560000000000001</v>
      </c>
      <c r="AP2087" s="41">
        <f t="shared" si="361"/>
        <v>0.99819999999999998</v>
      </c>
      <c r="AQ2087" s="41">
        <f t="shared" si="362"/>
        <v>1.9964000000008883E-4</v>
      </c>
    </row>
    <row r="2088" spans="1:43">
      <c r="A2088" s="37" t="s">
        <v>130</v>
      </c>
      <c r="C2088" s="43">
        <v>71.522418700852697</v>
      </c>
      <c r="D2088" s="43">
        <v>194.264264366817</v>
      </c>
      <c r="E2088" s="39">
        <f xml:space="preserve"> IF(A2084="Male",1,0)</f>
        <v>1</v>
      </c>
      <c r="G2088" s="39">
        <v>62.980861218318402</v>
      </c>
      <c r="H2088" s="39">
        <v>132.096614760346</v>
      </c>
      <c r="I2088" s="66">
        <v>0</v>
      </c>
      <c r="J2088" s="67">
        <v>1</v>
      </c>
      <c r="K2088" s="160">
        <f t="shared" si="353"/>
        <v>1</v>
      </c>
      <c r="L2088" s="41">
        <f t="shared" si="354"/>
        <v>0</v>
      </c>
      <c r="M2088" s="41">
        <f t="shared" si="355"/>
        <v>1.5781779185844533E-2</v>
      </c>
      <c r="N2088" s="158">
        <f t="shared" si="356"/>
        <v>1.5781779185844533E-2</v>
      </c>
      <c r="O2088" s="160">
        <f t="shared" si="357"/>
        <v>0.98421822081415544</v>
      </c>
      <c r="P2088" s="158">
        <f t="shared" si="358"/>
        <v>-1.5907637396943224E-2</v>
      </c>
      <c r="Q2088" s="160">
        <f t="shared" si="359"/>
        <v>100</v>
      </c>
      <c r="R2088" s="41">
        <f t="shared" si="360"/>
        <v>1.6034837449757519E-2</v>
      </c>
      <c r="AJ2088" s="39">
        <v>1.3422192641585045E-2</v>
      </c>
      <c r="AK2088" s="39">
        <v>1</v>
      </c>
      <c r="AL2088" s="39">
        <v>0</v>
      </c>
      <c r="AM2088" s="41">
        <f t="shared" si="363"/>
        <v>2073</v>
      </c>
      <c r="AN2088" s="41">
        <f t="shared" si="363"/>
        <v>9</v>
      </c>
      <c r="AO2088" s="41">
        <f t="shared" si="361"/>
        <v>0.58539999999999992</v>
      </c>
      <c r="AP2088" s="41">
        <f t="shared" si="361"/>
        <v>0.99819999999999998</v>
      </c>
      <c r="AQ2088" s="41">
        <f t="shared" si="362"/>
        <v>1.99639999999978E-4</v>
      </c>
    </row>
    <row r="2089" spans="1:43">
      <c r="A2089" s="37" t="s">
        <v>130</v>
      </c>
      <c r="C2089" s="43">
        <v>67.839930938192097</v>
      </c>
      <c r="D2089" s="43">
        <v>166.14610858991099</v>
      </c>
      <c r="E2089" s="39">
        <f xml:space="preserve"> IF(A2085="Male",1,0)</f>
        <v>1</v>
      </c>
      <c r="G2089" s="39">
        <v>62.981150023509599</v>
      </c>
      <c r="H2089" s="39">
        <v>154.42847751513199</v>
      </c>
      <c r="I2089" s="66">
        <v>0</v>
      </c>
      <c r="J2089" s="67">
        <v>1</v>
      </c>
      <c r="K2089" s="160">
        <f t="shared" si="353"/>
        <v>1</v>
      </c>
      <c r="L2089" s="41">
        <f t="shared" si="354"/>
        <v>0</v>
      </c>
      <c r="M2089" s="41">
        <f t="shared" si="355"/>
        <v>0.57350774346996325</v>
      </c>
      <c r="N2089" s="158">
        <f t="shared" si="356"/>
        <v>0.57350774346996325</v>
      </c>
      <c r="O2089" s="160">
        <f t="shared" si="357"/>
        <v>0.42649225653003675</v>
      </c>
      <c r="P2089" s="158">
        <f t="shared" si="358"/>
        <v>-0.85216106806507785</v>
      </c>
      <c r="Q2089" s="160">
        <f t="shared" si="359"/>
        <v>0</v>
      </c>
      <c r="R2089" s="41">
        <f t="shared" si="360"/>
        <v>1.3447084552860402</v>
      </c>
      <c r="AJ2089" s="39">
        <v>1.3445208277960835E-2</v>
      </c>
      <c r="AK2089" s="39">
        <v>1</v>
      </c>
      <c r="AL2089" s="39">
        <v>0</v>
      </c>
      <c r="AM2089" s="41">
        <f t="shared" si="363"/>
        <v>2074</v>
      </c>
      <c r="AN2089" s="41">
        <f t="shared" si="363"/>
        <v>9</v>
      </c>
      <c r="AO2089" s="41">
        <f t="shared" si="361"/>
        <v>0.58519999999999994</v>
      </c>
      <c r="AP2089" s="41">
        <f t="shared" si="361"/>
        <v>0.99819999999999998</v>
      </c>
      <c r="AQ2089" s="41">
        <f t="shared" si="362"/>
        <v>1.99639999999978E-4</v>
      </c>
    </row>
    <row r="2090" spans="1:43">
      <c r="A2090" s="37" t="s">
        <v>130</v>
      </c>
      <c r="C2090" s="43">
        <v>70.293387417061695</v>
      </c>
      <c r="D2090" s="43">
        <v>189.249206322568</v>
      </c>
      <c r="E2090" s="39">
        <f xml:space="preserve"> IF(A2086="Male",1,0)</f>
        <v>1</v>
      </c>
      <c r="G2090" s="39">
        <v>62.983929938861301</v>
      </c>
      <c r="H2090" s="39">
        <v>129.15838294118799</v>
      </c>
      <c r="I2090" s="66">
        <v>0</v>
      </c>
      <c r="J2090" s="67">
        <v>1</v>
      </c>
      <c r="K2090" s="160">
        <f t="shared" si="353"/>
        <v>1</v>
      </c>
      <c r="L2090" s="41">
        <f t="shared" si="354"/>
        <v>0</v>
      </c>
      <c r="M2090" s="41">
        <f t="shared" si="355"/>
        <v>8.8603125923292156E-3</v>
      </c>
      <c r="N2090" s="158">
        <f t="shared" si="356"/>
        <v>8.8603125923292156E-3</v>
      </c>
      <c r="O2090" s="160">
        <f t="shared" si="357"/>
        <v>0.99113968740767078</v>
      </c>
      <c r="P2090" s="158">
        <f t="shared" si="358"/>
        <v>-8.8997985737374885E-3</v>
      </c>
      <c r="Q2090" s="160">
        <f t="shared" si="359"/>
        <v>100</v>
      </c>
      <c r="R2090" s="41">
        <f t="shared" si="360"/>
        <v>8.9395195297883728E-3</v>
      </c>
      <c r="AJ2090" s="39">
        <v>1.3457010459496209E-2</v>
      </c>
      <c r="AK2090" s="39">
        <v>1</v>
      </c>
      <c r="AL2090" s="39">
        <v>0</v>
      </c>
      <c r="AM2090" s="41">
        <f t="shared" si="363"/>
        <v>2075</v>
      </c>
      <c r="AN2090" s="41">
        <f t="shared" si="363"/>
        <v>9</v>
      </c>
      <c r="AO2090" s="41">
        <f t="shared" si="361"/>
        <v>0.58499999999999996</v>
      </c>
      <c r="AP2090" s="41">
        <f t="shared" si="361"/>
        <v>0.99819999999999998</v>
      </c>
      <c r="AQ2090" s="41">
        <f t="shared" si="362"/>
        <v>1.99639999999978E-4</v>
      </c>
    </row>
    <row r="2091" spans="1:43">
      <c r="A2091" s="37" t="s">
        <v>130</v>
      </c>
      <c r="C2091" s="43">
        <v>70.827382576959096</v>
      </c>
      <c r="D2091" s="43">
        <v>197.925353850612</v>
      </c>
      <c r="E2091" s="39">
        <f xml:space="preserve"> IF(A2087="Male",1,0)</f>
        <v>1</v>
      </c>
      <c r="G2091" s="39">
        <v>62.984180650690803</v>
      </c>
      <c r="H2091" s="39">
        <v>138.924058552704</v>
      </c>
      <c r="I2091" s="66">
        <v>0</v>
      </c>
      <c r="J2091" s="67">
        <v>1</v>
      </c>
      <c r="K2091" s="160">
        <f t="shared" si="353"/>
        <v>1</v>
      </c>
      <c r="L2091" s="41">
        <f t="shared" si="354"/>
        <v>0</v>
      </c>
      <c r="M2091" s="41">
        <f t="shared" si="355"/>
        <v>5.8388780244136261E-2</v>
      </c>
      <c r="N2091" s="158">
        <f t="shared" si="356"/>
        <v>5.8388780244136261E-2</v>
      </c>
      <c r="O2091" s="160">
        <f t="shared" si="357"/>
        <v>0.9416112197558637</v>
      </c>
      <c r="P2091" s="158">
        <f t="shared" si="358"/>
        <v>-6.0162807478488303E-2</v>
      </c>
      <c r="Q2091" s="160">
        <f t="shared" si="359"/>
        <v>100</v>
      </c>
      <c r="R2091" s="41">
        <f t="shared" si="360"/>
        <v>6.2009435549498886E-2</v>
      </c>
      <c r="AJ2091" s="39">
        <v>1.3458564416215952E-2</v>
      </c>
      <c r="AK2091" s="39">
        <v>1</v>
      </c>
      <c r="AL2091" s="39">
        <v>0</v>
      </c>
      <c r="AM2091" s="41">
        <f t="shared" si="363"/>
        <v>2076</v>
      </c>
      <c r="AN2091" s="41">
        <f t="shared" si="363"/>
        <v>9</v>
      </c>
      <c r="AO2091" s="41">
        <f t="shared" si="361"/>
        <v>0.58479999999999999</v>
      </c>
      <c r="AP2091" s="41">
        <f t="shared" si="361"/>
        <v>0.99819999999999998</v>
      </c>
      <c r="AQ2091" s="41">
        <f t="shared" si="362"/>
        <v>1.99639999999978E-4</v>
      </c>
    </row>
    <row r="2092" spans="1:43">
      <c r="A2092" s="37" t="s">
        <v>130</v>
      </c>
      <c r="C2092" s="43">
        <v>69.156894128695896</v>
      </c>
      <c r="D2092" s="43">
        <v>190.69553279341201</v>
      </c>
      <c r="E2092" s="39">
        <f xml:space="preserve"> IF(A2088="Male",1,0)</f>
        <v>1</v>
      </c>
      <c r="G2092" s="39">
        <v>62.984770414943803</v>
      </c>
      <c r="H2092" s="39">
        <v>133.33943425528599</v>
      </c>
      <c r="I2092" s="66">
        <v>0</v>
      </c>
      <c r="J2092" s="67">
        <v>1</v>
      </c>
      <c r="K2092" s="160">
        <f t="shared" si="353"/>
        <v>1</v>
      </c>
      <c r="L2092" s="41">
        <f t="shared" si="354"/>
        <v>0</v>
      </c>
      <c r="M2092" s="41">
        <f t="shared" si="355"/>
        <v>2.0066833613203279E-2</v>
      </c>
      <c r="N2092" s="158">
        <f t="shared" si="356"/>
        <v>2.0066833613203279E-2</v>
      </c>
      <c r="O2092" s="160">
        <f t="shared" si="357"/>
        <v>0.97993316638679673</v>
      </c>
      <c r="P2092" s="158">
        <f t="shared" si="358"/>
        <v>-2.0270907207572218E-2</v>
      </c>
      <c r="Q2092" s="160">
        <f t="shared" si="359"/>
        <v>100</v>
      </c>
      <c r="R2092" s="41">
        <f t="shared" si="360"/>
        <v>2.0477757362977699E-2</v>
      </c>
      <c r="AJ2092" s="39">
        <v>1.3490544642830386E-2</v>
      </c>
      <c r="AK2092" s="39">
        <v>1</v>
      </c>
      <c r="AL2092" s="39">
        <v>0</v>
      </c>
      <c r="AM2092" s="41">
        <f t="shared" si="363"/>
        <v>2077</v>
      </c>
      <c r="AN2092" s="41">
        <f t="shared" si="363"/>
        <v>9</v>
      </c>
      <c r="AO2092" s="41">
        <f t="shared" si="361"/>
        <v>0.58460000000000001</v>
      </c>
      <c r="AP2092" s="41">
        <f t="shared" si="361"/>
        <v>0.99819999999999998</v>
      </c>
      <c r="AQ2092" s="41">
        <f t="shared" si="362"/>
        <v>1.99639999999978E-4</v>
      </c>
    </row>
    <row r="2093" spans="1:43">
      <c r="A2093" s="37" t="s">
        <v>130</v>
      </c>
      <c r="C2093" s="43">
        <v>74.147857474908506</v>
      </c>
      <c r="D2093" s="43">
        <v>211.23796795194099</v>
      </c>
      <c r="E2093" s="39">
        <f xml:space="preserve"> IF(A2089="Male",1,0)</f>
        <v>1</v>
      </c>
      <c r="G2093" s="39">
        <v>62.985253475542997</v>
      </c>
      <c r="H2093" s="39">
        <v>122.322000450754</v>
      </c>
      <c r="I2093" s="66">
        <v>0</v>
      </c>
      <c r="J2093" s="67">
        <v>1</v>
      </c>
      <c r="K2093" s="160">
        <f t="shared" si="353"/>
        <v>1</v>
      </c>
      <c r="L2093" s="41">
        <f t="shared" si="354"/>
        <v>0</v>
      </c>
      <c r="M2093" s="41">
        <f t="shared" si="355"/>
        <v>2.2969892048404716E-3</v>
      </c>
      <c r="N2093" s="158">
        <f t="shared" si="356"/>
        <v>2.2969892048404716E-3</v>
      </c>
      <c r="O2093" s="160">
        <f t="shared" si="357"/>
        <v>0.99770301079515955</v>
      </c>
      <c r="P2093" s="158">
        <f t="shared" si="358"/>
        <v>-2.2996313312767043E-3</v>
      </c>
      <c r="Q2093" s="160">
        <f t="shared" si="359"/>
        <v>100</v>
      </c>
      <c r="R2093" s="41">
        <f t="shared" si="360"/>
        <v>2.302277511430775E-3</v>
      </c>
      <c r="AJ2093" s="39">
        <v>1.3523664336326754E-2</v>
      </c>
      <c r="AK2093" s="39">
        <v>1</v>
      </c>
      <c r="AL2093" s="39">
        <v>0</v>
      </c>
      <c r="AM2093" s="41">
        <f t="shared" si="363"/>
        <v>2078</v>
      </c>
      <c r="AN2093" s="41">
        <f t="shared" si="363"/>
        <v>9</v>
      </c>
      <c r="AO2093" s="41">
        <f t="shared" si="361"/>
        <v>0.58440000000000003</v>
      </c>
      <c r="AP2093" s="41">
        <f t="shared" si="361"/>
        <v>0.99819999999999998</v>
      </c>
      <c r="AQ2093" s="41">
        <f t="shared" si="362"/>
        <v>1.99639999999978E-4</v>
      </c>
    </row>
    <row r="2094" spans="1:43">
      <c r="A2094" s="37" t="s">
        <v>130</v>
      </c>
      <c r="C2094" s="43">
        <v>69.394896219959406</v>
      </c>
      <c r="D2094" s="43">
        <v>192.708502929128</v>
      </c>
      <c r="E2094" s="39">
        <f xml:space="preserve"> IF(A2090="Male",1,0)</f>
        <v>1</v>
      </c>
      <c r="G2094" s="39">
        <v>62.985897554795599</v>
      </c>
      <c r="H2094" s="39">
        <v>112.57379095656</v>
      </c>
      <c r="I2094" s="66">
        <v>0</v>
      </c>
      <c r="J2094" s="67">
        <v>1</v>
      </c>
      <c r="K2094" s="160">
        <f t="shared" si="353"/>
        <v>1</v>
      </c>
      <c r="L2094" s="41">
        <f t="shared" si="354"/>
        <v>0</v>
      </c>
      <c r="M2094" s="41">
        <f t="shared" si="355"/>
        <v>3.3279943416126878E-4</v>
      </c>
      <c r="N2094" s="158">
        <f t="shared" si="356"/>
        <v>3.3279943416126878E-4</v>
      </c>
      <c r="O2094" s="160">
        <f t="shared" si="357"/>
        <v>0.99966720056583869</v>
      </c>
      <c r="P2094" s="158">
        <f t="shared" si="358"/>
        <v>-3.3285482418252116E-4</v>
      </c>
      <c r="Q2094" s="160">
        <f t="shared" si="359"/>
        <v>100</v>
      </c>
      <c r="R2094" s="41">
        <f t="shared" si="360"/>
        <v>3.3291022649627324E-4</v>
      </c>
      <c r="AJ2094" s="39">
        <v>1.3568661224829449E-2</v>
      </c>
      <c r="AK2094" s="39">
        <v>1</v>
      </c>
      <c r="AL2094" s="39">
        <v>0</v>
      </c>
      <c r="AM2094" s="41">
        <f t="shared" si="363"/>
        <v>2079</v>
      </c>
      <c r="AN2094" s="41">
        <f t="shared" si="363"/>
        <v>9</v>
      </c>
      <c r="AO2094" s="41">
        <f t="shared" si="361"/>
        <v>0.58420000000000005</v>
      </c>
      <c r="AP2094" s="41">
        <f t="shared" si="361"/>
        <v>0.99819999999999998</v>
      </c>
      <c r="AQ2094" s="41">
        <f t="shared" si="362"/>
        <v>1.99639999999978E-4</v>
      </c>
    </row>
    <row r="2095" spans="1:43">
      <c r="A2095" s="37" t="s">
        <v>130</v>
      </c>
      <c r="C2095" s="43">
        <v>72.597662948047301</v>
      </c>
      <c r="D2095" s="43">
        <v>205.095540164959</v>
      </c>
      <c r="E2095" s="39">
        <f xml:space="preserve"> IF(A2091="Male",1,0)</f>
        <v>1</v>
      </c>
      <c r="G2095" s="39">
        <v>62.985980493835598</v>
      </c>
      <c r="H2095" s="39">
        <v>129.449238632723</v>
      </c>
      <c r="I2095" s="66">
        <v>0</v>
      </c>
      <c r="J2095" s="67">
        <v>1</v>
      </c>
      <c r="K2095" s="160">
        <f t="shared" si="353"/>
        <v>1</v>
      </c>
      <c r="L2095" s="41">
        <f t="shared" si="354"/>
        <v>0</v>
      </c>
      <c r="M2095" s="41">
        <f t="shared" si="355"/>
        <v>9.3721617858956718E-3</v>
      </c>
      <c r="N2095" s="158">
        <f t="shared" si="356"/>
        <v>9.3721617858956718E-3</v>
      </c>
      <c r="O2095" s="160">
        <f t="shared" si="357"/>
        <v>0.99062783821410427</v>
      </c>
      <c r="P2095" s="158">
        <f t="shared" si="358"/>
        <v>-9.4163568464212741E-3</v>
      </c>
      <c r="Q2095" s="160">
        <f t="shared" si="359"/>
        <v>100</v>
      </c>
      <c r="R2095" s="41">
        <f t="shared" si="360"/>
        <v>9.460830217321298E-3</v>
      </c>
      <c r="AJ2095" s="39">
        <v>1.357893920901629E-2</v>
      </c>
      <c r="AK2095" s="39">
        <v>1</v>
      </c>
      <c r="AL2095" s="39">
        <v>0</v>
      </c>
      <c r="AM2095" s="41">
        <f t="shared" si="363"/>
        <v>2080</v>
      </c>
      <c r="AN2095" s="41">
        <f t="shared" si="363"/>
        <v>9</v>
      </c>
      <c r="AO2095" s="41">
        <f t="shared" si="361"/>
        <v>0.58400000000000007</v>
      </c>
      <c r="AP2095" s="41">
        <f t="shared" si="361"/>
        <v>0.99819999999999998</v>
      </c>
      <c r="AQ2095" s="41">
        <f t="shared" si="362"/>
        <v>1.9964000000008883E-4</v>
      </c>
    </row>
    <row r="2096" spans="1:43">
      <c r="A2096" s="37" t="s">
        <v>130</v>
      </c>
      <c r="C2096" s="43">
        <v>69.329602875900406</v>
      </c>
      <c r="D2096" s="43">
        <v>180.35884327471899</v>
      </c>
      <c r="E2096" s="39">
        <f xml:space="preserve"> IF(A2092="Male",1,0)</f>
        <v>1</v>
      </c>
      <c r="G2096" s="39">
        <v>62.988014815609297</v>
      </c>
      <c r="H2096" s="39">
        <v>142.54394686637301</v>
      </c>
      <c r="I2096" s="66">
        <v>0</v>
      </c>
      <c r="J2096" s="67">
        <v>1</v>
      </c>
      <c r="K2096" s="160">
        <f t="shared" si="353"/>
        <v>1</v>
      </c>
      <c r="L2096" s="41">
        <f t="shared" si="354"/>
        <v>0</v>
      </c>
      <c r="M2096" s="41">
        <f t="shared" si="355"/>
        <v>0.1126066742325004</v>
      </c>
      <c r="N2096" s="158">
        <f t="shared" si="356"/>
        <v>0.1126066742325004</v>
      </c>
      <c r="O2096" s="160">
        <f t="shared" si="357"/>
        <v>0.88739332576749963</v>
      </c>
      <c r="P2096" s="158">
        <f t="shared" si="358"/>
        <v>-0.11946696117503282</v>
      </c>
      <c r="Q2096" s="160">
        <f t="shared" si="359"/>
        <v>100</v>
      </c>
      <c r="R2096" s="41">
        <f t="shared" si="360"/>
        <v>0.12689601213205853</v>
      </c>
      <c r="AJ2096" s="39">
        <v>1.3583907380992589E-2</v>
      </c>
      <c r="AK2096" s="39">
        <v>1</v>
      </c>
      <c r="AL2096" s="39">
        <v>0</v>
      </c>
      <c r="AM2096" s="41">
        <f t="shared" si="363"/>
        <v>2081</v>
      </c>
      <c r="AN2096" s="41">
        <f t="shared" si="363"/>
        <v>9</v>
      </c>
      <c r="AO2096" s="41">
        <f t="shared" si="361"/>
        <v>0.58379999999999999</v>
      </c>
      <c r="AP2096" s="41">
        <f t="shared" si="361"/>
        <v>0.99819999999999998</v>
      </c>
      <c r="AQ2096" s="41">
        <f t="shared" si="362"/>
        <v>1.99639999999978E-4</v>
      </c>
    </row>
    <row r="2097" spans="1:43">
      <c r="A2097" s="37" t="s">
        <v>130</v>
      </c>
      <c r="C2097" s="43">
        <v>64.259747389957994</v>
      </c>
      <c r="D2097" s="43">
        <v>161.31162203189999</v>
      </c>
      <c r="E2097" s="39">
        <f xml:space="preserve"> IF(A2093="Male",1,0)</f>
        <v>1</v>
      </c>
      <c r="G2097" s="39">
        <v>62.989198693814501</v>
      </c>
      <c r="H2097" s="39">
        <v>142.549562058552</v>
      </c>
      <c r="I2097" s="66">
        <v>0</v>
      </c>
      <c r="J2097" s="67">
        <v>1</v>
      </c>
      <c r="K2097" s="160">
        <f t="shared" si="353"/>
        <v>1</v>
      </c>
      <c r="L2097" s="41">
        <f t="shared" si="354"/>
        <v>0</v>
      </c>
      <c r="M2097" s="41">
        <f t="shared" si="355"/>
        <v>0.11265969783669549</v>
      </c>
      <c r="N2097" s="158">
        <f t="shared" si="356"/>
        <v>0.11265969783669549</v>
      </c>
      <c r="O2097" s="160">
        <f t="shared" si="357"/>
        <v>0.88734030216330451</v>
      </c>
      <c r="P2097" s="158">
        <f t="shared" si="358"/>
        <v>-0.11952671504837631</v>
      </c>
      <c r="Q2097" s="160">
        <f t="shared" si="359"/>
        <v>100</v>
      </c>
      <c r="R2097" s="41">
        <f t="shared" si="360"/>
        <v>0.12696335054548419</v>
      </c>
      <c r="AJ2097" s="39">
        <v>1.3605818134926541E-2</v>
      </c>
      <c r="AK2097" s="39">
        <v>1</v>
      </c>
      <c r="AL2097" s="39">
        <v>0</v>
      </c>
      <c r="AM2097" s="41">
        <f t="shared" si="363"/>
        <v>2082</v>
      </c>
      <c r="AN2097" s="41">
        <f t="shared" si="363"/>
        <v>9</v>
      </c>
      <c r="AO2097" s="41">
        <f t="shared" si="361"/>
        <v>0.58360000000000001</v>
      </c>
      <c r="AP2097" s="41">
        <f t="shared" si="361"/>
        <v>0.99819999999999998</v>
      </c>
      <c r="AQ2097" s="41">
        <f t="shared" si="362"/>
        <v>1.9964000000008883E-4</v>
      </c>
    </row>
    <row r="2098" spans="1:43">
      <c r="A2098" s="37" t="s">
        <v>130</v>
      </c>
      <c r="C2098" s="43">
        <v>62.418433917480897</v>
      </c>
      <c r="D2098" s="43">
        <v>162.54169141706399</v>
      </c>
      <c r="E2098" s="39">
        <f xml:space="preserve"> IF(A2094="Male",1,0)</f>
        <v>1</v>
      </c>
      <c r="G2098" s="39">
        <v>62.993193577493997</v>
      </c>
      <c r="H2098" s="39">
        <v>128.29220404550699</v>
      </c>
      <c r="I2098" s="66">
        <v>0</v>
      </c>
      <c r="J2098" s="67">
        <v>1</v>
      </c>
      <c r="K2098" s="160">
        <f t="shared" si="353"/>
        <v>1</v>
      </c>
      <c r="L2098" s="41">
        <f t="shared" si="354"/>
        <v>0</v>
      </c>
      <c r="M2098" s="41">
        <f t="shared" si="355"/>
        <v>7.4383861756416574E-3</v>
      </c>
      <c r="N2098" s="158">
        <f t="shared" si="356"/>
        <v>7.4383861756416574E-3</v>
      </c>
      <c r="O2098" s="160">
        <f t="shared" si="357"/>
        <v>0.99256161382435837</v>
      </c>
      <c r="P2098" s="158">
        <f t="shared" si="358"/>
        <v>-7.4661889276305916E-3</v>
      </c>
      <c r="Q2098" s="160">
        <f t="shared" si="359"/>
        <v>100</v>
      </c>
      <c r="R2098" s="41">
        <f t="shared" si="360"/>
        <v>7.4941304116944605E-3</v>
      </c>
      <c r="AJ2098" s="39">
        <v>1.3634713819689335E-2</v>
      </c>
      <c r="AK2098" s="39">
        <v>1</v>
      </c>
      <c r="AL2098" s="39">
        <v>0</v>
      </c>
      <c r="AM2098" s="41">
        <f t="shared" si="363"/>
        <v>2083</v>
      </c>
      <c r="AN2098" s="41">
        <f t="shared" si="363"/>
        <v>9</v>
      </c>
      <c r="AO2098" s="41">
        <f t="shared" si="361"/>
        <v>0.58339999999999992</v>
      </c>
      <c r="AP2098" s="41">
        <f t="shared" si="361"/>
        <v>0.99819999999999998</v>
      </c>
      <c r="AQ2098" s="41">
        <f t="shared" si="362"/>
        <v>1.99639999999978E-4</v>
      </c>
    </row>
    <row r="2099" spans="1:43">
      <c r="A2099" s="37" t="s">
        <v>130</v>
      </c>
      <c r="C2099" s="43">
        <v>66.2290956339519</v>
      </c>
      <c r="D2099" s="43">
        <v>156.676674742941</v>
      </c>
      <c r="E2099" s="39">
        <f xml:space="preserve"> IF(A2095="Male",1,0)</f>
        <v>1</v>
      </c>
      <c r="G2099" s="39">
        <v>62.9932298086649</v>
      </c>
      <c r="H2099" s="39">
        <v>139.408491691341</v>
      </c>
      <c r="I2099" s="66">
        <v>0</v>
      </c>
      <c r="J2099" s="67">
        <v>1</v>
      </c>
      <c r="K2099" s="160">
        <f t="shared" si="353"/>
        <v>1</v>
      </c>
      <c r="L2099" s="41">
        <f t="shared" si="354"/>
        <v>0</v>
      </c>
      <c r="M2099" s="41">
        <f t="shared" si="355"/>
        <v>6.3634873786551693E-2</v>
      </c>
      <c r="N2099" s="158">
        <f t="shared" si="356"/>
        <v>6.3634873786551693E-2</v>
      </c>
      <c r="O2099" s="160">
        <f t="shared" si="357"/>
        <v>0.93636512621344825</v>
      </c>
      <c r="P2099" s="158">
        <f t="shared" si="358"/>
        <v>-6.5749786462305407E-2</v>
      </c>
      <c r="Q2099" s="160">
        <f t="shared" si="359"/>
        <v>100</v>
      </c>
      <c r="R2099" s="41">
        <f t="shared" si="360"/>
        <v>6.795946581637842E-2</v>
      </c>
      <c r="AJ2099" s="39">
        <v>1.3636751071921173E-2</v>
      </c>
      <c r="AK2099" s="39">
        <v>1</v>
      </c>
      <c r="AL2099" s="39">
        <v>0</v>
      </c>
      <c r="AM2099" s="41">
        <f t="shared" si="363"/>
        <v>2084</v>
      </c>
      <c r="AN2099" s="41">
        <f t="shared" si="363"/>
        <v>9</v>
      </c>
      <c r="AO2099" s="41">
        <f t="shared" si="361"/>
        <v>0.58319999999999994</v>
      </c>
      <c r="AP2099" s="41">
        <f t="shared" si="361"/>
        <v>0.99819999999999998</v>
      </c>
      <c r="AQ2099" s="41">
        <f t="shared" si="362"/>
        <v>1.99639999999978E-4</v>
      </c>
    </row>
    <row r="2100" spans="1:43">
      <c r="A2100" s="37" t="s">
        <v>130</v>
      </c>
      <c r="C2100" s="43">
        <v>64.237302940771301</v>
      </c>
      <c r="D2100" s="43">
        <v>135.17179244425699</v>
      </c>
      <c r="E2100" s="39">
        <f xml:space="preserve"> IF(A2096="Male",1,0)</f>
        <v>1</v>
      </c>
      <c r="G2100" s="39">
        <v>62.993549771874498</v>
      </c>
      <c r="H2100" s="39">
        <v>136.67390862729101</v>
      </c>
      <c r="I2100" s="66">
        <v>0</v>
      </c>
      <c r="J2100" s="67">
        <v>1</v>
      </c>
      <c r="K2100" s="160">
        <f t="shared" si="353"/>
        <v>1</v>
      </c>
      <c r="L2100" s="41">
        <f t="shared" si="354"/>
        <v>0</v>
      </c>
      <c r="M2100" s="41">
        <f t="shared" si="355"/>
        <v>3.8001771885791361E-2</v>
      </c>
      <c r="N2100" s="158">
        <f t="shared" si="356"/>
        <v>3.8001771885791361E-2</v>
      </c>
      <c r="O2100" s="160">
        <f t="shared" si="357"/>
        <v>0.96199822811420865</v>
      </c>
      <c r="P2100" s="158">
        <f t="shared" si="358"/>
        <v>-3.8742670195248803E-2</v>
      </c>
      <c r="Q2100" s="160">
        <f t="shared" si="359"/>
        <v>100</v>
      </c>
      <c r="R2100" s="41">
        <f t="shared" si="360"/>
        <v>3.9502954137748972E-2</v>
      </c>
      <c r="AJ2100" s="39">
        <v>1.3644461426562457E-2</v>
      </c>
      <c r="AK2100" s="39">
        <v>1</v>
      </c>
      <c r="AL2100" s="39">
        <v>0</v>
      </c>
      <c r="AM2100" s="41">
        <f t="shared" si="363"/>
        <v>2085</v>
      </c>
      <c r="AN2100" s="41">
        <f t="shared" si="363"/>
        <v>9</v>
      </c>
      <c r="AO2100" s="41">
        <f t="shared" si="361"/>
        <v>0.58299999999999996</v>
      </c>
      <c r="AP2100" s="41">
        <f t="shared" si="361"/>
        <v>0.99819999999999998</v>
      </c>
      <c r="AQ2100" s="41">
        <f t="shared" si="362"/>
        <v>1.99639999999978E-4</v>
      </c>
    </row>
    <row r="2101" spans="1:43">
      <c r="A2101" s="37" t="s">
        <v>130</v>
      </c>
      <c r="C2101" s="43">
        <v>72.085299525767297</v>
      </c>
      <c r="D2101" s="43">
        <v>210.636523766533</v>
      </c>
      <c r="E2101" s="39">
        <f xml:space="preserve"> IF(A2097="Male",1,0)</f>
        <v>1</v>
      </c>
      <c r="G2101" s="39">
        <v>62.995039447233999</v>
      </c>
      <c r="H2101" s="39">
        <v>132.97043334889199</v>
      </c>
      <c r="I2101" s="66">
        <v>0</v>
      </c>
      <c r="J2101" s="67">
        <v>1</v>
      </c>
      <c r="K2101" s="160">
        <f t="shared" si="353"/>
        <v>1</v>
      </c>
      <c r="L2101" s="41">
        <f t="shared" si="354"/>
        <v>0</v>
      </c>
      <c r="M2101" s="41">
        <f t="shared" si="355"/>
        <v>1.8584600359154227E-2</v>
      </c>
      <c r="N2101" s="158">
        <f t="shared" si="356"/>
        <v>1.8584600359154227E-2</v>
      </c>
      <c r="O2101" s="160">
        <f t="shared" si="357"/>
        <v>0.98141539964084579</v>
      </c>
      <c r="P2101" s="158">
        <f t="shared" si="358"/>
        <v>-1.8759463946646546E-2</v>
      </c>
      <c r="Q2101" s="160">
        <f t="shared" si="359"/>
        <v>100</v>
      </c>
      <c r="R2101" s="41">
        <f t="shared" si="360"/>
        <v>1.8936528167333995E-2</v>
      </c>
      <c r="AJ2101" s="39">
        <v>1.3653836321894389E-2</v>
      </c>
      <c r="AK2101" s="39">
        <v>1</v>
      </c>
      <c r="AL2101" s="39">
        <v>0</v>
      </c>
      <c r="AM2101" s="41">
        <f t="shared" si="363"/>
        <v>2086</v>
      </c>
      <c r="AN2101" s="41">
        <f t="shared" si="363"/>
        <v>9</v>
      </c>
      <c r="AO2101" s="41">
        <f t="shared" si="361"/>
        <v>0.58279999999999998</v>
      </c>
      <c r="AP2101" s="41">
        <f t="shared" si="361"/>
        <v>0.99819999999999998</v>
      </c>
      <c r="AQ2101" s="41">
        <f t="shared" si="362"/>
        <v>1.99639999999978E-4</v>
      </c>
    </row>
    <row r="2102" spans="1:43">
      <c r="A2102" s="37" t="s">
        <v>130</v>
      </c>
      <c r="C2102" s="43">
        <v>70.2483601066413</v>
      </c>
      <c r="D2102" s="43">
        <v>202.92136396585599</v>
      </c>
      <c r="E2102" s="39">
        <f xml:space="preserve"> IF(A2098="Male",1,0)</f>
        <v>1</v>
      </c>
      <c r="G2102" s="39">
        <v>62.995084121304799</v>
      </c>
      <c r="H2102" s="39">
        <v>140.45052115490401</v>
      </c>
      <c r="I2102" s="66">
        <v>0</v>
      </c>
      <c r="J2102" s="67">
        <v>1</v>
      </c>
      <c r="K2102" s="160">
        <f t="shared" si="353"/>
        <v>1</v>
      </c>
      <c r="L2102" s="41">
        <f t="shared" si="354"/>
        <v>0</v>
      </c>
      <c r="M2102" s="41">
        <f t="shared" si="355"/>
        <v>7.7052826771790595E-2</v>
      </c>
      <c r="N2102" s="158">
        <f t="shared" si="356"/>
        <v>7.7052826771790595E-2</v>
      </c>
      <c r="O2102" s="160">
        <f t="shared" si="357"/>
        <v>0.92294717322820941</v>
      </c>
      <c r="P2102" s="158">
        <f t="shared" si="358"/>
        <v>-8.0183279889453896E-2</v>
      </c>
      <c r="Q2102" s="160">
        <f t="shared" si="359"/>
        <v>100</v>
      </c>
      <c r="R2102" s="41">
        <f t="shared" si="360"/>
        <v>8.3485630604708927E-2</v>
      </c>
      <c r="AJ2102" s="39">
        <v>1.3656440884370012E-2</v>
      </c>
      <c r="AK2102" s="39">
        <v>1</v>
      </c>
      <c r="AL2102" s="39">
        <v>0</v>
      </c>
      <c r="AM2102" s="41">
        <f t="shared" si="363"/>
        <v>2087</v>
      </c>
      <c r="AN2102" s="41">
        <f t="shared" si="363"/>
        <v>9</v>
      </c>
      <c r="AO2102" s="41">
        <f t="shared" si="361"/>
        <v>0.58260000000000001</v>
      </c>
      <c r="AP2102" s="41">
        <f t="shared" si="361"/>
        <v>0.99819999999999998</v>
      </c>
      <c r="AQ2102" s="41">
        <f t="shared" si="362"/>
        <v>1.99639999999978E-4</v>
      </c>
    </row>
    <row r="2103" spans="1:43">
      <c r="A2103" s="37" t="s">
        <v>130</v>
      </c>
      <c r="C2103" s="43">
        <v>65.828195795277907</v>
      </c>
      <c r="D2103" s="43">
        <v>168.421282630185</v>
      </c>
      <c r="E2103" s="39">
        <f xml:space="preserve"> IF(A2099="Male",1,0)</f>
        <v>1</v>
      </c>
      <c r="G2103" s="39">
        <v>62.996069969002001</v>
      </c>
      <c r="H2103" s="39">
        <v>141.07207828529499</v>
      </c>
      <c r="I2103" s="66">
        <v>0</v>
      </c>
      <c r="J2103" s="67">
        <v>1</v>
      </c>
      <c r="K2103" s="160">
        <f t="shared" si="353"/>
        <v>1</v>
      </c>
      <c r="L2103" s="41">
        <f t="shared" si="354"/>
        <v>0</v>
      </c>
      <c r="M2103" s="41">
        <f t="shared" si="355"/>
        <v>8.6251612474150863E-2</v>
      </c>
      <c r="N2103" s="158">
        <f t="shared" si="356"/>
        <v>8.6251612474150863E-2</v>
      </c>
      <c r="O2103" s="160">
        <f t="shared" si="357"/>
        <v>0.91374838752584919</v>
      </c>
      <c r="P2103" s="158">
        <f t="shared" si="358"/>
        <v>-9.0200032597299057E-2</v>
      </c>
      <c r="Q2103" s="160">
        <f t="shared" si="359"/>
        <v>100</v>
      </c>
      <c r="R2103" s="41">
        <f t="shared" si="360"/>
        <v>9.4393176121157177E-2</v>
      </c>
      <c r="AJ2103" s="39">
        <v>1.3660847991959695E-2</v>
      </c>
      <c r="AK2103" s="39">
        <v>1</v>
      </c>
      <c r="AL2103" s="39">
        <v>0</v>
      </c>
      <c r="AM2103" s="41">
        <f t="shared" si="363"/>
        <v>2088</v>
      </c>
      <c r="AN2103" s="41">
        <f t="shared" si="363"/>
        <v>9</v>
      </c>
      <c r="AO2103" s="41">
        <f t="shared" si="361"/>
        <v>0.58240000000000003</v>
      </c>
      <c r="AP2103" s="41">
        <f t="shared" si="361"/>
        <v>0.99819999999999998</v>
      </c>
      <c r="AQ2103" s="41">
        <f t="shared" si="362"/>
        <v>1.99639999999978E-4</v>
      </c>
    </row>
    <row r="2104" spans="1:43">
      <c r="A2104" s="37" t="s">
        <v>130</v>
      </c>
      <c r="C2104" s="43">
        <v>75.209021980045605</v>
      </c>
      <c r="D2104" s="43">
        <v>227.58143183607399</v>
      </c>
      <c r="E2104" s="39">
        <f xml:space="preserve"> IF(A2100="Male",1,0)</f>
        <v>1</v>
      </c>
      <c r="G2104" s="39">
        <v>62.996483597748103</v>
      </c>
      <c r="H2104" s="39">
        <v>122.564700136315</v>
      </c>
      <c r="I2104" s="66">
        <v>0</v>
      </c>
      <c r="J2104" s="67">
        <v>1</v>
      </c>
      <c r="K2104" s="160">
        <f t="shared" si="353"/>
        <v>1</v>
      </c>
      <c r="L2104" s="41">
        <f t="shared" si="354"/>
        <v>0</v>
      </c>
      <c r="M2104" s="41">
        <f t="shared" si="355"/>
        <v>2.3967274065503012E-3</v>
      </c>
      <c r="N2104" s="158">
        <f t="shared" si="356"/>
        <v>2.3967274065503012E-3</v>
      </c>
      <c r="O2104" s="160">
        <f t="shared" si="357"/>
        <v>0.99760327259344972</v>
      </c>
      <c r="P2104" s="158">
        <f t="shared" si="358"/>
        <v>-2.3996041551215901E-3</v>
      </c>
      <c r="Q2104" s="160">
        <f t="shared" si="359"/>
        <v>100</v>
      </c>
      <c r="R2104" s="41">
        <f t="shared" si="360"/>
        <v>2.402485509414555E-3</v>
      </c>
      <c r="AJ2104" s="39">
        <v>1.376789841206213E-2</v>
      </c>
      <c r="AK2104" s="39">
        <v>1</v>
      </c>
      <c r="AL2104" s="39">
        <v>0</v>
      </c>
      <c r="AM2104" s="41">
        <f t="shared" si="363"/>
        <v>2089</v>
      </c>
      <c r="AN2104" s="41">
        <f t="shared" si="363"/>
        <v>9</v>
      </c>
      <c r="AO2104" s="41">
        <f t="shared" si="361"/>
        <v>0.58220000000000005</v>
      </c>
      <c r="AP2104" s="41">
        <f t="shared" si="361"/>
        <v>0.99819999999999998</v>
      </c>
      <c r="AQ2104" s="41">
        <f t="shared" si="362"/>
        <v>1.99639999999978E-4</v>
      </c>
    </row>
    <row r="2105" spans="1:43">
      <c r="A2105" s="37" t="s">
        <v>130</v>
      </c>
      <c r="C2105" s="43">
        <v>73.462804801799905</v>
      </c>
      <c r="D2105" s="43">
        <v>223.07017786921</v>
      </c>
      <c r="E2105" s="39">
        <f xml:space="preserve"> IF(A2101="Male",1,0)</f>
        <v>1</v>
      </c>
      <c r="G2105" s="39">
        <v>62.996579314651903</v>
      </c>
      <c r="H2105" s="39">
        <v>131.004284503501</v>
      </c>
      <c r="I2105" s="66">
        <v>0</v>
      </c>
      <c r="J2105" s="67">
        <v>1</v>
      </c>
      <c r="K2105" s="160">
        <f t="shared" si="353"/>
        <v>1</v>
      </c>
      <c r="L2105" s="41">
        <f t="shared" si="354"/>
        <v>0</v>
      </c>
      <c r="M2105" s="41">
        <f t="shared" si="355"/>
        <v>1.264974389869465E-2</v>
      </c>
      <c r="N2105" s="158">
        <f t="shared" si="356"/>
        <v>1.264974389869465E-2</v>
      </c>
      <c r="O2105" s="160">
        <f t="shared" si="357"/>
        <v>0.98735025610130533</v>
      </c>
      <c r="P2105" s="158">
        <f t="shared" si="358"/>
        <v>-1.2730433096358211E-2</v>
      </c>
      <c r="Q2105" s="160">
        <f t="shared" si="359"/>
        <v>100</v>
      </c>
      <c r="R2105" s="41">
        <f t="shared" si="360"/>
        <v>1.281181001425369E-2</v>
      </c>
      <c r="AJ2105" s="39">
        <v>1.3800018071768163E-2</v>
      </c>
      <c r="AK2105" s="39">
        <v>1</v>
      </c>
      <c r="AL2105" s="39">
        <v>0</v>
      </c>
      <c r="AM2105" s="41">
        <f t="shared" si="363"/>
        <v>2090</v>
      </c>
      <c r="AN2105" s="41">
        <f t="shared" si="363"/>
        <v>9</v>
      </c>
      <c r="AO2105" s="41">
        <f t="shared" si="361"/>
        <v>0.58200000000000007</v>
      </c>
      <c r="AP2105" s="41">
        <f t="shared" si="361"/>
        <v>0.99819999999999998</v>
      </c>
      <c r="AQ2105" s="41">
        <f t="shared" si="362"/>
        <v>1.9964000000008883E-4</v>
      </c>
    </row>
    <row r="2106" spans="1:43">
      <c r="A2106" s="37" t="s">
        <v>130</v>
      </c>
      <c r="C2106" s="43">
        <v>66.6289461179895</v>
      </c>
      <c r="D2106" s="43">
        <v>174.88778651308101</v>
      </c>
      <c r="E2106" s="39">
        <f xml:space="preserve"> IF(A2102="Male",1,0)</f>
        <v>1</v>
      </c>
      <c r="G2106" s="39">
        <v>63.000047491815501</v>
      </c>
      <c r="H2106" s="39">
        <v>165.55596590685801</v>
      </c>
      <c r="I2106" s="66">
        <v>1</v>
      </c>
      <c r="J2106" s="67">
        <v>0</v>
      </c>
      <c r="K2106" s="160">
        <f t="shared" si="353"/>
        <v>1</v>
      </c>
      <c r="L2106" s="41">
        <f t="shared" si="354"/>
        <v>1</v>
      </c>
      <c r="M2106" s="41">
        <f t="shared" si="355"/>
        <v>0.92371298772927735</v>
      </c>
      <c r="N2106" s="158">
        <f t="shared" si="356"/>
        <v>0.92371298772927735</v>
      </c>
      <c r="O2106" s="160">
        <f t="shared" si="357"/>
        <v>7.6287012270722654E-2</v>
      </c>
      <c r="P2106" s="158">
        <f t="shared" si="358"/>
        <v>-7.9353874933241503E-2</v>
      </c>
      <c r="Q2106" s="160">
        <f t="shared" si="359"/>
        <v>100</v>
      </c>
      <c r="R2106" s="41">
        <f t="shared" si="360"/>
        <v>8.2587354821388445E-2</v>
      </c>
      <c r="AJ2106" s="39">
        <v>1.3828558837350319E-2</v>
      </c>
      <c r="AK2106" s="39">
        <v>1</v>
      </c>
      <c r="AL2106" s="39">
        <v>0</v>
      </c>
      <c r="AM2106" s="41">
        <f t="shared" si="363"/>
        <v>2091</v>
      </c>
      <c r="AN2106" s="41">
        <f t="shared" si="363"/>
        <v>9</v>
      </c>
      <c r="AO2106" s="41">
        <f t="shared" si="361"/>
        <v>0.58179999999999998</v>
      </c>
      <c r="AP2106" s="41">
        <f t="shared" si="361"/>
        <v>0.99819999999999998</v>
      </c>
      <c r="AQ2106" s="41">
        <f t="shared" si="362"/>
        <v>1.99639999999978E-4</v>
      </c>
    </row>
    <row r="2107" spans="1:43">
      <c r="A2107" s="37" t="s">
        <v>130</v>
      </c>
      <c r="C2107" s="43">
        <v>67.164473039684907</v>
      </c>
      <c r="D2107" s="43">
        <v>193.39230916688399</v>
      </c>
      <c r="E2107" s="39">
        <f xml:space="preserve"> IF(A2103="Male",1,0)</f>
        <v>1</v>
      </c>
      <c r="G2107" s="39">
        <v>63.001431689828003</v>
      </c>
      <c r="H2107" s="39">
        <v>120.185888879339</v>
      </c>
      <c r="I2107" s="66">
        <v>0</v>
      </c>
      <c r="J2107" s="67">
        <v>1</v>
      </c>
      <c r="K2107" s="160">
        <f t="shared" si="353"/>
        <v>1</v>
      </c>
      <c r="L2107" s="41">
        <f t="shared" si="354"/>
        <v>0</v>
      </c>
      <c r="M2107" s="41">
        <f t="shared" si="355"/>
        <v>1.4929556330757134E-3</v>
      </c>
      <c r="N2107" s="158">
        <f t="shared" si="356"/>
        <v>1.4929556330757134E-3</v>
      </c>
      <c r="O2107" s="160">
        <f t="shared" si="357"/>
        <v>0.99850704436692428</v>
      </c>
      <c r="P2107" s="158">
        <f t="shared" si="358"/>
        <v>-1.4940712018048823E-3</v>
      </c>
      <c r="Q2107" s="160">
        <f t="shared" si="359"/>
        <v>100</v>
      </c>
      <c r="R2107" s="41">
        <f t="shared" si="360"/>
        <v>1.4951878822470205E-3</v>
      </c>
      <c r="AJ2107" s="39">
        <v>1.3831229356247811E-2</v>
      </c>
      <c r="AK2107" s="39">
        <v>1</v>
      </c>
      <c r="AL2107" s="39">
        <v>0</v>
      </c>
      <c r="AM2107" s="41">
        <f t="shared" si="363"/>
        <v>2092</v>
      </c>
      <c r="AN2107" s="41">
        <f t="shared" si="363"/>
        <v>9</v>
      </c>
      <c r="AO2107" s="41">
        <f t="shared" si="361"/>
        <v>0.58160000000000001</v>
      </c>
      <c r="AP2107" s="41">
        <f t="shared" si="361"/>
        <v>0.99819999999999998</v>
      </c>
      <c r="AQ2107" s="41">
        <f t="shared" si="362"/>
        <v>1.9964000000008883E-4</v>
      </c>
    </row>
    <row r="2108" spans="1:43">
      <c r="A2108" s="37" t="s">
        <v>130</v>
      </c>
      <c r="C2108" s="43">
        <v>67.990211882071307</v>
      </c>
      <c r="D2108" s="43">
        <v>188.115112429199</v>
      </c>
      <c r="E2108" s="39">
        <f xml:space="preserve"> IF(A2104="Male",1,0)</f>
        <v>1</v>
      </c>
      <c r="G2108" s="39">
        <v>63.0061801676474</v>
      </c>
      <c r="H2108" s="39">
        <v>151.35057189925601</v>
      </c>
      <c r="I2108" s="66">
        <v>1</v>
      </c>
      <c r="J2108" s="67">
        <v>0</v>
      </c>
      <c r="K2108" s="160">
        <f t="shared" si="353"/>
        <v>1</v>
      </c>
      <c r="L2108" s="41">
        <f t="shared" si="354"/>
        <v>1</v>
      </c>
      <c r="M2108" s="41">
        <f t="shared" si="355"/>
        <v>0.41906174127590406</v>
      </c>
      <c r="N2108" s="158">
        <f t="shared" si="356"/>
        <v>0.41906174127590406</v>
      </c>
      <c r="O2108" s="160">
        <f t="shared" si="357"/>
        <v>0.58093825872409588</v>
      </c>
      <c r="P2108" s="158">
        <f t="shared" si="358"/>
        <v>-0.86973701603507669</v>
      </c>
      <c r="Q2108" s="160">
        <f t="shared" si="359"/>
        <v>0</v>
      </c>
      <c r="R2108" s="41">
        <f t="shared" si="360"/>
        <v>1.3862832167769157</v>
      </c>
      <c r="AJ2108" s="39">
        <v>1.3837407228342898E-2</v>
      </c>
      <c r="AK2108" s="39">
        <v>1</v>
      </c>
      <c r="AL2108" s="39">
        <v>0</v>
      </c>
      <c r="AM2108" s="41">
        <f t="shared" si="363"/>
        <v>2093</v>
      </c>
      <c r="AN2108" s="41">
        <f t="shared" si="363"/>
        <v>9</v>
      </c>
      <c r="AO2108" s="41">
        <f t="shared" si="361"/>
        <v>0.58139999999999992</v>
      </c>
      <c r="AP2108" s="41">
        <f t="shared" si="361"/>
        <v>0.99819999999999998</v>
      </c>
      <c r="AQ2108" s="41">
        <f t="shared" si="362"/>
        <v>1.99639999999978E-4</v>
      </c>
    </row>
    <row r="2109" spans="1:43">
      <c r="A2109" s="37" t="s">
        <v>130</v>
      </c>
      <c r="C2109" s="43">
        <v>64.124767001331605</v>
      </c>
      <c r="D2109" s="43">
        <v>152.838649831156</v>
      </c>
      <c r="E2109" s="39">
        <f xml:space="preserve"> IF(A2105="Male",1,0)</f>
        <v>1</v>
      </c>
      <c r="G2109" s="39">
        <v>63.006480174885098</v>
      </c>
      <c r="H2109" s="39">
        <v>131.38713297725499</v>
      </c>
      <c r="I2109" s="66">
        <v>0</v>
      </c>
      <c r="J2109" s="67">
        <v>1</v>
      </c>
      <c r="K2109" s="160">
        <f t="shared" si="353"/>
        <v>1</v>
      </c>
      <c r="L2109" s="41">
        <f t="shared" si="354"/>
        <v>0</v>
      </c>
      <c r="M2109" s="41">
        <f t="shared" si="355"/>
        <v>1.3568661224829449E-2</v>
      </c>
      <c r="N2109" s="158">
        <f t="shared" si="356"/>
        <v>1.3568661224829449E-2</v>
      </c>
      <c r="O2109" s="160">
        <f t="shared" si="357"/>
        <v>0.98643133877517053</v>
      </c>
      <c r="P2109" s="158">
        <f t="shared" si="358"/>
        <v>-1.3661556777834654E-2</v>
      </c>
      <c r="Q2109" s="160">
        <f t="shared" si="359"/>
        <v>100</v>
      </c>
      <c r="R2109" s="41">
        <f t="shared" si="360"/>
        <v>1.3755302261257584E-2</v>
      </c>
      <c r="AJ2109" s="39">
        <v>1.38422248181439E-2</v>
      </c>
      <c r="AK2109" s="39">
        <v>1</v>
      </c>
      <c r="AL2109" s="39">
        <v>0</v>
      </c>
      <c r="AM2109" s="41">
        <f t="shared" si="363"/>
        <v>2094</v>
      </c>
      <c r="AN2109" s="41">
        <f t="shared" si="363"/>
        <v>9</v>
      </c>
      <c r="AO2109" s="41">
        <f t="shared" si="361"/>
        <v>0.58119999999999994</v>
      </c>
      <c r="AP2109" s="41">
        <f t="shared" si="361"/>
        <v>0.99819999999999998</v>
      </c>
      <c r="AQ2109" s="41">
        <f t="shared" si="362"/>
        <v>1.99639999999978E-4</v>
      </c>
    </row>
    <row r="2110" spans="1:43">
      <c r="A2110" s="37" t="s">
        <v>130</v>
      </c>
      <c r="C2110" s="43">
        <v>70.176955393139707</v>
      </c>
      <c r="D2110" s="43">
        <v>189.20685067459601</v>
      </c>
      <c r="E2110" s="39">
        <f xml:space="preserve"> IF(A2106="Male",1,0)</f>
        <v>1</v>
      </c>
      <c r="G2110" s="39">
        <v>63.007522022665</v>
      </c>
      <c r="H2110" s="39">
        <v>121.582019824345</v>
      </c>
      <c r="I2110" s="66">
        <v>0</v>
      </c>
      <c r="J2110" s="67">
        <v>1</v>
      </c>
      <c r="K2110" s="160">
        <f t="shared" si="353"/>
        <v>1</v>
      </c>
      <c r="L2110" s="41">
        <f t="shared" si="354"/>
        <v>0</v>
      </c>
      <c r="M2110" s="41">
        <f t="shared" si="355"/>
        <v>1.9624554503797327E-3</v>
      </c>
      <c r="N2110" s="158">
        <f t="shared" si="356"/>
        <v>1.9624554503797327E-3</v>
      </c>
      <c r="O2110" s="160">
        <f t="shared" si="357"/>
        <v>0.99803754454962024</v>
      </c>
      <c r="P2110" s="158">
        <f t="shared" si="358"/>
        <v>-1.9643835890809664E-3</v>
      </c>
      <c r="Q2110" s="160">
        <f t="shared" si="359"/>
        <v>100</v>
      </c>
      <c r="R2110" s="41">
        <f t="shared" si="360"/>
        <v>1.9663142545056468E-3</v>
      </c>
      <c r="AJ2110" s="39">
        <v>1.3865405664069118E-2</v>
      </c>
      <c r="AK2110" s="39">
        <v>1</v>
      </c>
      <c r="AL2110" s="39">
        <v>0</v>
      </c>
      <c r="AM2110" s="41">
        <f t="shared" si="363"/>
        <v>2095</v>
      </c>
      <c r="AN2110" s="41">
        <f t="shared" si="363"/>
        <v>9</v>
      </c>
      <c r="AO2110" s="41">
        <f t="shared" si="361"/>
        <v>0.58099999999999996</v>
      </c>
      <c r="AP2110" s="41">
        <f t="shared" si="361"/>
        <v>0.99819999999999998</v>
      </c>
      <c r="AQ2110" s="41">
        <f t="shared" si="362"/>
        <v>1.99639999999978E-4</v>
      </c>
    </row>
    <row r="2111" spans="1:43">
      <c r="A2111" s="37" t="s">
        <v>130</v>
      </c>
      <c r="C2111" s="43">
        <v>69.522567045747493</v>
      </c>
      <c r="D2111" s="43">
        <v>173.97665882575299</v>
      </c>
      <c r="E2111" s="39">
        <f xml:space="preserve"> IF(A2107="Male",1,0)</f>
        <v>1</v>
      </c>
      <c r="G2111" s="39">
        <v>63.008067129869801</v>
      </c>
      <c r="H2111" s="39">
        <v>139.39337297567999</v>
      </c>
      <c r="I2111" s="66">
        <v>0</v>
      </c>
      <c r="J2111" s="67">
        <v>1</v>
      </c>
      <c r="K2111" s="160">
        <f t="shared" si="353"/>
        <v>1</v>
      </c>
      <c r="L2111" s="41">
        <f t="shared" si="354"/>
        <v>0</v>
      </c>
      <c r="M2111" s="41">
        <f t="shared" si="355"/>
        <v>6.3023433437231935E-2</v>
      </c>
      <c r="N2111" s="158">
        <f t="shared" si="356"/>
        <v>6.3023433437231935E-2</v>
      </c>
      <c r="O2111" s="160">
        <f t="shared" si="357"/>
        <v>0.93697656656276807</v>
      </c>
      <c r="P2111" s="158">
        <f t="shared" si="358"/>
        <v>-6.5097006060961707E-2</v>
      </c>
      <c r="Q2111" s="160">
        <f t="shared" si="359"/>
        <v>100</v>
      </c>
      <c r="R2111" s="41">
        <f t="shared" si="360"/>
        <v>6.7262550298807275E-2</v>
      </c>
      <c r="AJ2111" s="39">
        <v>1.3929599861043808E-2</v>
      </c>
      <c r="AK2111" s="39">
        <v>1</v>
      </c>
      <c r="AL2111" s="39">
        <v>0</v>
      </c>
      <c r="AM2111" s="41">
        <f t="shared" si="363"/>
        <v>2096</v>
      </c>
      <c r="AN2111" s="41">
        <f t="shared" si="363"/>
        <v>9</v>
      </c>
      <c r="AO2111" s="41">
        <f t="shared" si="361"/>
        <v>0.58079999999999998</v>
      </c>
      <c r="AP2111" s="41">
        <f t="shared" si="361"/>
        <v>0.99819999999999998</v>
      </c>
      <c r="AQ2111" s="41">
        <f t="shared" si="362"/>
        <v>1.99639999999978E-4</v>
      </c>
    </row>
    <row r="2112" spans="1:43">
      <c r="A2112" s="37" t="s">
        <v>130</v>
      </c>
      <c r="C2112" s="43">
        <v>71.608819427422503</v>
      </c>
      <c r="D2112" s="43">
        <v>204.48841237402399</v>
      </c>
      <c r="E2112" s="39">
        <f xml:space="preserve"> IF(A2108="Male",1,0)</f>
        <v>1</v>
      </c>
      <c r="G2112" s="39">
        <v>63.008722530209504</v>
      </c>
      <c r="H2112" s="39">
        <v>158.31602797163501</v>
      </c>
      <c r="I2112" s="66">
        <v>1</v>
      </c>
      <c r="J2112" s="67">
        <v>0</v>
      </c>
      <c r="K2112" s="160">
        <f t="shared" si="353"/>
        <v>1</v>
      </c>
      <c r="L2112" s="41">
        <f t="shared" si="354"/>
        <v>1</v>
      </c>
      <c r="M2112" s="41">
        <f t="shared" si="355"/>
        <v>0.74147573079200368</v>
      </c>
      <c r="N2112" s="158">
        <f t="shared" si="356"/>
        <v>0.74147573079200368</v>
      </c>
      <c r="O2112" s="160">
        <f t="shared" si="357"/>
        <v>0.25852426920799632</v>
      </c>
      <c r="P2112" s="158">
        <f t="shared" si="358"/>
        <v>-0.29911284782244985</v>
      </c>
      <c r="Q2112" s="160">
        <f t="shared" si="359"/>
        <v>100</v>
      </c>
      <c r="R2112" s="41">
        <f t="shared" si="360"/>
        <v>0.34866180843418149</v>
      </c>
      <c r="AJ2112" s="39">
        <v>1.3936545669875542E-2</v>
      </c>
      <c r="AK2112" s="39">
        <v>1</v>
      </c>
      <c r="AL2112" s="39">
        <v>0</v>
      </c>
      <c r="AM2112" s="41">
        <f t="shared" si="363"/>
        <v>2097</v>
      </c>
      <c r="AN2112" s="41">
        <f t="shared" si="363"/>
        <v>9</v>
      </c>
      <c r="AO2112" s="41">
        <f t="shared" si="361"/>
        <v>0.5806</v>
      </c>
      <c r="AP2112" s="41">
        <f t="shared" si="361"/>
        <v>0.99819999999999998</v>
      </c>
      <c r="AQ2112" s="41">
        <f t="shared" si="362"/>
        <v>1.99639999999978E-4</v>
      </c>
    </row>
    <row r="2113" spans="1:43">
      <c r="A2113" s="37" t="s">
        <v>130</v>
      </c>
      <c r="C2113" s="43">
        <v>68.2777592692468</v>
      </c>
      <c r="D2113" s="43">
        <v>182.20542008289601</v>
      </c>
      <c r="E2113" s="39">
        <f xml:space="preserve"> IF(A2109="Male",1,0)</f>
        <v>1</v>
      </c>
      <c r="G2113" s="39">
        <v>63.008725265598201</v>
      </c>
      <c r="H2113" s="39">
        <v>127.541750007152</v>
      </c>
      <c r="I2113" s="66">
        <v>0</v>
      </c>
      <c r="J2113" s="67">
        <v>1</v>
      </c>
      <c r="K2113" s="160">
        <f t="shared" si="353"/>
        <v>1</v>
      </c>
      <c r="L2113" s="41">
        <f t="shared" si="354"/>
        <v>0</v>
      </c>
      <c r="M2113" s="41">
        <f t="shared" si="355"/>
        <v>6.3676817404465912E-3</v>
      </c>
      <c r="N2113" s="158">
        <f t="shared" si="356"/>
        <v>6.3676817404465912E-3</v>
      </c>
      <c r="O2113" s="160">
        <f t="shared" si="357"/>
        <v>0.99363231825955345</v>
      </c>
      <c r="P2113" s="158">
        <f t="shared" si="358"/>
        <v>-6.388041903198435E-3</v>
      </c>
      <c r="Q2113" s="160">
        <f t="shared" si="359"/>
        <v>100</v>
      </c>
      <c r="R2113" s="41">
        <f t="shared" si="360"/>
        <v>6.4084889585719427E-3</v>
      </c>
      <c r="AJ2113" s="39">
        <v>1.3948667454549491E-2</v>
      </c>
      <c r="AK2113" s="39">
        <v>1</v>
      </c>
      <c r="AL2113" s="39">
        <v>0</v>
      </c>
      <c r="AM2113" s="41">
        <f t="shared" si="363"/>
        <v>2098</v>
      </c>
      <c r="AN2113" s="41">
        <f t="shared" si="363"/>
        <v>9</v>
      </c>
      <c r="AO2113" s="41">
        <f t="shared" si="361"/>
        <v>0.58040000000000003</v>
      </c>
      <c r="AP2113" s="41">
        <f t="shared" si="361"/>
        <v>0.99819999999999998</v>
      </c>
      <c r="AQ2113" s="41">
        <f t="shared" si="362"/>
        <v>1.99639999999978E-4</v>
      </c>
    </row>
    <row r="2114" spans="1:43">
      <c r="A2114" s="37" t="s">
        <v>130</v>
      </c>
      <c r="C2114" s="43">
        <v>74.564601075755107</v>
      </c>
      <c r="D2114" s="43">
        <v>210.68781134302199</v>
      </c>
      <c r="E2114" s="39">
        <f xml:space="preserve"> IF(A2110="Male",1,0)</f>
        <v>1</v>
      </c>
      <c r="G2114" s="39">
        <v>63.009573422471</v>
      </c>
      <c r="H2114" s="39">
        <v>135.63087713828901</v>
      </c>
      <c r="I2114" s="66">
        <v>1</v>
      </c>
      <c r="J2114" s="67">
        <v>0</v>
      </c>
      <c r="K2114" s="160">
        <f t="shared" si="353"/>
        <v>1</v>
      </c>
      <c r="L2114" s="41">
        <f t="shared" si="354"/>
        <v>1</v>
      </c>
      <c r="M2114" s="41">
        <f t="shared" si="355"/>
        <v>3.0883921195158853E-2</v>
      </c>
      <c r="N2114" s="158">
        <f t="shared" si="356"/>
        <v>3.0883921195158853E-2</v>
      </c>
      <c r="O2114" s="160">
        <f t="shared" si="357"/>
        <v>0.96911607880484119</v>
      </c>
      <c r="P2114" s="158">
        <f t="shared" si="358"/>
        <v>-3.4775195801785443</v>
      </c>
      <c r="Q2114" s="160">
        <f t="shared" si="359"/>
        <v>0</v>
      </c>
      <c r="R2114" s="41">
        <f t="shared" si="360"/>
        <v>31.379308109255021</v>
      </c>
      <c r="AJ2114" s="39">
        <v>1.3970338157040353E-2</v>
      </c>
      <c r="AK2114" s="39">
        <v>1</v>
      </c>
      <c r="AL2114" s="39">
        <v>0</v>
      </c>
      <c r="AM2114" s="41">
        <f t="shared" si="363"/>
        <v>2099</v>
      </c>
      <c r="AN2114" s="41">
        <f t="shared" si="363"/>
        <v>9</v>
      </c>
      <c r="AO2114" s="41">
        <f t="shared" si="361"/>
        <v>0.58020000000000005</v>
      </c>
      <c r="AP2114" s="41">
        <f t="shared" si="361"/>
        <v>0.99819999999999998</v>
      </c>
      <c r="AQ2114" s="41">
        <f t="shared" si="362"/>
        <v>1.99639999999978E-4</v>
      </c>
    </row>
    <row r="2115" spans="1:43">
      <c r="A2115" s="37" t="s">
        <v>130</v>
      </c>
      <c r="C2115" s="43">
        <v>72.633106735084397</v>
      </c>
      <c r="D2115" s="43">
        <v>208.06625694682199</v>
      </c>
      <c r="E2115" s="39">
        <f xml:space="preserve"> IF(A2111="Male",1,0)</f>
        <v>1</v>
      </c>
      <c r="G2115" s="39">
        <v>63.009783084832101</v>
      </c>
      <c r="H2115" s="39">
        <v>147.90182004397801</v>
      </c>
      <c r="I2115" s="66">
        <v>1</v>
      </c>
      <c r="J2115" s="67">
        <v>0</v>
      </c>
      <c r="K2115" s="160">
        <f t="shared" si="353"/>
        <v>1</v>
      </c>
      <c r="L2115" s="41">
        <f t="shared" si="354"/>
        <v>1</v>
      </c>
      <c r="M2115" s="41">
        <f t="shared" si="355"/>
        <v>0.26650495844404104</v>
      </c>
      <c r="N2115" s="158">
        <f t="shared" si="356"/>
        <v>0.26650495844404104</v>
      </c>
      <c r="O2115" s="160">
        <f t="shared" si="357"/>
        <v>0.7334950415559589</v>
      </c>
      <c r="P2115" s="158">
        <f t="shared" si="358"/>
        <v>-1.3223624297555485</v>
      </c>
      <c r="Q2115" s="160">
        <f t="shared" si="359"/>
        <v>0</v>
      </c>
      <c r="R2115" s="41">
        <f t="shared" si="360"/>
        <v>2.7522754016975384</v>
      </c>
      <c r="AJ2115" s="39">
        <v>1.3988531447454404E-2</v>
      </c>
      <c r="AK2115" s="39">
        <v>1</v>
      </c>
      <c r="AL2115" s="39">
        <v>0</v>
      </c>
      <c r="AM2115" s="41">
        <f t="shared" si="363"/>
        <v>2100</v>
      </c>
      <c r="AN2115" s="41">
        <f t="shared" si="363"/>
        <v>9</v>
      </c>
      <c r="AO2115" s="41">
        <f t="shared" si="361"/>
        <v>0.58000000000000007</v>
      </c>
      <c r="AP2115" s="41">
        <f t="shared" si="361"/>
        <v>0.99819999999999998</v>
      </c>
      <c r="AQ2115" s="41">
        <f t="shared" si="362"/>
        <v>1.9964000000008883E-4</v>
      </c>
    </row>
    <row r="2116" spans="1:43">
      <c r="A2116" s="37" t="s">
        <v>130</v>
      </c>
      <c r="C2116" s="43">
        <v>73.006097157681197</v>
      </c>
      <c r="D2116" s="43">
        <v>201.745667002798</v>
      </c>
      <c r="E2116" s="39">
        <f xml:space="preserve"> IF(A2112="Male",1,0)</f>
        <v>1</v>
      </c>
      <c r="G2116" s="39">
        <v>63.0123623919906</v>
      </c>
      <c r="H2116" s="39">
        <v>128.14881290463501</v>
      </c>
      <c r="I2116" s="66">
        <v>0</v>
      </c>
      <c r="J2116" s="67">
        <v>1</v>
      </c>
      <c r="K2116" s="160">
        <f t="shared" si="353"/>
        <v>1</v>
      </c>
      <c r="L2116" s="41">
        <f t="shared" si="354"/>
        <v>0</v>
      </c>
      <c r="M2116" s="41">
        <f t="shared" si="355"/>
        <v>7.1638480204553523E-3</v>
      </c>
      <c r="N2116" s="158">
        <f t="shared" si="356"/>
        <v>7.1638480204553523E-3</v>
      </c>
      <c r="O2116" s="160">
        <f t="shared" si="357"/>
        <v>0.99283615197954467</v>
      </c>
      <c r="P2116" s="158">
        <f t="shared" si="358"/>
        <v>-7.1896315932115616E-3</v>
      </c>
      <c r="Q2116" s="160">
        <f t="shared" si="359"/>
        <v>100</v>
      </c>
      <c r="R2116" s="41">
        <f t="shared" si="360"/>
        <v>7.2155390455634297E-3</v>
      </c>
      <c r="AJ2116" s="39">
        <v>1.3995956741131904E-2</v>
      </c>
      <c r="AK2116" s="39">
        <v>1</v>
      </c>
      <c r="AL2116" s="39">
        <v>0</v>
      </c>
      <c r="AM2116" s="41">
        <f t="shared" si="363"/>
        <v>2101</v>
      </c>
      <c r="AN2116" s="41">
        <f t="shared" si="363"/>
        <v>9</v>
      </c>
      <c r="AO2116" s="41">
        <f t="shared" si="361"/>
        <v>0.57979999999999998</v>
      </c>
      <c r="AP2116" s="41">
        <f t="shared" si="361"/>
        <v>0.99819999999999998</v>
      </c>
      <c r="AQ2116" s="41">
        <f t="shared" si="362"/>
        <v>1.99639999999978E-4</v>
      </c>
    </row>
    <row r="2117" spans="1:43">
      <c r="A2117" s="37" t="s">
        <v>130</v>
      </c>
      <c r="C2117" s="43">
        <v>71.960547921662098</v>
      </c>
      <c r="D2117" s="43">
        <v>208.815055822955</v>
      </c>
      <c r="E2117" s="39">
        <f xml:space="preserve"> IF(A2113="Male",1,0)</f>
        <v>1</v>
      </c>
      <c r="G2117" s="39">
        <v>63.0124453032331</v>
      </c>
      <c r="H2117" s="39">
        <v>162.69059409840401</v>
      </c>
      <c r="I2117" s="66">
        <v>1</v>
      </c>
      <c r="J2117" s="67">
        <v>0</v>
      </c>
      <c r="K2117" s="160">
        <f t="shared" si="353"/>
        <v>1</v>
      </c>
      <c r="L2117" s="41">
        <f t="shared" si="354"/>
        <v>1</v>
      </c>
      <c r="M2117" s="41">
        <f t="shared" si="355"/>
        <v>0.87207956956388932</v>
      </c>
      <c r="N2117" s="158">
        <f t="shared" si="356"/>
        <v>0.87207956956388932</v>
      </c>
      <c r="O2117" s="160">
        <f t="shared" si="357"/>
        <v>0.12792043043611068</v>
      </c>
      <c r="P2117" s="158">
        <f t="shared" si="358"/>
        <v>-0.13687460973626672</v>
      </c>
      <c r="Q2117" s="160">
        <f t="shared" si="359"/>
        <v>100</v>
      </c>
      <c r="R2117" s="41">
        <f t="shared" si="360"/>
        <v>0.14668435645164957</v>
      </c>
      <c r="AJ2117" s="39">
        <v>1.4018427947306187E-2</v>
      </c>
      <c r="AK2117" s="39">
        <v>1</v>
      </c>
      <c r="AL2117" s="39">
        <v>0</v>
      </c>
      <c r="AM2117" s="41">
        <f t="shared" si="363"/>
        <v>2102</v>
      </c>
      <c r="AN2117" s="41">
        <f t="shared" si="363"/>
        <v>9</v>
      </c>
      <c r="AO2117" s="41">
        <f t="shared" si="361"/>
        <v>0.5796</v>
      </c>
      <c r="AP2117" s="41">
        <f t="shared" si="361"/>
        <v>0.99819999999999998</v>
      </c>
      <c r="AQ2117" s="41">
        <f t="shared" si="362"/>
        <v>1.99639999999978E-4</v>
      </c>
    </row>
    <row r="2118" spans="1:43">
      <c r="A2118" s="37" t="s">
        <v>130</v>
      </c>
      <c r="C2118" s="43">
        <v>69.284418796424305</v>
      </c>
      <c r="D2118" s="43">
        <v>189.93624910217699</v>
      </c>
      <c r="E2118" s="39">
        <f xml:space="preserve"> IF(A2114="Male",1,0)</f>
        <v>1</v>
      </c>
      <c r="G2118" s="39">
        <v>63.013256878703999</v>
      </c>
      <c r="H2118" s="39">
        <v>121.78756657941599</v>
      </c>
      <c r="I2118" s="66">
        <v>0</v>
      </c>
      <c r="J2118" s="67">
        <v>1</v>
      </c>
      <c r="K2118" s="160">
        <f t="shared" si="353"/>
        <v>1</v>
      </c>
      <c r="L2118" s="41">
        <f t="shared" si="354"/>
        <v>0</v>
      </c>
      <c r="M2118" s="41">
        <f t="shared" si="355"/>
        <v>2.0381931522707192E-3</v>
      </c>
      <c r="N2118" s="158">
        <f t="shared" si="356"/>
        <v>2.0381931522707192E-3</v>
      </c>
      <c r="O2118" s="160">
        <f t="shared" si="357"/>
        <v>0.99796180684772928</v>
      </c>
      <c r="P2118" s="158">
        <f t="shared" si="358"/>
        <v>-2.0402730946304359E-3</v>
      </c>
      <c r="Q2118" s="160">
        <f t="shared" si="359"/>
        <v>100</v>
      </c>
      <c r="R2118" s="41">
        <f t="shared" si="360"/>
        <v>2.0423558680154083E-3</v>
      </c>
      <c r="AJ2118" s="39">
        <v>1.4036535002848013E-2</v>
      </c>
      <c r="AK2118" s="39">
        <v>1</v>
      </c>
      <c r="AL2118" s="39">
        <v>0</v>
      </c>
      <c r="AM2118" s="41">
        <f t="shared" si="363"/>
        <v>2103</v>
      </c>
      <c r="AN2118" s="41">
        <f t="shared" si="363"/>
        <v>9</v>
      </c>
      <c r="AO2118" s="41">
        <f t="shared" si="361"/>
        <v>0.57940000000000003</v>
      </c>
      <c r="AP2118" s="41">
        <f t="shared" si="361"/>
        <v>0.99819999999999998</v>
      </c>
      <c r="AQ2118" s="41">
        <f t="shared" si="362"/>
        <v>1.9964000000008883E-4</v>
      </c>
    </row>
    <row r="2119" spans="1:43">
      <c r="A2119" s="37" t="s">
        <v>130</v>
      </c>
      <c r="C2119" s="43">
        <v>67.362064268148004</v>
      </c>
      <c r="D2119" s="43">
        <v>177.37500766216601</v>
      </c>
      <c r="E2119" s="39">
        <f xml:space="preserve"> IF(A2115="Male",1,0)</f>
        <v>1</v>
      </c>
      <c r="G2119" s="39">
        <v>63.0137307892522</v>
      </c>
      <c r="H2119" s="39">
        <v>115.961858993977</v>
      </c>
      <c r="I2119" s="66">
        <v>0</v>
      </c>
      <c r="J2119" s="67">
        <v>1</v>
      </c>
      <c r="K2119" s="160">
        <f t="shared" ref="K2119:K2182" si="364">I2119+J2119</f>
        <v>1</v>
      </c>
      <c r="L2119" s="41">
        <f t="shared" ref="L2119:L2182" si="365">IF(K2119=0,"",I2119/K2119)</f>
        <v>0</v>
      </c>
      <c r="M2119" s="41">
        <f t="shared" ref="M2119:M2182" si="366">1/(1+EXP(-$T$7-MMULT(G2119:H2119,$T$8:$T$9)))</f>
        <v>6.4259180959680797E-4</v>
      </c>
      <c r="N2119" s="158">
        <f t="shared" ref="N2119:N2182" si="367">K2119*M2119</f>
        <v>6.4259180959680797E-4</v>
      </c>
      <c r="O2119" s="160">
        <f t="shared" ref="O2119:O2182" si="368">K2119-N2119</f>
        <v>0.9993574081904032</v>
      </c>
      <c r="P2119" s="158">
        <f t="shared" ref="P2119:P2182" si="369">IFERROR(K2119*(L2119*LN(M2119)+(1-L2119)*LN(1-M2119)),0)</f>
        <v>-6.4279836020357669E-4</v>
      </c>
      <c r="Q2119" s="160">
        <f t="shared" ref="Q2119:Q2182" si="370">100*IF(M2119&gt;=$AF$12,I2119/K2119,J2119/K2119)</f>
        <v>100</v>
      </c>
      <c r="R2119" s="41">
        <f t="shared" ref="R2119:R2182" si="371">IFERROR((I2119-N2119)^2/N2119+(J2119-O2119)^2/O2119,0)</f>
        <v>6.4300499934291557E-4</v>
      </c>
      <c r="AJ2119" s="39">
        <v>1.408974103858336E-2</v>
      </c>
      <c r="AK2119" s="39">
        <v>1</v>
      </c>
      <c r="AL2119" s="39">
        <v>0</v>
      </c>
      <c r="AM2119" s="41">
        <f t="shared" si="363"/>
        <v>2104</v>
      </c>
      <c r="AN2119" s="41">
        <f t="shared" si="363"/>
        <v>9</v>
      </c>
      <c r="AO2119" s="41">
        <f t="shared" ref="AO2119:AP2182" si="372">1-AM2119/AM$10006</f>
        <v>0.57919999999999994</v>
      </c>
      <c r="AP2119" s="41">
        <f t="shared" si="372"/>
        <v>0.99819999999999998</v>
      </c>
      <c r="AQ2119" s="41">
        <f t="shared" ref="AQ2119:AQ2182" si="373">(AO2119-AO2120)*AP2119</f>
        <v>1.99639999999978E-4</v>
      </c>
    </row>
    <row r="2120" spans="1:43">
      <c r="A2120" s="37" t="s">
        <v>130</v>
      </c>
      <c r="C2120" s="43">
        <v>67.285446409467198</v>
      </c>
      <c r="D2120" s="43">
        <v>179.00908329715801</v>
      </c>
      <c r="E2120" s="39">
        <f xml:space="preserve"> IF(A2116="Male",1,0)</f>
        <v>1</v>
      </c>
      <c r="G2120" s="39">
        <v>63.014072121437799</v>
      </c>
      <c r="H2120" s="39">
        <v>129.18900996509299</v>
      </c>
      <c r="I2120" s="66">
        <v>0</v>
      </c>
      <c r="J2120" s="67">
        <v>1</v>
      </c>
      <c r="K2120" s="160">
        <f t="shared" si="364"/>
        <v>1</v>
      </c>
      <c r="L2120" s="41">
        <f t="shared" si="365"/>
        <v>0</v>
      </c>
      <c r="M2120" s="41">
        <f t="shared" si="366"/>
        <v>8.7835915423533379E-3</v>
      </c>
      <c r="N2120" s="158">
        <f t="shared" si="367"/>
        <v>8.7835915423533379E-3</v>
      </c>
      <c r="O2120" s="160">
        <f t="shared" si="368"/>
        <v>0.99121640845764669</v>
      </c>
      <c r="P2120" s="158">
        <f t="shared" si="369"/>
        <v>-8.8223946701964043E-3</v>
      </c>
      <c r="Q2120" s="160">
        <f t="shared" si="370"/>
        <v>100</v>
      </c>
      <c r="R2120" s="41">
        <f t="shared" si="371"/>
        <v>8.8614266949240562E-3</v>
      </c>
      <c r="AJ2120" s="39">
        <v>1.4132207112789999E-2</v>
      </c>
      <c r="AK2120" s="39">
        <v>1</v>
      </c>
      <c r="AL2120" s="39">
        <v>0</v>
      </c>
      <c r="AM2120" s="41">
        <f t="shared" ref="AM2120:AN2183" si="374">AM2119+AK2120</f>
        <v>2105</v>
      </c>
      <c r="AN2120" s="41">
        <f t="shared" si="374"/>
        <v>9</v>
      </c>
      <c r="AO2120" s="41">
        <f t="shared" si="372"/>
        <v>0.57899999999999996</v>
      </c>
      <c r="AP2120" s="41">
        <f t="shared" si="372"/>
        <v>0.99819999999999998</v>
      </c>
      <c r="AQ2120" s="41">
        <f t="shared" si="373"/>
        <v>1.99639999999978E-4</v>
      </c>
    </row>
    <row r="2121" spans="1:43">
      <c r="A2121" s="37" t="s">
        <v>130</v>
      </c>
      <c r="C2121" s="43">
        <v>70.094116913501196</v>
      </c>
      <c r="D2121" s="43">
        <v>167.301408606857</v>
      </c>
      <c r="E2121" s="39">
        <f xml:space="preserve"> IF(A2117="Male",1,0)</f>
        <v>1</v>
      </c>
      <c r="G2121" s="39">
        <v>63.014459188741398</v>
      </c>
      <c r="H2121" s="39">
        <v>144.440138600963</v>
      </c>
      <c r="I2121" s="66">
        <v>0</v>
      </c>
      <c r="J2121" s="67">
        <v>1</v>
      </c>
      <c r="K2121" s="160">
        <f t="shared" si="364"/>
        <v>1</v>
      </c>
      <c r="L2121" s="41">
        <f t="shared" si="365"/>
        <v>0</v>
      </c>
      <c r="M2121" s="41">
        <f t="shared" si="366"/>
        <v>0.15429256716181294</v>
      </c>
      <c r="N2121" s="158">
        <f t="shared" si="367"/>
        <v>0.15429256716181294</v>
      </c>
      <c r="O2121" s="160">
        <f t="shared" si="368"/>
        <v>0.84570743283818706</v>
      </c>
      <c r="P2121" s="158">
        <f t="shared" si="369"/>
        <v>-0.16758180325518349</v>
      </c>
      <c r="Q2121" s="160">
        <f t="shared" si="370"/>
        <v>100</v>
      </c>
      <c r="R2121" s="41">
        <f t="shared" si="371"/>
        <v>0.18244201383451059</v>
      </c>
      <c r="AJ2121" s="39">
        <v>1.413476263139208E-2</v>
      </c>
      <c r="AK2121" s="39">
        <v>1</v>
      </c>
      <c r="AL2121" s="39">
        <v>0</v>
      </c>
      <c r="AM2121" s="41">
        <f t="shared" si="374"/>
        <v>2106</v>
      </c>
      <c r="AN2121" s="41">
        <f t="shared" si="374"/>
        <v>9</v>
      </c>
      <c r="AO2121" s="41">
        <f t="shared" si="372"/>
        <v>0.57879999999999998</v>
      </c>
      <c r="AP2121" s="41">
        <f t="shared" si="372"/>
        <v>0.99819999999999998</v>
      </c>
      <c r="AQ2121" s="41">
        <f t="shared" si="373"/>
        <v>1.99639999999978E-4</v>
      </c>
    </row>
    <row r="2122" spans="1:43">
      <c r="A2122" s="37" t="s">
        <v>130</v>
      </c>
      <c r="C2122" s="43">
        <v>64.336792590058195</v>
      </c>
      <c r="D2122" s="43">
        <v>175.68327610844</v>
      </c>
      <c r="E2122" s="39">
        <f xml:space="preserve"> IF(A2118="Male",1,0)</f>
        <v>1</v>
      </c>
      <c r="G2122" s="39">
        <v>63.016173079995603</v>
      </c>
      <c r="H2122" s="39">
        <v>125.66102490722299</v>
      </c>
      <c r="I2122" s="66">
        <v>0</v>
      </c>
      <c r="J2122" s="67">
        <v>1</v>
      </c>
      <c r="K2122" s="160">
        <f t="shared" si="364"/>
        <v>1</v>
      </c>
      <c r="L2122" s="41">
        <f t="shared" si="365"/>
        <v>0</v>
      </c>
      <c r="M2122" s="41">
        <f t="shared" si="366"/>
        <v>4.3777870685769386E-3</v>
      </c>
      <c r="N2122" s="158">
        <f t="shared" si="367"/>
        <v>4.3777870685769386E-3</v>
      </c>
      <c r="O2122" s="160">
        <f t="shared" si="368"/>
        <v>0.99562221293142306</v>
      </c>
      <c r="P2122" s="158">
        <f t="shared" si="369"/>
        <v>-4.3873976373247896E-3</v>
      </c>
      <c r="Q2122" s="160">
        <f t="shared" si="370"/>
        <v>100</v>
      </c>
      <c r="R2122" s="41">
        <f t="shared" si="371"/>
        <v>4.397036357482789E-3</v>
      </c>
      <c r="AJ2122" s="39">
        <v>1.4142300811832782E-2</v>
      </c>
      <c r="AK2122" s="39">
        <v>1</v>
      </c>
      <c r="AL2122" s="39">
        <v>0</v>
      </c>
      <c r="AM2122" s="41">
        <f t="shared" si="374"/>
        <v>2107</v>
      </c>
      <c r="AN2122" s="41">
        <f t="shared" si="374"/>
        <v>9</v>
      </c>
      <c r="AO2122" s="41">
        <f t="shared" si="372"/>
        <v>0.5786</v>
      </c>
      <c r="AP2122" s="41">
        <f t="shared" si="372"/>
        <v>0.99819999999999998</v>
      </c>
      <c r="AQ2122" s="41">
        <f t="shared" si="373"/>
        <v>1.99639999999978E-4</v>
      </c>
    </row>
    <row r="2123" spans="1:43">
      <c r="A2123" s="37" t="s">
        <v>130</v>
      </c>
      <c r="C2123" s="43">
        <v>69.868882844610397</v>
      </c>
      <c r="D2123" s="43">
        <v>195.71469296986999</v>
      </c>
      <c r="E2123" s="39">
        <f xml:space="preserve"> IF(A2119="Male",1,0)</f>
        <v>1</v>
      </c>
      <c r="G2123" s="39">
        <v>63.017257441977897</v>
      </c>
      <c r="H2123" s="39">
        <v>132.00818067487299</v>
      </c>
      <c r="I2123" s="66">
        <v>0</v>
      </c>
      <c r="J2123" s="67">
        <v>1</v>
      </c>
      <c r="K2123" s="160">
        <f t="shared" si="364"/>
        <v>1</v>
      </c>
      <c r="L2123" s="41">
        <f t="shared" si="365"/>
        <v>0</v>
      </c>
      <c r="M2123" s="41">
        <f t="shared" si="366"/>
        <v>1.5240199020292444E-2</v>
      </c>
      <c r="N2123" s="158">
        <f t="shared" si="367"/>
        <v>1.5240199020292444E-2</v>
      </c>
      <c r="O2123" s="160">
        <f t="shared" si="368"/>
        <v>0.98475980097970761</v>
      </c>
      <c r="P2123" s="158">
        <f t="shared" si="369"/>
        <v>-1.5357524421363438E-2</v>
      </c>
      <c r="Q2123" s="160">
        <f t="shared" si="370"/>
        <v>100</v>
      </c>
      <c r="R2123" s="41">
        <f t="shared" si="371"/>
        <v>1.5476057212256667E-2</v>
      </c>
      <c r="AJ2123" s="39">
        <v>1.4155293958706266E-2</v>
      </c>
      <c r="AK2123" s="39">
        <v>1</v>
      </c>
      <c r="AL2123" s="39">
        <v>0</v>
      </c>
      <c r="AM2123" s="41">
        <f t="shared" si="374"/>
        <v>2108</v>
      </c>
      <c r="AN2123" s="41">
        <f t="shared" si="374"/>
        <v>9</v>
      </c>
      <c r="AO2123" s="41">
        <f t="shared" si="372"/>
        <v>0.57840000000000003</v>
      </c>
      <c r="AP2123" s="41">
        <f t="shared" si="372"/>
        <v>0.99819999999999998</v>
      </c>
      <c r="AQ2123" s="41">
        <f t="shared" si="373"/>
        <v>1.99639999999978E-4</v>
      </c>
    </row>
    <row r="2124" spans="1:43">
      <c r="A2124" s="37" t="s">
        <v>130</v>
      </c>
      <c r="C2124" s="43">
        <v>63.992899083862397</v>
      </c>
      <c r="D2124" s="43">
        <v>154.96317414737899</v>
      </c>
      <c r="E2124" s="39">
        <f xml:space="preserve"> IF(A2120="Male",1,0)</f>
        <v>1</v>
      </c>
      <c r="G2124" s="39">
        <v>63.018274127320801</v>
      </c>
      <c r="H2124" s="39">
        <v>113.155274688855</v>
      </c>
      <c r="I2124" s="66">
        <v>0</v>
      </c>
      <c r="J2124" s="67">
        <v>1</v>
      </c>
      <c r="K2124" s="160">
        <f t="shared" si="364"/>
        <v>1</v>
      </c>
      <c r="L2124" s="41">
        <f t="shared" si="365"/>
        <v>0</v>
      </c>
      <c r="M2124" s="41">
        <f t="shared" si="366"/>
        <v>3.6756038447284474E-4</v>
      </c>
      <c r="N2124" s="158">
        <f t="shared" si="367"/>
        <v>3.6756038447284474E-4</v>
      </c>
      <c r="O2124" s="160">
        <f t="shared" si="368"/>
        <v>0.99963243961552717</v>
      </c>
      <c r="P2124" s="158">
        <f t="shared" si="369"/>
        <v>-3.6762795134806004E-4</v>
      </c>
      <c r="Q2124" s="160">
        <f t="shared" si="370"/>
        <v>100</v>
      </c>
      <c r="R2124" s="41">
        <f t="shared" si="371"/>
        <v>3.6769553478497924E-4</v>
      </c>
      <c r="AJ2124" s="39">
        <v>1.4157000340215765E-2</v>
      </c>
      <c r="AK2124" s="39">
        <v>1</v>
      </c>
      <c r="AL2124" s="39">
        <v>0</v>
      </c>
      <c r="AM2124" s="41">
        <f t="shared" si="374"/>
        <v>2109</v>
      </c>
      <c r="AN2124" s="41">
        <f t="shared" si="374"/>
        <v>9</v>
      </c>
      <c r="AO2124" s="41">
        <f t="shared" si="372"/>
        <v>0.57820000000000005</v>
      </c>
      <c r="AP2124" s="41">
        <f t="shared" si="372"/>
        <v>0.99819999999999998</v>
      </c>
      <c r="AQ2124" s="41">
        <f t="shared" si="373"/>
        <v>1.99639999999978E-4</v>
      </c>
    </row>
    <row r="2125" spans="1:43">
      <c r="A2125" s="37" t="s">
        <v>130</v>
      </c>
      <c r="C2125" s="43">
        <v>66.6931156219066</v>
      </c>
      <c r="D2125" s="43">
        <v>185.37062019610099</v>
      </c>
      <c r="E2125" s="39">
        <f xml:space="preserve"> IF(A2121="Male",1,0)</f>
        <v>1</v>
      </c>
      <c r="G2125" s="39">
        <v>63.020298998632001</v>
      </c>
      <c r="H2125" s="39">
        <v>137.89901465391401</v>
      </c>
      <c r="I2125" s="66">
        <v>0</v>
      </c>
      <c r="J2125" s="67">
        <v>1</v>
      </c>
      <c r="K2125" s="160">
        <f t="shared" si="364"/>
        <v>1</v>
      </c>
      <c r="L2125" s="41">
        <f t="shared" si="365"/>
        <v>0</v>
      </c>
      <c r="M2125" s="41">
        <f t="shared" si="366"/>
        <v>4.7355042217087272E-2</v>
      </c>
      <c r="N2125" s="158">
        <f t="shared" si="367"/>
        <v>4.7355042217087272E-2</v>
      </c>
      <c r="O2125" s="160">
        <f t="shared" si="368"/>
        <v>0.95264495778291269</v>
      </c>
      <c r="P2125" s="158">
        <f t="shared" si="369"/>
        <v>-4.8512996911767026E-2</v>
      </c>
      <c r="Q2125" s="160">
        <f t="shared" si="370"/>
        <v>100</v>
      </c>
      <c r="R2125" s="41">
        <f t="shared" si="371"/>
        <v>4.9709014707112399E-2</v>
      </c>
      <c r="AJ2125" s="39">
        <v>1.4168278060745504E-2</v>
      </c>
      <c r="AK2125" s="39">
        <v>1</v>
      </c>
      <c r="AL2125" s="39">
        <v>0</v>
      </c>
      <c r="AM2125" s="41">
        <f t="shared" si="374"/>
        <v>2110</v>
      </c>
      <c r="AN2125" s="41">
        <f t="shared" si="374"/>
        <v>9</v>
      </c>
      <c r="AO2125" s="41">
        <f t="shared" si="372"/>
        <v>0.57800000000000007</v>
      </c>
      <c r="AP2125" s="41">
        <f t="shared" si="372"/>
        <v>0.99819999999999998</v>
      </c>
      <c r="AQ2125" s="41">
        <f t="shared" si="373"/>
        <v>1.9964000000008883E-4</v>
      </c>
    </row>
    <row r="2126" spans="1:43">
      <c r="A2126" s="37" t="s">
        <v>130</v>
      </c>
      <c r="C2126" s="43">
        <v>72.435161230236801</v>
      </c>
      <c r="D2126" s="43">
        <v>201.61489736721501</v>
      </c>
      <c r="E2126" s="39">
        <f xml:space="preserve"> IF(A2122="Male",1,0)</f>
        <v>1</v>
      </c>
      <c r="G2126" s="39">
        <v>63.020348010276699</v>
      </c>
      <c r="H2126" s="39">
        <v>141.40782811102301</v>
      </c>
      <c r="I2126" s="66">
        <v>0</v>
      </c>
      <c r="J2126" s="67">
        <v>1</v>
      </c>
      <c r="K2126" s="160">
        <f t="shared" si="364"/>
        <v>1</v>
      </c>
      <c r="L2126" s="41">
        <f t="shared" si="365"/>
        <v>0</v>
      </c>
      <c r="M2126" s="41">
        <f t="shared" si="366"/>
        <v>9.0655814882604685E-2</v>
      </c>
      <c r="N2126" s="158">
        <f t="shared" si="367"/>
        <v>9.0655814882604685E-2</v>
      </c>
      <c r="O2126" s="160">
        <f t="shared" si="368"/>
        <v>0.90934418511739534</v>
      </c>
      <c r="P2126" s="158">
        <f t="shared" si="369"/>
        <v>-9.5031614977974174E-2</v>
      </c>
      <c r="Q2126" s="160">
        <f t="shared" si="370"/>
        <v>100</v>
      </c>
      <c r="R2126" s="41">
        <f t="shared" si="371"/>
        <v>9.9693621366150939E-2</v>
      </c>
      <c r="AJ2126" s="39">
        <v>1.4179120640560781E-2</v>
      </c>
      <c r="AK2126" s="39">
        <v>1</v>
      </c>
      <c r="AL2126" s="39">
        <v>0</v>
      </c>
      <c r="AM2126" s="41">
        <f t="shared" si="374"/>
        <v>2111</v>
      </c>
      <c r="AN2126" s="41">
        <f t="shared" si="374"/>
        <v>9</v>
      </c>
      <c r="AO2126" s="41">
        <f t="shared" si="372"/>
        <v>0.57779999999999998</v>
      </c>
      <c r="AP2126" s="41">
        <f t="shared" si="372"/>
        <v>0.99819999999999998</v>
      </c>
      <c r="AQ2126" s="41">
        <f t="shared" si="373"/>
        <v>1.99639999999978E-4</v>
      </c>
    </row>
    <row r="2127" spans="1:43">
      <c r="A2127" s="37" t="s">
        <v>130</v>
      </c>
      <c r="C2127" s="43">
        <v>69.6765282240288</v>
      </c>
      <c r="D2127" s="43">
        <v>211.71338512852</v>
      </c>
      <c r="E2127" s="39">
        <f xml:space="preserve"> IF(A2123="Male",1,0)</f>
        <v>1</v>
      </c>
      <c r="G2127" s="39">
        <v>63.0237333839477</v>
      </c>
      <c r="H2127" s="39">
        <v>139.23790975477601</v>
      </c>
      <c r="I2127" s="66">
        <v>0</v>
      </c>
      <c r="J2127" s="67">
        <v>1</v>
      </c>
      <c r="K2127" s="160">
        <f t="shared" si="364"/>
        <v>1</v>
      </c>
      <c r="L2127" s="41">
        <f t="shared" si="365"/>
        <v>0</v>
      </c>
      <c r="M2127" s="41">
        <f t="shared" si="366"/>
        <v>6.0784860951194536E-2</v>
      </c>
      <c r="N2127" s="158">
        <f t="shared" si="367"/>
        <v>6.0784860951194536E-2</v>
      </c>
      <c r="O2127" s="160">
        <f t="shared" si="368"/>
        <v>0.93921513904880549</v>
      </c>
      <c r="P2127" s="158">
        <f t="shared" si="369"/>
        <v>-6.2710710948772508E-2</v>
      </c>
      <c r="Q2127" s="160">
        <f t="shared" si="370"/>
        <v>100</v>
      </c>
      <c r="R2127" s="41">
        <f t="shared" si="371"/>
        <v>6.4718783188221052E-2</v>
      </c>
      <c r="AJ2127" s="39">
        <v>1.4211823482286095E-2</v>
      </c>
      <c r="AK2127" s="39">
        <v>1</v>
      </c>
      <c r="AL2127" s="39">
        <v>0</v>
      </c>
      <c r="AM2127" s="41">
        <f t="shared" si="374"/>
        <v>2112</v>
      </c>
      <c r="AN2127" s="41">
        <f t="shared" si="374"/>
        <v>9</v>
      </c>
      <c r="AO2127" s="41">
        <f t="shared" si="372"/>
        <v>0.5776</v>
      </c>
      <c r="AP2127" s="41">
        <f t="shared" si="372"/>
        <v>0.99819999999999998</v>
      </c>
      <c r="AQ2127" s="41">
        <f t="shared" si="373"/>
        <v>1.99639999999978E-4</v>
      </c>
    </row>
    <row r="2128" spans="1:43">
      <c r="A2128" s="37" t="s">
        <v>130</v>
      </c>
      <c r="C2128" s="43">
        <v>67.641989040636801</v>
      </c>
      <c r="D2128" s="43">
        <v>166.26346666338</v>
      </c>
      <c r="E2128" s="39">
        <f xml:space="preserve"> IF(A2124="Male",1,0)</f>
        <v>1</v>
      </c>
      <c r="G2128" s="39">
        <v>63.024205026245902</v>
      </c>
      <c r="H2128" s="39">
        <v>134.008136207787</v>
      </c>
      <c r="I2128" s="66">
        <v>0</v>
      </c>
      <c r="J2128" s="67">
        <v>1</v>
      </c>
      <c r="K2128" s="160">
        <f t="shared" si="364"/>
        <v>1</v>
      </c>
      <c r="L2128" s="41">
        <f t="shared" si="365"/>
        <v>0</v>
      </c>
      <c r="M2128" s="41">
        <f t="shared" si="366"/>
        <v>2.2418138683707917E-2</v>
      </c>
      <c r="N2128" s="158">
        <f t="shared" si="367"/>
        <v>2.2418138683707917E-2</v>
      </c>
      <c r="O2128" s="160">
        <f t="shared" si="368"/>
        <v>0.9775818613162921</v>
      </c>
      <c r="P2128" s="158">
        <f t="shared" si="369"/>
        <v>-2.2673245036967868E-2</v>
      </c>
      <c r="Q2128" s="160">
        <f t="shared" si="370"/>
        <v>100</v>
      </c>
      <c r="R2128" s="41">
        <f t="shared" si="371"/>
        <v>2.293223674743964E-2</v>
      </c>
      <c r="AJ2128" s="39">
        <v>1.4212836839897354E-2</v>
      </c>
      <c r="AK2128" s="39">
        <v>1</v>
      </c>
      <c r="AL2128" s="39">
        <v>0</v>
      </c>
      <c r="AM2128" s="41">
        <f t="shared" si="374"/>
        <v>2113</v>
      </c>
      <c r="AN2128" s="41">
        <f t="shared" si="374"/>
        <v>9</v>
      </c>
      <c r="AO2128" s="41">
        <f t="shared" si="372"/>
        <v>0.57740000000000002</v>
      </c>
      <c r="AP2128" s="41">
        <f t="shared" si="372"/>
        <v>0.99819999999999998</v>
      </c>
      <c r="AQ2128" s="41">
        <f t="shared" si="373"/>
        <v>1.9964000000008883E-4</v>
      </c>
    </row>
    <row r="2129" spans="1:43">
      <c r="A2129" s="37" t="s">
        <v>130</v>
      </c>
      <c r="C2129" s="43">
        <v>68.414865058801396</v>
      </c>
      <c r="D2129" s="43">
        <v>188.99702297775499</v>
      </c>
      <c r="E2129" s="39">
        <f xml:space="preserve"> IF(A2125="Male",1,0)</f>
        <v>1</v>
      </c>
      <c r="G2129" s="39">
        <v>63.024223461681103</v>
      </c>
      <c r="H2129" s="39">
        <v>131.63925370806299</v>
      </c>
      <c r="I2129" s="66">
        <v>0</v>
      </c>
      <c r="J2129" s="67">
        <v>1</v>
      </c>
      <c r="K2129" s="160">
        <f t="shared" si="364"/>
        <v>1</v>
      </c>
      <c r="L2129" s="41">
        <f t="shared" si="365"/>
        <v>0</v>
      </c>
      <c r="M2129" s="41">
        <f t="shared" si="366"/>
        <v>1.4132207112789999E-2</v>
      </c>
      <c r="N2129" s="158">
        <f t="shared" si="367"/>
        <v>1.4132207112789999E-2</v>
      </c>
      <c r="O2129" s="160">
        <f t="shared" si="368"/>
        <v>0.98586779288721005</v>
      </c>
      <c r="P2129" s="158">
        <f t="shared" si="369"/>
        <v>-1.4233017662494483E-2</v>
      </c>
      <c r="Q2129" s="160">
        <f t="shared" si="370"/>
        <v>100</v>
      </c>
      <c r="R2129" s="41">
        <f t="shared" si="371"/>
        <v>1.4334789324441212E-2</v>
      </c>
      <c r="AJ2129" s="39">
        <v>1.4217792163990056E-2</v>
      </c>
      <c r="AK2129" s="39">
        <v>1</v>
      </c>
      <c r="AL2129" s="39">
        <v>0</v>
      </c>
      <c r="AM2129" s="41">
        <f t="shared" si="374"/>
        <v>2114</v>
      </c>
      <c r="AN2129" s="41">
        <f t="shared" si="374"/>
        <v>9</v>
      </c>
      <c r="AO2129" s="41">
        <f t="shared" si="372"/>
        <v>0.57719999999999994</v>
      </c>
      <c r="AP2129" s="41">
        <f t="shared" si="372"/>
        <v>0.99819999999999998</v>
      </c>
      <c r="AQ2129" s="41">
        <f t="shared" si="373"/>
        <v>1.99639999999978E-4</v>
      </c>
    </row>
    <row r="2130" spans="1:43">
      <c r="A2130" s="37" t="s">
        <v>130</v>
      </c>
      <c r="C2130" s="43">
        <v>72.089361300111804</v>
      </c>
      <c r="D2130" s="43">
        <v>200.43532730445401</v>
      </c>
      <c r="E2130" s="39">
        <f xml:space="preserve"> IF(A2126="Male",1,0)</f>
        <v>1</v>
      </c>
      <c r="G2130" s="39">
        <v>63.030635040474102</v>
      </c>
      <c r="H2130" s="39">
        <v>126.733534709637</v>
      </c>
      <c r="I2130" s="66">
        <v>0</v>
      </c>
      <c r="J2130" s="67">
        <v>1</v>
      </c>
      <c r="K2130" s="160">
        <f t="shared" si="364"/>
        <v>1</v>
      </c>
      <c r="L2130" s="41">
        <f t="shared" si="365"/>
        <v>0</v>
      </c>
      <c r="M2130" s="41">
        <f t="shared" si="366"/>
        <v>5.3716890095646857E-3</v>
      </c>
      <c r="N2130" s="158">
        <f t="shared" si="367"/>
        <v>5.3716890095646857E-3</v>
      </c>
      <c r="O2130" s="160">
        <f t="shared" si="368"/>
        <v>0.99462831099043536</v>
      </c>
      <c r="P2130" s="158">
        <f t="shared" si="369"/>
        <v>-5.3861684067964041E-3</v>
      </c>
      <c r="Q2130" s="160">
        <f t="shared" si="370"/>
        <v>100</v>
      </c>
      <c r="R2130" s="41">
        <f t="shared" si="371"/>
        <v>5.4006998898067171E-3</v>
      </c>
      <c r="AJ2130" s="39">
        <v>1.423227955950627E-2</v>
      </c>
      <c r="AK2130" s="39">
        <v>1</v>
      </c>
      <c r="AL2130" s="39">
        <v>0</v>
      </c>
      <c r="AM2130" s="41">
        <f t="shared" si="374"/>
        <v>2115</v>
      </c>
      <c r="AN2130" s="41">
        <f t="shared" si="374"/>
        <v>9</v>
      </c>
      <c r="AO2130" s="41">
        <f t="shared" si="372"/>
        <v>0.57699999999999996</v>
      </c>
      <c r="AP2130" s="41">
        <f t="shared" si="372"/>
        <v>0.99819999999999998</v>
      </c>
      <c r="AQ2130" s="41">
        <f t="shared" si="373"/>
        <v>1.99639999999978E-4</v>
      </c>
    </row>
    <row r="2131" spans="1:43">
      <c r="A2131" s="37" t="s">
        <v>130</v>
      </c>
      <c r="C2131" s="43">
        <v>70.245092195825507</v>
      </c>
      <c r="D2131" s="43">
        <v>193.012051655726</v>
      </c>
      <c r="E2131" s="39">
        <f xml:space="preserve"> IF(A2127="Male",1,0)</f>
        <v>1</v>
      </c>
      <c r="G2131" s="39">
        <v>63.032981170547998</v>
      </c>
      <c r="H2131" s="39">
        <v>122.044058599257</v>
      </c>
      <c r="I2131" s="66">
        <v>0</v>
      </c>
      <c r="J2131" s="67">
        <v>1</v>
      </c>
      <c r="K2131" s="160">
        <f t="shared" si="364"/>
        <v>1</v>
      </c>
      <c r="L2131" s="41">
        <f t="shared" si="365"/>
        <v>0</v>
      </c>
      <c r="M2131" s="41">
        <f t="shared" si="366"/>
        <v>2.1236455894774447E-3</v>
      </c>
      <c r="N2131" s="158">
        <f t="shared" si="367"/>
        <v>2.1236455894774447E-3</v>
      </c>
      <c r="O2131" s="160">
        <f t="shared" si="368"/>
        <v>0.99787635441052258</v>
      </c>
      <c r="P2131" s="158">
        <f t="shared" si="369"/>
        <v>-2.1259037223212546E-3</v>
      </c>
      <c r="Q2131" s="160">
        <f t="shared" si="370"/>
        <v>100</v>
      </c>
      <c r="R2131" s="41">
        <f t="shared" si="371"/>
        <v>2.1281650578161559E-3</v>
      </c>
      <c r="AJ2131" s="39">
        <v>1.4245185551396797E-2</v>
      </c>
      <c r="AK2131" s="39">
        <v>1</v>
      </c>
      <c r="AL2131" s="39">
        <v>0</v>
      </c>
      <c r="AM2131" s="41">
        <f t="shared" si="374"/>
        <v>2116</v>
      </c>
      <c r="AN2131" s="41">
        <f t="shared" si="374"/>
        <v>9</v>
      </c>
      <c r="AO2131" s="41">
        <f t="shared" si="372"/>
        <v>0.57679999999999998</v>
      </c>
      <c r="AP2131" s="41">
        <f t="shared" si="372"/>
        <v>0.99819999999999998</v>
      </c>
      <c r="AQ2131" s="41">
        <f t="shared" si="373"/>
        <v>1.99639999999978E-4</v>
      </c>
    </row>
    <row r="2132" spans="1:43">
      <c r="A2132" s="37" t="s">
        <v>130</v>
      </c>
      <c r="C2132" s="43">
        <v>71.370012820862001</v>
      </c>
      <c r="D2132" s="43">
        <v>205.53850131375501</v>
      </c>
      <c r="E2132" s="39">
        <f xml:space="preserve"> IF(A2128="Male",1,0)</f>
        <v>1</v>
      </c>
      <c r="G2132" s="39">
        <v>63.033676483203003</v>
      </c>
      <c r="H2132" s="39">
        <v>127.64041727318801</v>
      </c>
      <c r="I2132" s="66">
        <v>0</v>
      </c>
      <c r="J2132" s="67">
        <v>1</v>
      </c>
      <c r="K2132" s="160">
        <f t="shared" si="364"/>
        <v>1</v>
      </c>
      <c r="L2132" s="41">
        <f t="shared" si="365"/>
        <v>0</v>
      </c>
      <c r="M2132" s="41">
        <f t="shared" si="366"/>
        <v>6.4138979700118243E-3</v>
      </c>
      <c r="N2132" s="158">
        <f t="shared" si="367"/>
        <v>6.4138979700118243E-3</v>
      </c>
      <c r="O2132" s="160">
        <f t="shared" si="368"/>
        <v>0.99358610202998821</v>
      </c>
      <c r="P2132" s="158">
        <f t="shared" si="369"/>
        <v>-6.4345553906960421E-3</v>
      </c>
      <c r="Q2132" s="160">
        <f t="shared" si="370"/>
        <v>100</v>
      </c>
      <c r="R2132" s="41">
        <f t="shared" si="371"/>
        <v>6.455301615942129E-3</v>
      </c>
      <c r="AJ2132" s="39">
        <v>1.4247735819437368E-2</v>
      </c>
      <c r="AK2132" s="39">
        <v>1</v>
      </c>
      <c r="AL2132" s="39">
        <v>0</v>
      </c>
      <c r="AM2132" s="41">
        <f t="shared" si="374"/>
        <v>2117</v>
      </c>
      <c r="AN2132" s="41">
        <f t="shared" si="374"/>
        <v>9</v>
      </c>
      <c r="AO2132" s="41">
        <f t="shared" si="372"/>
        <v>0.5766</v>
      </c>
      <c r="AP2132" s="41">
        <f t="shared" si="372"/>
        <v>0.99819999999999998</v>
      </c>
      <c r="AQ2132" s="41">
        <f t="shared" si="373"/>
        <v>1.99639999999978E-4</v>
      </c>
    </row>
    <row r="2133" spans="1:43">
      <c r="A2133" s="37" t="s">
        <v>130</v>
      </c>
      <c r="C2133" s="43">
        <v>71.103455259669403</v>
      </c>
      <c r="D2133" s="43">
        <v>201.84947509317701</v>
      </c>
      <c r="E2133" s="39">
        <f xml:space="preserve"> IF(A2129="Male",1,0)</f>
        <v>1</v>
      </c>
      <c r="G2133" s="39">
        <v>63.034169828049201</v>
      </c>
      <c r="H2133" s="39">
        <v>131.80070291644299</v>
      </c>
      <c r="I2133" s="66">
        <v>1</v>
      </c>
      <c r="J2133" s="67">
        <v>0</v>
      </c>
      <c r="K2133" s="160">
        <f t="shared" si="364"/>
        <v>1</v>
      </c>
      <c r="L2133" s="41">
        <f t="shared" si="365"/>
        <v>1</v>
      </c>
      <c r="M2133" s="41">
        <f t="shared" si="366"/>
        <v>1.4515108096509631E-2</v>
      </c>
      <c r="N2133" s="158">
        <f t="shared" si="367"/>
        <v>1.4515108096509631E-2</v>
      </c>
      <c r="O2133" s="160">
        <f t="shared" si="368"/>
        <v>0.98548489190349042</v>
      </c>
      <c r="P2133" s="158">
        <f t="shared" si="369"/>
        <v>-4.2325652343056044</v>
      </c>
      <c r="Q2133" s="160">
        <f t="shared" si="370"/>
        <v>0</v>
      </c>
      <c r="R2133" s="41">
        <f t="shared" si="371"/>
        <v>67.893734263023831</v>
      </c>
      <c r="AJ2133" s="39">
        <v>1.4252712187079604E-2</v>
      </c>
      <c r="AK2133" s="39">
        <v>1</v>
      </c>
      <c r="AL2133" s="39">
        <v>0</v>
      </c>
      <c r="AM2133" s="41">
        <f t="shared" si="374"/>
        <v>2118</v>
      </c>
      <c r="AN2133" s="41">
        <f t="shared" si="374"/>
        <v>9</v>
      </c>
      <c r="AO2133" s="41">
        <f t="shared" si="372"/>
        <v>0.57640000000000002</v>
      </c>
      <c r="AP2133" s="41">
        <f t="shared" si="372"/>
        <v>0.99819999999999998</v>
      </c>
      <c r="AQ2133" s="41">
        <f t="shared" si="373"/>
        <v>1.99639999999978E-4</v>
      </c>
    </row>
    <row r="2134" spans="1:43">
      <c r="A2134" s="37" t="s">
        <v>130</v>
      </c>
      <c r="C2134" s="43">
        <v>69.375657713901504</v>
      </c>
      <c r="D2134" s="43">
        <v>196.22508567471701</v>
      </c>
      <c r="E2134" s="39">
        <f xml:space="preserve"> IF(A2130="Male",1,0)</f>
        <v>1</v>
      </c>
      <c r="G2134" s="39">
        <v>63.034240340451802</v>
      </c>
      <c r="H2134" s="39">
        <v>131.97013502646601</v>
      </c>
      <c r="I2134" s="66">
        <v>0</v>
      </c>
      <c r="J2134" s="67">
        <v>1</v>
      </c>
      <c r="K2134" s="160">
        <f t="shared" si="364"/>
        <v>1</v>
      </c>
      <c r="L2134" s="41">
        <f t="shared" si="365"/>
        <v>0</v>
      </c>
      <c r="M2134" s="41">
        <f t="shared" si="366"/>
        <v>1.5003224084131838E-2</v>
      </c>
      <c r="N2134" s="158">
        <f t="shared" si="367"/>
        <v>1.5003224084131838E-2</v>
      </c>
      <c r="O2134" s="160">
        <f t="shared" si="368"/>
        <v>0.98499677591586821</v>
      </c>
      <c r="P2134" s="158">
        <f t="shared" si="369"/>
        <v>-1.5116910997264732E-2</v>
      </c>
      <c r="Q2134" s="160">
        <f t="shared" si="370"/>
        <v>100</v>
      </c>
      <c r="R2134" s="41">
        <f t="shared" si="371"/>
        <v>1.5231749434084759E-2</v>
      </c>
      <c r="AJ2134" s="39">
        <v>1.4252833604523573E-2</v>
      </c>
      <c r="AK2134" s="39">
        <v>1</v>
      </c>
      <c r="AL2134" s="39">
        <v>0</v>
      </c>
      <c r="AM2134" s="41">
        <f t="shared" si="374"/>
        <v>2119</v>
      </c>
      <c r="AN2134" s="41">
        <f t="shared" si="374"/>
        <v>9</v>
      </c>
      <c r="AO2134" s="41">
        <f t="shared" si="372"/>
        <v>0.57620000000000005</v>
      </c>
      <c r="AP2134" s="41">
        <f t="shared" si="372"/>
        <v>0.99819999999999998</v>
      </c>
      <c r="AQ2134" s="41">
        <f t="shared" si="373"/>
        <v>1.99639999999978E-4</v>
      </c>
    </row>
    <row r="2135" spans="1:43">
      <c r="A2135" s="37" t="s">
        <v>130</v>
      </c>
      <c r="C2135" s="43">
        <v>70.136947233751698</v>
      </c>
      <c r="D2135" s="43">
        <v>192.782153682397</v>
      </c>
      <c r="E2135" s="39">
        <f xml:space="preserve"> IF(A2131="Male",1,0)</f>
        <v>1</v>
      </c>
      <c r="G2135" s="39">
        <v>63.034260176378602</v>
      </c>
      <c r="H2135" s="39">
        <v>143.324946029736</v>
      </c>
      <c r="I2135" s="66">
        <v>0</v>
      </c>
      <c r="J2135" s="67">
        <v>1</v>
      </c>
      <c r="K2135" s="160">
        <f t="shared" si="364"/>
        <v>1</v>
      </c>
      <c r="L2135" s="41">
        <f t="shared" si="365"/>
        <v>0</v>
      </c>
      <c r="M2135" s="41">
        <f t="shared" si="366"/>
        <v>0.12650008889516604</v>
      </c>
      <c r="N2135" s="158">
        <f t="shared" si="367"/>
        <v>0.12650008889516604</v>
      </c>
      <c r="O2135" s="160">
        <f t="shared" si="368"/>
        <v>0.87349991110483394</v>
      </c>
      <c r="P2135" s="158">
        <f t="shared" si="369"/>
        <v>-0.13524725117696751</v>
      </c>
      <c r="Q2135" s="160">
        <f t="shared" si="370"/>
        <v>100</v>
      </c>
      <c r="R2135" s="41">
        <f t="shared" si="371"/>
        <v>0.14481980740577777</v>
      </c>
      <c r="AJ2135" s="39">
        <v>1.4254255431775609E-2</v>
      </c>
      <c r="AK2135" s="39">
        <v>1</v>
      </c>
      <c r="AL2135" s="39">
        <v>0</v>
      </c>
      <c r="AM2135" s="41">
        <f t="shared" si="374"/>
        <v>2120</v>
      </c>
      <c r="AN2135" s="41">
        <f t="shared" si="374"/>
        <v>9</v>
      </c>
      <c r="AO2135" s="41">
        <f t="shared" si="372"/>
        <v>0.57600000000000007</v>
      </c>
      <c r="AP2135" s="41">
        <f t="shared" si="372"/>
        <v>0.99819999999999998</v>
      </c>
      <c r="AQ2135" s="41">
        <f t="shared" si="373"/>
        <v>1.9964000000008883E-4</v>
      </c>
    </row>
    <row r="2136" spans="1:43">
      <c r="A2136" s="37" t="s">
        <v>130</v>
      </c>
      <c r="C2136" s="43">
        <v>67.281526857840802</v>
      </c>
      <c r="D2136" s="43">
        <v>174.974135995046</v>
      </c>
      <c r="E2136" s="39">
        <f xml:space="preserve"> IF(A2132="Male",1,0)</f>
        <v>1</v>
      </c>
      <c r="G2136" s="39">
        <v>63.034486727061498</v>
      </c>
      <c r="H2136" s="39">
        <v>125.467016142592</v>
      </c>
      <c r="I2136" s="66">
        <v>0</v>
      </c>
      <c r="J2136" s="67">
        <v>1</v>
      </c>
      <c r="K2136" s="160">
        <f t="shared" si="364"/>
        <v>1</v>
      </c>
      <c r="L2136" s="41">
        <f t="shared" si="365"/>
        <v>0</v>
      </c>
      <c r="M2136" s="41">
        <f t="shared" si="366"/>
        <v>4.1755455564687766E-3</v>
      </c>
      <c r="N2136" s="158">
        <f t="shared" si="367"/>
        <v>4.1755455564687766E-3</v>
      </c>
      <c r="O2136" s="160">
        <f t="shared" si="368"/>
        <v>0.99582445444353118</v>
      </c>
      <c r="P2136" s="158">
        <f t="shared" si="369"/>
        <v>-4.1842874901974452E-3</v>
      </c>
      <c r="Q2136" s="160">
        <f t="shared" si="370"/>
        <v>100</v>
      </c>
      <c r="R2136" s="41">
        <f t="shared" si="371"/>
        <v>4.1930538438143504E-3</v>
      </c>
      <c r="AJ2136" s="39">
        <v>1.4256818105785652E-2</v>
      </c>
      <c r="AK2136" s="39">
        <v>1</v>
      </c>
      <c r="AL2136" s="39">
        <v>0</v>
      </c>
      <c r="AM2136" s="41">
        <f t="shared" si="374"/>
        <v>2121</v>
      </c>
      <c r="AN2136" s="41">
        <f t="shared" si="374"/>
        <v>9</v>
      </c>
      <c r="AO2136" s="41">
        <f t="shared" si="372"/>
        <v>0.57579999999999998</v>
      </c>
      <c r="AP2136" s="41">
        <f t="shared" si="372"/>
        <v>0.99819999999999998</v>
      </c>
      <c r="AQ2136" s="41">
        <f t="shared" si="373"/>
        <v>1.99639999999978E-4</v>
      </c>
    </row>
    <row r="2137" spans="1:43">
      <c r="A2137" s="37" t="s">
        <v>130</v>
      </c>
      <c r="C2137" s="43">
        <v>70.743082551854201</v>
      </c>
      <c r="D2137" s="43">
        <v>201.12938219789899</v>
      </c>
      <c r="E2137" s="39">
        <f xml:space="preserve"> IF(A2133="Male",1,0)</f>
        <v>1</v>
      </c>
      <c r="G2137" s="39">
        <v>63.034685648208502</v>
      </c>
      <c r="H2137" s="39">
        <v>139.281282721488</v>
      </c>
      <c r="I2137" s="66">
        <v>0</v>
      </c>
      <c r="J2137" s="67">
        <v>1</v>
      </c>
      <c r="K2137" s="160">
        <f t="shared" si="364"/>
        <v>1</v>
      </c>
      <c r="L2137" s="41">
        <f t="shared" si="365"/>
        <v>0</v>
      </c>
      <c r="M2137" s="41">
        <f t="shared" si="366"/>
        <v>6.0968224503250873E-2</v>
      </c>
      <c r="N2137" s="158">
        <f t="shared" si="367"/>
        <v>6.0968224503250873E-2</v>
      </c>
      <c r="O2137" s="160">
        <f t="shared" si="368"/>
        <v>0.9390317754967491</v>
      </c>
      <c r="P2137" s="158">
        <f t="shared" si="369"/>
        <v>-6.2905960626776933E-2</v>
      </c>
      <c r="Q2137" s="160">
        <f t="shared" si="370"/>
        <v>100</v>
      </c>
      <c r="R2137" s="41">
        <f t="shared" si="371"/>
        <v>6.4926689483961922E-2</v>
      </c>
      <c r="AJ2137" s="39">
        <v>1.426336441827987E-2</v>
      </c>
      <c r="AK2137" s="39">
        <v>1</v>
      </c>
      <c r="AL2137" s="39">
        <v>0</v>
      </c>
      <c r="AM2137" s="41">
        <f t="shared" si="374"/>
        <v>2122</v>
      </c>
      <c r="AN2137" s="41">
        <f t="shared" si="374"/>
        <v>9</v>
      </c>
      <c r="AO2137" s="41">
        <f t="shared" si="372"/>
        <v>0.5756</v>
      </c>
      <c r="AP2137" s="41">
        <f t="shared" si="372"/>
        <v>0.99819999999999998</v>
      </c>
      <c r="AQ2137" s="41">
        <f t="shared" si="373"/>
        <v>1.99639999999978E-4</v>
      </c>
    </row>
    <row r="2138" spans="1:43">
      <c r="A2138" s="37" t="s">
        <v>130</v>
      </c>
      <c r="C2138" s="43">
        <v>66.367540460297803</v>
      </c>
      <c r="D2138" s="43">
        <v>166.40188621771</v>
      </c>
      <c r="E2138" s="39">
        <f xml:space="preserve"> IF(A2134="Male",1,0)</f>
        <v>1</v>
      </c>
      <c r="G2138" s="39">
        <v>63.036294188418502</v>
      </c>
      <c r="H2138" s="39">
        <v>130.11752078024199</v>
      </c>
      <c r="I2138" s="66">
        <v>0</v>
      </c>
      <c r="J2138" s="67">
        <v>1</v>
      </c>
      <c r="K2138" s="160">
        <f t="shared" si="364"/>
        <v>1</v>
      </c>
      <c r="L2138" s="41">
        <f t="shared" si="365"/>
        <v>0</v>
      </c>
      <c r="M2138" s="41">
        <f t="shared" si="366"/>
        <v>1.0427429580900057E-2</v>
      </c>
      <c r="N2138" s="158">
        <f t="shared" si="367"/>
        <v>1.0427429580900057E-2</v>
      </c>
      <c r="O2138" s="160">
        <f t="shared" si="368"/>
        <v>0.98957257041909996</v>
      </c>
      <c r="P2138" s="158">
        <f t="shared" si="369"/>
        <v>-1.0482176134509191E-2</v>
      </c>
      <c r="Q2138" s="160">
        <f t="shared" si="370"/>
        <v>100</v>
      </c>
      <c r="R2138" s="41">
        <f t="shared" si="371"/>
        <v>1.05373066034802E-2</v>
      </c>
      <c r="AJ2138" s="39">
        <v>1.4286237547391657E-2</v>
      </c>
      <c r="AK2138" s="39">
        <v>1</v>
      </c>
      <c r="AL2138" s="39">
        <v>0</v>
      </c>
      <c r="AM2138" s="41">
        <f t="shared" si="374"/>
        <v>2123</v>
      </c>
      <c r="AN2138" s="41">
        <f t="shared" si="374"/>
        <v>9</v>
      </c>
      <c r="AO2138" s="41">
        <f t="shared" si="372"/>
        <v>0.57540000000000002</v>
      </c>
      <c r="AP2138" s="41">
        <f t="shared" si="372"/>
        <v>0.99819999999999998</v>
      </c>
      <c r="AQ2138" s="41">
        <f t="shared" si="373"/>
        <v>1.9964000000008883E-4</v>
      </c>
    </row>
    <row r="2139" spans="1:43">
      <c r="A2139" s="37" t="s">
        <v>130</v>
      </c>
      <c r="C2139" s="43">
        <v>67.225929825744004</v>
      </c>
      <c r="D2139" s="43">
        <v>177.30647466552301</v>
      </c>
      <c r="E2139" s="39">
        <f xml:space="preserve"> IF(A2135="Male",1,0)</f>
        <v>1</v>
      </c>
      <c r="G2139" s="39">
        <v>63.036436153437897</v>
      </c>
      <c r="H2139" s="39">
        <v>143.964153157515</v>
      </c>
      <c r="I2139" s="66">
        <v>0</v>
      </c>
      <c r="J2139" s="67">
        <v>1</v>
      </c>
      <c r="K2139" s="160">
        <f t="shared" si="364"/>
        <v>1</v>
      </c>
      <c r="L2139" s="41">
        <f t="shared" si="365"/>
        <v>0</v>
      </c>
      <c r="M2139" s="41">
        <f t="shared" si="366"/>
        <v>0.14105483903246019</v>
      </c>
      <c r="N2139" s="158">
        <f t="shared" si="367"/>
        <v>0.14105483903246019</v>
      </c>
      <c r="O2139" s="160">
        <f t="shared" si="368"/>
        <v>0.85894516096753981</v>
      </c>
      <c r="P2139" s="158">
        <f t="shared" si="369"/>
        <v>-0.15205019958578819</v>
      </c>
      <c r="Q2139" s="160">
        <f t="shared" si="370"/>
        <v>100</v>
      </c>
      <c r="R2139" s="41">
        <f t="shared" si="371"/>
        <v>0.16421867826063782</v>
      </c>
      <c r="AJ2139" s="39">
        <v>1.4297487667201339E-2</v>
      </c>
      <c r="AK2139" s="39">
        <v>1</v>
      </c>
      <c r="AL2139" s="39">
        <v>0</v>
      </c>
      <c r="AM2139" s="41">
        <f t="shared" si="374"/>
        <v>2124</v>
      </c>
      <c r="AN2139" s="41">
        <f t="shared" si="374"/>
        <v>9</v>
      </c>
      <c r="AO2139" s="41">
        <f t="shared" si="372"/>
        <v>0.57519999999999993</v>
      </c>
      <c r="AP2139" s="41">
        <f t="shared" si="372"/>
        <v>0.99819999999999998</v>
      </c>
      <c r="AQ2139" s="41">
        <f t="shared" si="373"/>
        <v>1.99639999999978E-4</v>
      </c>
    </row>
    <row r="2140" spans="1:43">
      <c r="A2140" s="37" t="s">
        <v>130</v>
      </c>
      <c r="C2140" s="43">
        <v>68.269647594261997</v>
      </c>
      <c r="D2140" s="43">
        <v>172.07730473476099</v>
      </c>
      <c r="E2140" s="39">
        <f xml:space="preserve"> IF(A2136="Male",1,0)</f>
        <v>1</v>
      </c>
      <c r="G2140" s="39">
        <v>63.037449609703899</v>
      </c>
      <c r="H2140" s="39">
        <v>131.04884528227399</v>
      </c>
      <c r="I2140" s="66">
        <v>0</v>
      </c>
      <c r="J2140" s="67">
        <v>1</v>
      </c>
      <c r="K2140" s="160">
        <f t="shared" si="364"/>
        <v>1</v>
      </c>
      <c r="L2140" s="41">
        <f t="shared" si="365"/>
        <v>0</v>
      </c>
      <c r="M2140" s="41">
        <f t="shared" si="366"/>
        <v>1.2509442223760187E-2</v>
      </c>
      <c r="N2140" s="158">
        <f t="shared" si="367"/>
        <v>1.2509442223760187E-2</v>
      </c>
      <c r="O2140" s="160">
        <f t="shared" si="368"/>
        <v>0.98749055777623984</v>
      </c>
      <c r="P2140" s="158">
        <f t="shared" si="369"/>
        <v>-1.2588343998153806E-2</v>
      </c>
      <c r="Q2140" s="160">
        <f t="shared" si="370"/>
        <v>100</v>
      </c>
      <c r="R2140" s="41">
        <f t="shared" si="371"/>
        <v>1.2667910721020545E-2</v>
      </c>
      <c r="AJ2140" s="39">
        <v>1.430520988313543E-2</v>
      </c>
      <c r="AK2140" s="39">
        <v>1</v>
      </c>
      <c r="AL2140" s="39">
        <v>0</v>
      </c>
      <c r="AM2140" s="41">
        <f t="shared" si="374"/>
        <v>2125</v>
      </c>
      <c r="AN2140" s="41">
        <f t="shared" si="374"/>
        <v>9</v>
      </c>
      <c r="AO2140" s="41">
        <f t="shared" si="372"/>
        <v>0.57499999999999996</v>
      </c>
      <c r="AP2140" s="41">
        <f t="shared" si="372"/>
        <v>0.99819999999999998</v>
      </c>
      <c r="AQ2140" s="41">
        <f t="shared" si="373"/>
        <v>1.99639999999978E-4</v>
      </c>
    </row>
    <row r="2141" spans="1:43">
      <c r="A2141" s="37" t="s">
        <v>130</v>
      </c>
      <c r="C2141" s="43">
        <v>68.170494661642806</v>
      </c>
      <c r="D2141" s="43">
        <v>178.71910524427901</v>
      </c>
      <c r="E2141" s="39">
        <f xml:space="preserve"> IF(A2137="Male",1,0)</f>
        <v>1</v>
      </c>
      <c r="G2141" s="39">
        <v>63.037704936275503</v>
      </c>
      <c r="H2141" s="39">
        <v>127.070393942324</v>
      </c>
      <c r="I2141" s="66">
        <v>0</v>
      </c>
      <c r="J2141" s="67">
        <v>1</v>
      </c>
      <c r="K2141" s="160">
        <f t="shared" si="364"/>
        <v>1</v>
      </c>
      <c r="L2141" s="41">
        <f t="shared" si="365"/>
        <v>0</v>
      </c>
      <c r="M2141" s="41">
        <f t="shared" si="366"/>
        <v>5.7208722522821553E-3</v>
      </c>
      <c r="N2141" s="158">
        <f t="shared" si="367"/>
        <v>5.7208722522821553E-3</v>
      </c>
      <c r="O2141" s="160">
        <f t="shared" si="368"/>
        <v>0.99427912774771787</v>
      </c>
      <c r="P2141" s="158">
        <f t="shared" si="369"/>
        <v>-5.737299122589465E-3</v>
      </c>
      <c r="Q2141" s="160">
        <f t="shared" si="370"/>
        <v>100</v>
      </c>
      <c r="R2141" s="41">
        <f t="shared" si="371"/>
        <v>5.7537889437962062E-3</v>
      </c>
      <c r="AJ2141" s="39">
        <v>1.4331221774072584E-2</v>
      </c>
      <c r="AK2141" s="39">
        <v>1</v>
      </c>
      <c r="AL2141" s="39">
        <v>0</v>
      </c>
      <c r="AM2141" s="41">
        <f t="shared" si="374"/>
        <v>2126</v>
      </c>
      <c r="AN2141" s="41">
        <f t="shared" si="374"/>
        <v>9</v>
      </c>
      <c r="AO2141" s="41">
        <f t="shared" si="372"/>
        <v>0.57479999999999998</v>
      </c>
      <c r="AP2141" s="41">
        <f t="shared" si="372"/>
        <v>0.99819999999999998</v>
      </c>
      <c r="AQ2141" s="41">
        <f t="shared" si="373"/>
        <v>1.99639999999978E-4</v>
      </c>
    </row>
    <row r="2142" spans="1:43">
      <c r="A2142" s="37" t="s">
        <v>130</v>
      </c>
      <c r="C2142" s="43">
        <v>67.672794897345199</v>
      </c>
      <c r="D2142" s="43">
        <v>183.73994786426999</v>
      </c>
      <c r="E2142" s="39">
        <f xml:space="preserve"> IF(A2138="Male",1,0)</f>
        <v>1</v>
      </c>
      <c r="G2142" s="39">
        <v>63.038694375979098</v>
      </c>
      <c r="H2142" s="39">
        <v>141.170727562953</v>
      </c>
      <c r="I2142" s="66">
        <v>0</v>
      </c>
      <c r="J2142" s="67">
        <v>1</v>
      </c>
      <c r="K2142" s="160">
        <f t="shared" si="364"/>
        <v>1</v>
      </c>
      <c r="L2142" s="41">
        <f t="shared" si="365"/>
        <v>0</v>
      </c>
      <c r="M2142" s="41">
        <f t="shared" si="366"/>
        <v>8.6138859759083974E-2</v>
      </c>
      <c r="N2142" s="158">
        <f t="shared" si="367"/>
        <v>8.6138859759083974E-2</v>
      </c>
      <c r="O2142" s="160">
        <f t="shared" si="368"/>
        <v>0.91386114024091603</v>
      </c>
      <c r="P2142" s="158">
        <f t="shared" si="369"/>
        <v>-9.0076644407976511E-2</v>
      </c>
      <c r="Q2142" s="160">
        <f t="shared" si="370"/>
        <v>100</v>
      </c>
      <c r="R2142" s="41">
        <f t="shared" si="371"/>
        <v>9.4258149259279889E-2</v>
      </c>
      <c r="AJ2142" s="39">
        <v>1.4366903654801703E-2</v>
      </c>
      <c r="AK2142" s="39">
        <v>1</v>
      </c>
      <c r="AL2142" s="39">
        <v>0</v>
      </c>
      <c r="AM2142" s="41">
        <f t="shared" si="374"/>
        <v>2127</v>
      </c>
      <c r="AN2142" s="41">
        <f t="shared" si="374"/>
        <v>9</v>
      </c>
      <c r="AO2142" s="41">
        <f t="shared" si="372"/>
        <v>0.5746</v>
      </c>
      <c r="AP2142" s="41">
        <f t="shared" si="372"/>
        <v>0.99819999999999998</v>
      </c>
      <c r="AQ2142" s="41">
        <f t="shared" si="373"/>
        <v>1.99639999999978E-4</v>
      </c>
    </row>
    <row r="2143" spans="1:43">
      <c r="A2143" s="37" t="s">
        <v>130</v>
      </c>
      <c r="C2143" s="43">
        <v>66.474836801042102</v>
      </c>
      <c r="D2143" s="43">
        <v>168.89751804125501</v>
      </c>
      <c r="E2143" s="39">
        <f xml:space="preserve"> IF(A2139="Male",1,0)</f>
        <v>1</v>
      </c>
      <c r="G2143" s="39">
        <v>63.040279492692797</v>
      </c>
      <c r="H2143" s="39">
        <v>129.54520214048301</v>
      </c>
      <c r="I2143" s="66">
        <v>0</v>
      </c>
      <c r="J2143" s="67">
        <v>1</v>
      </c>
      <c r="K2143" s="160">
        <f t="shared" si="364"/>
        <v>1</v>
      </c>
      <c r="L2143" s="41">
        <f t="shared" si="365"/>
        <v>0</v>
      </c>
      <c r="M2143" s="41">
        <f t="shared" si="366"/>
        <v>9.3008006296921193E-3</v>
      </c>
      <c r="N2143" s="158">
        <f t="shared" si="367"/>
        <v>9.3008006296921193E-3</v>
      </c>
      <c r="O2143" s="160">
        <f t="shared" si="368"/>
        <v>0.99069919937030793</v>
      </c>
      <c r="P2143" s="158">
        <f t="shared" si="369"/>
        <v>-9.3443231489237499E-3</v>
      </c>
      <c r="Q2143" s="160">
        <f t="shared" si="370"/>
        <v>100</v>
      </c>
      <c r="R2143" s="41">
        <f t="shared" si="371"/>
        <v>9.3881176401512615E-3</v>
      </c>
      <c r="AJ2143" s="39">
        <v>1.4377920676307287E-2</v>
      </c>
      <c r="AK2143" s="39">
        <v>1</v>
      </c>
      <c r="AL2143" s="39">
        <v>0</v>
      </c>
      <c r="AM2143" s="41">
        <f t="shared" si="374"/>
        <v>2128</v>
      </c>
      <c r="AN2143" s="41">
        <f t="shared" si="374"/>
        <v>9</v>
      </c>
      <c r="AO2143" s="41">
        <f t="shared" si="372"/>
        <v>0.57440000000000002</v>
      </c>
      <c r="AP2143" s="41">
        <f t="shared" si="372"/>
        <v>0.99819999999999998</v>
      </c>
      <c r="AQ2143" s="41">
        <f t="shared" si="373"/>
        <v>1.99639999999978E-4</v>
      </c>
    </row>
    <row r="2144" spans="1:43">
      <c r="A2144" s="37" t="s">
        <v>130</v>
      </c>
      <c r="C2144" s="43">
        <v>76.569273521187597</v>
      </c>
      <c r="D2144" s="43">
        <v>229.85809508479599</v>
      </c>
      <c r="E2144" s="39">
        <f xml:space="preserve"> IF(A2140="Male",1,0)</f>
        <v>1</v>
      </c>
      <c r="G2144" s="39">
        <v>63.040709476705999</v>
      </c>
      <c r="H2144" s="39">
        <v>119.97763275080401</v>
      </c>
      <c r="I2144" s="66">
        <v>0</v>
      </c>
      <c r="J2144" s="67">
        <v>1</v>
      </c>
      <c r="K2144" s="160">
        <f t="shared" si="364"/>
        <v>1</v>
      </c>
      <c r="L2144" s="41">
        <f t="shared" si="365"/>
        <v>0</v>
      </c>
      <c r="M2144" s="41">
        <f t="shared" si="366"/>
        <v>1.4052160116554519E-3</v>
      </c>
      <c r="N2144" s="158">
        <f t="shared" si="367"/>
        <v>1.4052160116554519E-3</v>
      </c>
      <c r="O2144" s="160">
        <f t="shared" si="368"/>
        <v>0.99859478398834456</v>
      </c>
      <c r="P2144" s="158">
        <f t="shared" si="369"/>
        <v>-1.4062042535792241E-3</v>
      </c>
      <c r="Q2144" s="160">
        <f t="shared" si="370"/>
        <v>100</v>
      </c>
      <c r="R2144" s="41">
        <f t="shared" si="371"/>
        <v>1.4071934223840823E-3</v>
      </c>
      <c r="AJ2144" s="39">
        <v>1.4385927415804023E-2</v>
      </c>
      <c r="AK2144" s="39">
        <v>1</v>
      </c>
      <c r="AL2144" s="39">
        <v>0</v>
      </c>
      <c r="AM2144" s="41">
        <f t="shared" si="374"/>
        <v>2129</v>
      </c>
      <c r="AN2144" s="41">
        <f t="shared" si="374"/>
        <v>9</v>
      </c>
      <c r="AO2144" s="41">
        <f t="shared" si="372"/>
        <v>0.57420000000000004</v>
      </c>
      <c r="AP2144" s="41">
        <f t="shared" si="372"/>
        <v>0.99819999999999998</v>
      </c>
      <c r="AQ2144" s="41">
        <f t="shared" si="373"/>
        <v>1.99639999999978E-4</v>
      </c>
    </row>
    <row r="2145" spans="1:43">
      <c r="A2145" s="37" t="s">
        <v>130</v>
      </c>
      <c r="C2145" s="43">
        <v>68.963534450465701</v>
      </c>
      <c r="D2145" s="43">
        <v>187.51951449871399</v>
      </c>
      <c r="E2145" s="39">
        <f xml:space="preserve"> IF(A2141="Male",1,0)</f>
        <v>1</v>
      </c>
      <c r="G2145" s="39">
        <v>63.0419819967601</v>
      </c>
      <c r="H2145" s="39">
        <v>119.937293351742</v>
      </c>
      <c r="I2145" s="66">
        <v>0</v>
      </c>
      <c r="J2145" s="67">
        <v>1</v>
      </c>
      <c r="K2145" s="160">
        <f t="shared" si="364"/>
        <v>1</v>
      </c>
      <c r="L2145" s="41">
        <f t="shared" si="365"/>
        <v>0</v>
      </c>
      <c r="M2145" s="41">
        <f t="shared" si="366"/>
        <v>1.3931610549922577E-3</v>
      </c>
      <c r="N2145" s="158">
        <f t="shared" si="367"/>
        <v>1.3931610549922577E-3</v>
      </c>
      <c r="O2145" s="160">
        <f t="shared" si="368"/>
        <v>0.99860683894500779</v>
      </c>
      <c r="P2145" s="158">
        <f t="shared" si="369"/>
        <v>-1.3941324061253119E-3</v>
      </c>
      <c r="Q2145" s="160">
        <f t="shared" si="370"/>
        <v>100</v>
      </c>
      <c r="R2145" s="41">
        <f t="shared" si="371"/>
        <v>1.3951046604728664E-3</v>
      </c>
      <c r="AJ2145" s="39">
        <v>1.4449423155232113E-2</v>
      </c>
      <c r="AK2145" s="39">
        <v>1</v>
      </c>
      <c r="AL2145" s="39">
        <v>0</v>
      </c>
      <c r="AM2145" s="41">
        <f t="shared" si="374"/>
        <v>2130</v>
      </c>
      <c r="AN2145" s="41">
        <f t="shared" si="374"/>
        <v>9</v>
      </c>
      <c r="AO2145" s="41">
        <f t="shared" si="372"/>
        <v>0.57400000000000007</v>
      </c>
      <c r="AP2145" s="41">
        <f t="shared" si="372"/>
        <v>0.99819999999999998</v>
      </c>
      <c r="AQ2145" s="41">
        <f t="shared" si="373"/>
        <v>1.9964000000008883E-4</v>
      </c>
    </row>
    <row r="2146" spans="1:43">
      <c r="A2146" s="37" t="s">
        <v>130</v>
      </c>
      <c r="C2146" s="43">
        <v>72.446348155562802</v>
      </c>
      <c r="D2146" s="43">
        <v>196.63223938922101</v>
      </c>
      <c r="E2146" s="39">
        <f xml:space="preserve"> IF(A2142="Male",1,0)</f>
        <v>1</v>
      </c>
      <c r="G2146" s="39">
        <v>63.041997103686498</v>
      </c>
      <c r="H2146" s="39">
        <v>122.08724550818999</v>
      </c>
      <c r="I2146" s="66">
        <v>0</v>
      </c>
      <c r="J2146" s="67">
        <v>1</v>
      </c>
      <c r="K2146" s="160">
        <f t="shared" si="364"/>
        <v>1</v>
      </c>
      <c r="L2146" s="41">
        <f t="shared" si="365"/>
        <v>0</v>
      </c>
      <c r="M2146" s="41">
        <f t="shared" si="366"/>
        <v>2.1324034706487987E-3</v>
      </c>
      <c r="N2146" s="158">
        <f t="shared" si="367"/>
        <v>2.1324034706487987E-3</v>
      </c>
      <c r="O2146" s="160">
        <f t="shared" si="368"/>
        <v>0.9978675965293512</v>
      </c>
      <c r="P2146" s="158">
        <f t="shared" si="369"/>
        <v>-2.1346802802232E-3</v>
      </c>
      <c r="Q2146" s="160">
        <f t="shared" si="370"/>
        <v>100</v>
      </c>
      <c r="R2146" s="41">
        <f t="shared" si="371"/>
        <v>2.1369603322779871E-3</v>
      </c>
      <c r="AJ2146" s="39">
        <v>1.4475809711418684E-2</v>
      </c>
      <c r="AK2146" s="39">
        <v>1</v>
      </c>
      <c r="AL2146" s="39">
        <v>0</v>
      </c>
      <c r="AM2146" s="41">
        <f t="shared" si="374"/>
        <v>2131</v>
      </c>
      <c r="AN2146" s="41">
        <f t="shared" si="374"/>
        <v>9</v>
      </c>
      <c r="AO2146" s="41">
        <f t="shared" si="372"/>
        <v>0.57379999999999998</v>
      </c>
      <c r="AP2146" s="41">
        <f t="shared" si="372"/>
        <v>0.99819999999999998</v>
      </c>
      <c r="AQ2146" s="41">
        <f t="shared" si="373"/>
        <v>1.99639999999978E-4</v>
      </c>
    </row>
    <row r="2147" spans="1:43">
      <c r="A2147" s="37" t="s">
        <v>130</v>
      </c>
      <c r="C2147" s="43">
        <v>68.0414607141863</v>
      </c>
      <c r="D2147" s="43">
        <v>203.161598329019</v>
      </c>
      <c r="E2147" s="39">
        <f xml:space="preserve"> IF(A2143="Male",1,0)</f>
        <v>1</v>
      </c>
      <c r="G2147" s="39">
        <v>63.043383356649898</v>
      </c>
      <c r="H2147" s="39">
        <v>117.03398439659701</v>
      </c>
      <c r="I2147" s="66">
        <v>0</v>
      </c>
      <c r="J2147" s="67">
        <v>1</v>
      </c>
      <c r="K2147" s="160">
        <f t="shared" si="364"/>
        <v>1</v>
      </c>
      <c r="L2147" s="41">
        <f t="shared" si="365"/>
        <v>0</v>
      </c>
      <c r="M2147" s="41">
        <f t="shared" si="366"/>
        <v>7.8321507088744519E-4</v>
      </c>
      <c r="N2147" s="158">
        <f t="shared" si="367"/>
        <v>7.8321507088744519E-4</v>
      </c>
      <c r="O2147" s="160">
        <f t="shared" si="368"/>
        <v>0.99921678492911259</v>
      </c>
      <c r="P2147" s="158">
        <f t="shared" si="369"/>
        <v>-7.8352194405329801E-4</v>
      </c>
      <c r="Q2147" s="160">
        <f t="shared" si="370"/>
        <v>100</v>
      </c>
      <c r="R2147" s="41">
        <f t="shared" si="371"/>
        <v>7.8382897755566508E-4</v>
      </c>
      <c r="AJ2147" s="39">
        <v>1.4482315766539191E-2</v>
      </c>
      <c r="AK2147" s="39">
        <v>1</v>
      </c>
      <c r="AL2147" s="39">
        <v>0</v>
      </c>
      <c r="AM2147" s="41">
        <f t="shared" si="374"/>
        <v>2132</v>
      </c>
      <c r="AN2147" s="41">
        <f t="shared" si="374"/>
        <v>9</v>
      </c>
      <c r="AO2147" s="41">
        <f t="shared" si="372"/>
        <v>0.5736</v>
      </c>
      <c r="AP2147" s="41">
        <f t="shared" si="372"/>
        <v>0.99819999999999998</v>
      </c>
      <c r="AQ2147" s="41">
        <f t="shared" si="373"/>
        <v>1.99639999999978E-4</v>
      </c>
    </row>
    <row r="2148" spans="1:43">
      <c r="A2148" s="37" t="s">
        <v>130</v>
      </c>
      <c r="C2148" s="43">
        <v>66.717421717020599</v>
      </c>
      <c r="D2148" s="43">
        <v>181.82468668298699</v>
      </c>
      <c r="E2148" s="39">
        <f xml:space="preserve"> IF(A2144="Male",1,0)</f>
        <v>1</v>
      </c>
      <c r="G2148" s="39">
        <v>63.043384669686297</v>
      </c>
      <c r="H2148" s="39">
        <v>118.641681002697</v>
      </c>
      <c r="I2148" s="66">
        <v>0</v>
      </c>
      <c r="J2148" s="67">
        <v>1</v>
      </c>
      <c r="K2148" s="160">
        <f t="shared" si="364"/>
        <v>1</v>
      </c>
      <c r="L2148" s="41">
        <f t="shared" si="365"/>
        <v>0</v>
      </c>
      <c r="M2148" s="41">
        <f t="shared" si="366"/>
        <v>1.0770529052585064E-3</v>
      </c>
      <c r="N2148" s="158">
        <f t="shared" si="367"/>
        <v>1.0770529052585064E-3</v>
      </c>
      <c r="O2148" s="160">
        <f t="shared" si="368"/>
        <v>0.9989229470947415</v>
      </c>
      <c r="P2148" s="158">
        <f t="shared" si="369"/>
        <v>-1.0776333435514604E-3</v>
      </c>
      <c r="Q2148" s="160">
        <f t="shared" si="370"/>
        <v>100</v>
      </c>
      <c r="R2148" s="41">
        <f t="shared" si="371"/>
        <v>1.0782141989940238E-3</v>
      </c>
      <c r="AJ2148" s="39">
        <v>1.449421017975688E-2</v>
      </c>
      <c r="AK2148" s="39">
        <v>1</v>
      </c>
      <c r="AL2148" s="39">
        <v>0</v>
      </c>
      <c r="AM2148" s="41">
        <f t="shared" si="374"/>
        <v>2133</v>
      </c>
      <c r="AN2148" s="41">
        <f t="shared" si="374"/>
        <v>9</v>
      </c>
      <c r="AO2148" s="41">
        <f t="shared" si="372"/>
        <v>0.57340000000000002</v>
      </c>
      <c r="AP2148" s="41">
        <f t="shared" si="372"/>
        <v>0.99819999999999998</v>
      </c>
      <c r="AQ2148" s="41">
        <f t="shared" si="373"/>
        <v>1.9964000000008883E-4</v>
      </c>
    </row>
    <row r="2149" spans="1:43">
      <c r="A2149" s="37" t="s">
        <v>130</v>
      </c>
      <c r="C2149" s="43">
        <v>70.6729106676447</v>
      </c>
      <c r="D2149" s="43">
        <v>185.75988375147</v>
      </c>
      <c r="E2149" s="39">
        <f xml:space="preserve"> IF(A2145="Male",1,0)</f>
        <v>1</v>
      </c>
      <c r="G2149" s="39">
        <v>63.050203424926501</v>
      </c>
      <c r="H2149" s="39">
        <v>128.227887852603</v>
      </c>
      <c r="I2149" s="66">
        <v>0</v>
      </c>
      <c r="J2149" s="67">
        <v>1</v>
      </c>
      <c r="K2149" s="160">
        <f t="shared" si="364"/>
        <v>1</v>
      </c>
      <c r="L2149" s="41">
        <f t="shared" si="365"/>
        <v>0</v>
      </c>
      <c r="M2149" s="41">
        <f t="shared" si="366"/>
        <v>7.1428434099972135E-3</v>
      </c>
      <c r="N2149" s="158">
        <f t="shared" si="367"/>
        <v>7.1428434099972135E-3</v>
      </c>
      <c r="O2149" s="160">
        <f t="shared" si="368"/>
        <v>0.99285715659000273</v>
      </c>
      <c r="P2149" s="158">
        <f t="shared" si="369"/>
        <v>-7.1684756469552096E-3</v>
      </c>
      <c r="Q2149" s="160">
        <f t="shared" si="370"/>
        <v>100</v>
      </c>
      <c r="R2149" s="41">
        <f t="shared" si="371"/>
        <v>7.1942306731509302E-3</v>
      </c>
      <c r="AJ2149" s="39">
        <v>1.4505428324510324E-2</v>
      </c>
      <c r="AK2149" s="39">
        <v>1</v>
      </c>
      <c r="AL2149" s="39">
        <v>0</v>
      </c>
      <c r="AM2149" s="41">
        <f t="shared" si="374"/>
        <v>2134</v>
      </c>
      <c r="AN2149" s="41">
        <f t="shared" si="374"/>
        <v>9</v>
      </c>
      <c r="AO2149" s="41">
        <f t="shared" si="372"/>
        <v>0.57319999999999993</v>
      </c>
      <c r="AP2149" s="41">
        <f t="shared" si="372"/>
        <v>0.99819999999999998</v>
      </c>
      <c r="AQ2149" s="41">
        <f t="shared" si="373"/>
        <v>0</v>
      </c>
    </row>
    <row r="2150" spans="1:43">
      <c r="A2150" s="37" t="s">
        <v>130</v>
      </c>
      <c r="C2150" s="43">
        <v>71.472997995784198</v>
      </c>
      <c r="D2150" s="43">
        <v>190.552372176071</v>
      </c>
      <c r="E2150" s="39">
        <f xml:space="preserve"> IF(A2146="Male",1,0)</f>
        <v>1</v>
      </c>
      <c r="G2150" s="39">
        <v>63.052549394596802</v>
      </c>
      <c r="H2150" s="39">
        <v>128.04682528596999</v>
      </c>
      <c r="I2150" s="66">
        <v>0</v>
      </c>
      <c r="J2150" s="67">
        <v>1</v>
      </c>
      <c r="K2150" s="160">
        <f t="shared" si="364"/>
        <v>1</v>
      </c>
      <c r="L2150" s="41">
        <f t="shared" si="365"/>
        <v>0</v>
      </c>
      <c r="M2150" s="41">
        <f t="shared" si="366"/>
        <v>6.8847112459490978E-3</v>
      </c>
      <c r="N2150" s="158">
        <f t="shared" si="367"/>
        <v>6.8847112459490978E-3</v>
      </c>
      <c r="O2150" s="160">
        <f t="shared" si="368"/>
        <v>0.99311528875405086</v>
      </c>
      <c r="P2150" s="158">
        <f t="shared" si="369"/>
        <v>-6.9085202119168777E-3</v>
      </c>
      <c r="Q2150" s="160">
        <f t="shared" si="370"/>
        <v>100</v>
      </c>
      <c r="R2150" s="41">
        <f t="shared" si="371"/>
        <v>6.9324390872952573E-3</v>
      </c>
      <c r="AJ2150" s="39">
        <v>1.4515108096509631E-2</v>
      </c>
      <c r="AK2150" s="39">
        <v>0</v>
      </c>
      <c r="AL2150" s="39">
        <v>1</v>
      </c>
      <c r="AM2150" s="41">
        <f t="shared" si="374"/>
        <v>2134</v>
      </c>
      <c r="AN2150" s="41">
        <f t="shared" si="374"/>
        <v>10</v>
      </c>
      <c r="AO2150" s="41">
        <f t="shared" si="372"/>
        <v>0.57319999999999993</v>
      </c>
      <c r="AP2150" s="41">
        <f t="shared" si="372"/>
        <v>0.998</v>
      </c>
      <c r="AQ2150" s="41">
        <f t="shared" si="373"/>
        <v>1.9959999999997802E-4</v>
      </c>
    </row>
    <row r="2151" spans="1:43">
      <c r="A2151" s="37" t="s">
        <v>130</v>
      </c>
      <c r="C2151" s="43">
        <v>71.582554647058899</v>
      </c>
      <c r="D2151" s="43">
        <v>207.92494900357701</v>
      </c>
      <c r="E2151" s="39">
        <f xml:space="preserve"> IF(A2147="Male",1,0)</f>
        <v>1</v>
      </c>
      <c r="G2151" s="39">
        <v>63.055301473114802</v>
      </c>
      <c r="H2151" s="39">
        <v>157.43790155575201</v>
      </c>
      <c r="I2151" s="66">
        <v>1</v>
      </c>
      <c r="J2151" s="67">
        <v>0</v>
      </c>
      <c r="K2151" s="160">
        <f t="shared" si="364"/>
        <v>1</v>
      </c>
      <c r="L2151" s="41">
        <f t="shared" si="365"/>
        <v>1</v>
      </c>
      <c r="M2151" s="41">
        <f t="shared" si="366"/>
        <v>0.70193708168550983</v>
      </c>
      <c r="N2151" s="158">
        <f t="shared" si="367"/>
        <v>0.70193708168550983</v>
      </c>
      <c r="O2151" s="160">
        <f t="shared" si="368"/>
        <v>0.29806291831449017</v>
      </c>
      <c r="P2151" s="158">
        <f t="shared" si="369"/>
        <v>-0.35391150620170447</v>
      </c>
      <c r="Q2151" s="160">
        <f t="shared" si="370"/>
        <v>100</v>
      </c>
      <c r="R2151" s="41">
        <f t="shared" si="371"/>
        <v>0.42462911006036841</v>
      </c>
      <c r="AJ2151" s="39">
        <v>1.4522260968987033E-2</v>
      </c>
      <c r="AK2151" s="39">
        <v>1</v>
      </c>
      <c r="AL2151" s="39">
        <v>0</v>
      </c>
      <c r="AM2151" s="41">
        <f t="shared" si="374"/>
        <v>2135</v>
      </c>
      <c r="AN2151" s="41">
        <f t="shared" si="374"/>
        <v>10</v>
      </c>
      <c r="AO2151" s="41">
        <f t="shared" si="372"/>
        <v>0.57299999999999995</v>
      </c>
      <c r="AP2151" s="41">
        <f t="shared" si="372"/>
        <v>0.998</v>
      </c>
      <c r="AQ2151" s="41">
        <f t="shared" si="373"/>
        <v>1.9959999999997802E-4</v>
      </c>
    </row>
    <row r="2152" spans="1:43">
      <c r="A2152" s="37" t="s">
        <v>130</v>
      </c>
      <c r="C2152" s="43">
        <v>67.421702868793105</v>
      </c>
      <c r="D2152" s="43">
        <v>181.11234907916699</v>
      </c>
      <c r="E2152" s="39">
        <f xml:space="preserve"> IF(A2148="Male",1,0)</f>
        <v>1</v>
      </c>
      <c r="G2152" s="39">
        <v>63.055987622775703</v>
      </c>
      <c r="H2152" s="39">
        <v>128.398965765746</v>
      </c>
      <c r="I2152" s="66">
        <v>0</v>
      </c>
      <c r="J2152" s="67">
        <v>1</v>
      </c>
      <c r="K2152" s="160">
        <f t="shared" si="364"/>
        <v>1</v>
      </c>
      <c r="L2152" s="41">
        <f t="shared" si="365"/>
        <v>0</v>
      </c>
      <c r="M2152" s="41">
        <f t="shared" si="366"/>
        <v>7.3666842810628051E-3</v>
      </c>
      <c r="N2152" s="158">
        <f t="shared" si="367"/>
        <v>7.3666842810628051E-3</v>
      </c>
      <c r="O2152" s="160">
        <f t="shared" si="368"/>
        <v>0.9926333157189372</v>
      </c>
      <c r="P2152" s="158">
        <f t="shared" si="369"/>
        <v>-7.3939522988311123E-3</v>
      </c>
      <c r="Q2152" s="160">
        <f t="shared" si="370"/>
        <v>100</v>
      </c>
      <c r="R2152" s="41">
        <f t="shared" si="371"/>
        <v>7.4213550607328919E-3</v>
      </c>
      <c r="AJ2152" s="39">
        <v>1.4531331545918893E-2</v>
      </c>
      <c r="AK2152" s="39">
        <v>1</v>
      </c>
      <c r="AL2152" s="39">
        <v>0</v>
      </c>
      <c r="AM2152" s="41">
        <f t="shared" si="374"/>
        <v>2136</v>
      </c>
      <c r="AN2152" s="41">
        <f t="shared" si="374"/>
        <v>10</v>
      </c>
      <c r="AO2152" s="41">
        <f t="shared" si="372"/>
        <v>0.57279999999999998</v>
      </c>
      <c r="AP2152" s="41">
        <f t="shared" si="372"/>
        <v>0.998</v>
      </c>
      <c r="AQ2152" s="41">
        <f t="shared" si="373"/>
        <v>1.9959999999997802E-4</v>
      </c>
    </row>
    <row r="2153" spans="1:43">
      <c r="A2153" s="37" t="s">
        <v>130</v>
      </c>
      <c r="C2153" s="43">
        <v>69.533595806077201</v>
      </c>
      <c r="D2153" s="43">
        <v>200.67782383525901</v>
      </c>
      <c r="E2153" s="39">
        <f xml:space="preserve"> IF(A2149="Male",1,0)</f>
        <v>1</v>
      </c>
      <c r="G2153" s="39">
        <v>63.058926352033701</v>
      </c>
      <c r="H2153" s="39">
        <v>133.49073708132599</v>
      </c>
      <c r="I2153" s="66">
        <v>0</v>
      </c>
      <c r="J2153" s="67">
        <v>1</v>
      </c>
      <c r="K2153" s="160">
        <f t="shared" si="364"/>
        <v>1</v>
      </c>
      <c r="L2153" s="41">
        <f t="shared" si="365"/>
        <v>0</v>
      </c>
      <c r="M2153" s="41">
        <f t="shared" si="366"/>
        <v>1.9938999618456937E-2</v>
      </c>
      <c r="N2153" s="158">
        <f t="shared" si="367"/>
        <v>1.9938999618456937E-2</v>
      </c>
      <c r="O2153" s="160">
        <f t="shared" si="368"/>
        <v>0.98006100038154309</v>
      </c>
      <c r="P2153" s="158">
        <f t="shared" si="369"/>
        <v>-2.0140463967388091E-2</v>
      </c>
      <c r="Q2153" s="160">
        <f t="shared" si="370"/>
        <v>100</v>
      </c>
      <c r="R2153" s="41">
        <f t="shared" si="371"/>
        <v>2.0344651619332445E-2</v>
      </c>
      <c r="AJ2153" s="39">
        <v>1.4538783853756555E-2</v>
      </c>
      <c r="AK2153" s="39">
        <v>1</v>
      </c>
      <c r="AL2153" s="39">
        <v>0</v>
      </c>
      <c r="AM2153" s="41">
        <f t="shared" si="374"/>
        <v>2137</v>
      </c>
      <c r="AN2153" s="41">
        <f t="shared" si="374"/>
        <v>10</v>
      </c>
      <c r="AO2153" s="41">
        <f t="shared" si="372"/>
        <v>0.5726</v>
      </c>
      <c r="AP2153" s="41">
        <f t="shared" si="372"/>
        <v>0.998</v>
      </c>
      <c r="AQ2153" s="41">
        <f t="shared" si="373"/>
        <v>1.9959999999997802E-4</v>
      </c>
    </row>
    <row r="2154" spans="1:43">
      <c r="A2154" s="37" t="s">
        <v>130</v>
      </c>
      <c r="C2154" s="43">
        <v>70.7645983316512</v>
      </c>
      <c r="D2154" s="43">
        <v>188.79245692238399</v>
      </c>
      <c r="E2154" s="39">
        <f xml:space="preserve"> IF(A2150="Male",1,0)</f>
        <v>1</v>
      </c>
      <c r="G2154" s="39">
        <v>63.059009156890397</v>
      </c>
      <c r="H2154" s="39">
        <v>116.461142760063</v>
      </c>
      <c r="I2154" s="66">
        <v>0</v>
      </c>
      <c r="J2154" s="67">
        <v>1</v>
      </c>
      <c r="K2154" s="160">
        <f t="shared" si="364"/>
        <v>1</v>
      </c>
      <c r="L2154" s="41">
        <f t="shared" si="365"/>
        <v>0</v>
      </c>
      <c r="M2154" s="41">
        <f t="shared" si="366"/>
        <v>6.9379850689797165E-4</v>
      </c>
      <c r="N2154" s="158">
        <f t="shared" si="367"/>
        <v>6.9379850689797165E-4</v>
      </c>
      <c r="O2154" s="160">
        <f t="shared" si="368"/>
        <v>0.99930620149310201</v>
      </c>
      <c r="P2154" s="158">
        <f t="shared" si="369"/>
        <v>-6.9403929646147952E-4</v>
      </c>
      <c r="Q2154" s="160">
        <f t="shared" si="370"/>
        <v>100</v>
      </c>
      <c r="R2154" s="41">
        <f t="shared" si="371"/>
        <v>6.9428019746234002E-4</v>
      </c>
      <c r="AJ2154" s="39">
        <v>1.4578080586680973E-2</v>
      </c>
      <c r="AK2154" s="39">
        <v>1</v>
      </c>
      <c r="AL2154" s="39">
        <v>0</v>
      </c>
      <c r="AM2154" s="41">
        <f t="shared" si="374"/>
        <v>2138</v>
      </c>
      <c r="AN2154" s="41">
        <f t="shared" si="374"/>
        <v>10</v>
      </c>
      <c r="AO2154" s="41">
        <f t="shared" si="372"/>
        <v>0.57240000000000002</v>
      </c>
      <c r="AP2154" s="41">
        <f t="shared" si="372"/>
        <v>0.998</v>
      </c>
      <c r="AQ2154" s="41">
        <f t="shared" si="373"/>
        <v>1.9959999999997802E-4</v>
      </c>
    </row>
    <row r="2155" spans="1:43">
      <c r="A2155" s="37" t="s">
        <v>130</v>
      </c>
      <c r="C2155" s="43">
        <v>67.602662548440705</v>
      </c>
      <c r="D2155" s="43">
        <v>149.5671682469</v>
      </c>
      <c r="E2155" s="39">
        <f xml:space="preserve"> IF(A2151="Male",1,0)</f>
        <v>1</v>
      </c>
      <c r="G2155" s="39">
        <v>63.059556694704902</v>
      </c>
      <c r="H2155" s="39">
        <v>145.58992914570399</v>
      </c>
      <c r="I2155" s="66">
        <v>0</v>
      </c>
      <c r="J2155" s="67">
        <v>1</v>
      </c>
      <c r="K2155" s="160">
        <f t="shared" si="364"/>
        <v>1</v>
      </c>
      <c r="L2155" s="41">
        <f t="shared" si="365"/>
        <v>0</v>
      </c>
      <c r="M2155" s="41">
        <f t="shared" si="366"/>
        <v>0.18309930528586343</v>
      </c>
      <c r="N2155" s="158">
        <f t="shared" si="367"/>
        <v>0.18309930528586343</v>
      </c>
      <c r="O2155" s="160">
        <f t="shared" si="368"/>
        <v>0.81690069471413662</v>
      </c>
      <c r="P2155" s="158">
        <f t="shared" si="369"/>
        <v>-0.20223774020728294</v>
      </c>
      <c r="Q2155" s="160">
        <f t="shared" si="370"/>
        <v>100</v>
      </c>
      <c r="R2155" s="41">
        <f t="shared" si="371"/>
        <v>0.22413900057942363</v>
      </c>
      <c r="AJ2155" s="39">
        <v>1.4578544364992332E-2</v>
      </c>
      <c r="AK2155" s="39">
        <v>1</v>
      </c>
      <c r="AL2155" s="39">
        <v>0</v>
      </c>
      <c r="AM2155" s="41">
        <f t="shared" si="374"/>
        <v>2139</v>
      </c>
      <c r="AN2155" s="41">
        <f t="shared" si="374"/>
        <v>10</v>
      </c>
      <c r="AO2155" s="41">
        <f t="shared" si="372"/>
        <v>0.57220000000000004</v>
      </c>
      <c r="AP2155" s="41">
        <f t="shared" si="372"/>
        <v>0.998</v>
      </c>
      <c r="AQ2155" s="41">
        <f t="shared" si="373"/>
        <v>1.9959999999997802E-4</v>
      </c>
    </row>
    <row r="2156" spans="1:43">
      <c r="A2156" s="37" t="s">
        <v>130</v>
      </c>
      <c r="C2156" s="43">
        <v>71.238279903373495</v>
      </c>
      <c r="D2156" s="43">
        <v>205.385709879611</v>
      </c>
      <c r="E2156" s="39">
        <f xml:space="preserve"> IF(A2152="Male",1,0)</f>
        <v>1</v>
      </c>
      <c r="G2156" s="39">
        <v>63.060592136125798</v>
      </c>
      <c r="H2156" s="39">
        <v>122.433639344764</v>
      </c>
      <c r="I2156" s="66">
        <v>0</v>
      </c>
      <c r="J2156" s="67">
        <v>1</v>
      </c>
      <c r="K2156" s="160">
        <f t="shared" si="364"/>
        <v>1</v>
      </c>
      <c r="L2156" s="41">
        <f t="shared" si="365"/>
        <v>0</v>
      </c>
      <c r="M2156" s="41">
        <f t="shared" si="366"/>
        <v>2.2629347419216607E-3</v>
      </c>
      <c r="N2156" s="158">
        <f t="shared" si="367"/>
        <v>2.2629347419216607E-3</v>
      </c>
      <c r="O2156" s="160">
        <f t="shared" si="368"/>
        <v>0.99773706525807837</v>
      </c>
      <c r="P2156" s="158">
        <f t="shared" si="369"/>
        <v>-2.2654990480467491E-3</v>
      </c>
      <c r="Q2156" s="160">
        <f t="shared" si="370"/>
        <v>100</v>
      </c>
      <c r="R2156" s="41">
        <f t="shared" si="371"/>
        <v>2.2680672300535629E-3</v>
      </c>
      <c r="AJ2156" s="39">
        <v>1.4586511777463928E-2</v>
      </c>
      <c r="AK2156" s="39">
        <v>1</v>
      </c>
      <c r="AL2156" s="39">
        <v>0</v>
      </c>
      <c r="AM2156" s="41">
        <f t="shared" si="374"/>
        <v>2140</v>
      </c>
      <c r="AN2156" s="41">
        <f t="shared" si="374"/>
        <v>10</v>
      </c>
      <c r="AO2156" s="41">
        <f t="shared" si="372"/>
        <v>0.57200000000000006</v>
      </c>
      <c r="AP2156" s="41">
        <f t="shared" si="372"/>
        <v>0.998</v>
      </c>
      <c r="AQ2156" s="41">
        <f t="shared" si="373"/>
        <v>1.9960000000008882E-4</v>
      </c>
    </row>
    <row r="2157" spans="1:43">
      <c r="A2157" s="37" t="s">
        <v>130</v>
      </c>
      <c r="C2157" s="43">
        <v>69.582113320444606</v>
      </c>
      <c r="D2157" s="43">
        <v>214.606055462764</v>
      </c>
      <c r="E2157" s="39">
        <f xml:space="preserve"> IF(A2153="Male",1,0)</f>
        <v>1</v>
      </c>
      <c r="G2157" s="39">
        <v>63.0607350477948</v>
      </c>
      <c r="H2157" s="39">
        <v>133.943536984491</v>
      </c>
      <c r="I2157" s="66">
        <v>0</v>
      </c>
      <c r="J2157" s="67">
        <v>1</v>
      </c>
      <c r="K2157" s="160">
        <f t="shared" si="364"/>
        <v>1</v>
      </c>
      <c r="L2157" s="41">
        <f t="shared" si="365"/>
        <v>0</v>
      </c>
      <c r="M2157" s="41">
        <f t="shared" si="366"/>
        <v>2.175280461224445E-2</v>
      </c>
      <c r="N2157" s="158">
        <f t="shared" si="367"/>
        <v>2.175280461224445E-2</v>
      </c>
      <c r="O2157" s="160">
        <f t="shared" si="368"/>
        <v>0.97824719538775551</v>
      </c>
      <c r="P2157" s="158">
        <f t="shared" si="369"/>
        <v>-2.1992884864541214E-2</v>
      </c>
      <c r="Q2157" s="160">
        <f t="shared" si="370"/>
        <v>100</v>
      </c>
      <c r="R2157" s="41">
        <f t="shared" si="371"/>
        <v>2.2236511093315346E-2</v>
      </c>
      <c r="AJ2157" s="39">
        <v>1.4660118889043569E-2</v>
      </c>
      <c r="AK2157" s="39">
        <v>1</v>
      </c>
      <c r="AL2157" s="39">
        <v>0</v>
      </c>
      <c r="AM2157" s="41">
        <f t="shared" si="374"/>
        <v>2141</v>
      </c>
      <c r="AN2157" s="41">
        <f t="shared" si="374"/>
        <v>10</v>
      </c>
      <c r="AO2157" s="41">
        <f t="shared" si="372"/>
        <v>0.57179999999999997</v>
      </c>
      <c r="AP2157" s="41">
        <f t="shared" si="372"/>
        <v>0.998</v>
      </c>
      <c r="AQ2157" s="41">
        <f t="shared" si="373"/>
        <v>1.9959999999997802E-4</v>
      </c>
    </row>
    <row r="2158" spans="1:43">
      <c r="A2158" s="37" t="s">
        <v>130</v>
      </c>
      <c r="C2158" s="43">
        <v>73.365891315114297</v>
      </c>
      <c r="D2158" s="43">
        <v>216.69599256875401</v>
      </c>
      <c r="E2158" s="39">
        <f xml:space="preserve"> IF(A2154="Male",1,0)</f>
        <v>1</v>
      </c>
      <c r="G2158" s="39">
        <v>63.060914789658398</v>
      </c>
      <c r="H2158" s="39">
        <v>122.134739672569</v>
      </c>
      <c r="I2158" s="66">
        <v>0</v>
      </c>
      <c r="J2158" s="67">
        <v>1</v>
      </c>
      <c r="K2158" s="160">
        <f t="shared" si="364"/>
        <v>1</v>
      </c>
      <c r="L2158" s="41">
        <f t="shared" si="365"/>
        <v>0</v>
      </c>
      <c r="M2158" s="41">
        <f t="shared" si="366"/>
        <v>2.1326179305697114E-3</v>
      </c>
      <c r="N2158" s="158">
        <f t="shared" si="367"/>
        <v>2.1326179305697114E-3</v>
      </c>
      <c r="O2158" s="160">
        <f t="shared" si="368"/>
        <v>0.99786738206943026</v>
      </c>
      <c r="P2158" s="158">
        <f t="shared" si="369"/>
        <v>-2.1348951984595716E-3</v>
      </c>
      <c r="Q2158" s="160">
        <f t="shared" si="370"/>
        <v>100</v>
      </c>
      <c r="R2158" s="41">
        <f t="shared" si="371"/>
        <v>2.1371757098092286E-3</v>
      </c>
      <c r="AJ2158" s="39">
        <v>1.4676035248704204E-2</v>
      </c>
      <c r="AK2158" s="39">
        <v>1</v>
      </c>
      <c r="AL2158" s="39">
        <v>0</v>
      </c>
      <c r="AM2158" s="41">
        <f t="shared" si="374"/>
        <v>2142</v>
      </c>
      <c r="AN2158" s="41">
        <f t="shared" si="374"/>
        <v>10</v>
      </c>
      <c r="AO2158" s="41">
        <f t="shared" si="372"/>
        <v>0.5716</v>
      </c>
      <c r="AP2158" s="41">
        <f t="shared" si="372"/>
        <v>0.998</v>
      </c>
      <c r="AQ2158" s="41">
        <f t="shared" si="373"/>
        <v>1.9959999999997802E-4</v>
      </c>
    </row>
    <row r="2159" spans="1:43">
      <c r="A2159" s="37" t="s">
        <v>130</v>
      </c>
      <c r="C2159" s="43">
        <v>73.498412325144997</v>
      </c>
      <c r="D2159" s="43">
        <v>223.413224318441</v>
      </c>
      <c r="E2159" s="39">
        <f xml:space="preserve"> IF(A2155="Male",1,0)</f>
        <v>1</v>
      </c>
      <c r="G2159" s="39">
        <v>63.062487772984497</v>
      </c>
      <c r="H2159" s="39">
        <v>124.296598158519</v>
      </c>
      <c r="I2159" s="66">
        <v>0</v>
      </c>
      <c r="J2159" s="67">
        <v>1</v>
      </c>
      <c r="K2159" s="160">
        <f t="shared" si="364"/>
        <v>1</v>
      </c>
      <c r="L2159" s="41">
        <f t="shared" si="365"/>
        <v>0</v>
      </c>
      <c r="M2159" s="41">
        <f t="shared" si="366"/>
        <v>3.2681391175267524E-3</v>
      </c>
      <c r="N2159" s="158">
        <f t="shared" si="367"/>
        <v>3.2681391175267524E-3</v>
      </c>
      <c r="O2159" s="160">
        <f t="shared" si="368"/>
        <v>0.99673186088247323</v>
      </c>
      <c r="P2159" s="158">
        <f t="shared" si="369"/>
        <v>-3.2734911481408992E-3</v>
      </c>
      <c r="Q2159" s="160">
        <f t="shared" si="370"/>
        <v>100</v>
      </c>
      <c r="R2159" s="41">
        <f t="shared" si="371"/>
        <v>3.2788548713926441E-3</v>
      </c>
      <c r="AJ2159" s="39">
        <v>1.4677517485039834E-2</v>
      </c>
      <c r="AK2159" s="39">
        <v>1</v>
      </c>
      <c r="AL2159" s="39">
        <v>0</v>
      </c>
      <c r="AM2159" s="41">
        <f t="shared" si="374"/>
        <v>2143</v>
      </c>
      <c r="AN2159" s="41">
        <f t="shared" si="374"/>
        <v>10</v>
      </c>
      <c r="AO2159" s="41">
        <f t="shared" si="372"/>
        <v>0.57140000000000002</v>
      </c>
      <c r="AP2159" s="41">
        <f t="shared" si="372"/>
        <v>0.998</v>
      </c>
      <c r="AQ2159" s="41">
        <f t="shared" si="373"/>
        <v>1.9960000000008882E-4</v>
      </c>
    </row>
    <row r="2160" spans="1:43">
      <c r="A2160" s="37" t="s">
        <v>130</v>
      </c>
      <c r="C2160" s="43">
        <v>69.409994694575502</v>
      </c>
      <c r="D2160" s="43">
        <v>187.08488880308099</v>
      </c>
      <c r="E2160" s="39">
        <f xml:space="preserve"> IF(A2156="Male",1,0)</f>
        <v>1</v>
      </c>
      <c r="G2160" s="39">
        <v>63.067594876431201</v>
      </c>
      <c r="H2160" s="39">
        <v>133.65939362869599</v>
      </c>
      <c r="I2160" s="66">
        <v>0</v>
      </c>
      <c r="J2160" s="67">
        <v>1</v>
      </c>
      <c r="K2160" s="160">
        <f t="shared" si="364"/>
        <v>1</v>
      </c>
      <c r="L2160" s="41">
        <f t="shared" si="365"/>
        <v>0</v>
      </c>
      <c r="M2160" s="41">
        <f t="shared" si="366"/>
        <v>2.0517300869243048E-2</v>
      </c>
      <c r="N2160" s="158">
        <f t="shared" si="367"/>
        <v>2.0517300869243048E-2</v>
      </c>
      <c r="O2160" s="160">
        <f t="shared" si="368"/>
        <v>0.97948269913075692</v>
      </c>
      <c r="P2160" s="158">
        <f t="shared" si="369"/>
        <v>-2.0730704713454996E-2</v>
      </c>
      <c r="Q2160" s="160">
        <f t="shared" si="370"/>
        <v>100</v>
      </c>
      <c r="R2160" s="41">
        <f t="shared" si="371"/>
        <v>2.0947078378669833E-2</v>
      </c>
      <c r="AJ2160" s="39">
        <v>1.4734303009934419E-2</v>
      </c>
      <c r="AK2160" s="39">
        <v>1</v>
      </c>
      <c r="AL2160" s="39">
        <v>0</v>
      </c>
      <c r="AM2160" s="41">
        <f t="shared" si="374"/>
        <v>2144</v>
      </c>
      <c r="AN2160" s="41">
        <f t="shared" si="374"/>
        <v>10</v>
      </c>
      <c r="AO2160" s="41">
        <f t="shared" si="372"/>
        <v>0.57119999999999993</v>
      </c>
      <c r="AP2160" s="41">
        <f t="shared" si="372"/>
        <v>0.998</v>
      </c>
      <c r="AQ2160" s="41">
        <f t="shared" si="373"/>
        <v>1.9959999999997802E-4</v>
      </c>
    </row>
    <row r="2161" spans="1:43">
      <c r="A2161" s="37" t="s">
        <v>130</v>
      </c>
      <c r="C2161" s="43">
        <v>71.787882273262198</v>
      </c>
      <c r="D2161" s="43">
        <v>221.702505691943</v>
      </c>
      <c r="E2161" s="39">
        <f xml:space="preserve"> IF(A2157="Male",1,0)</f>
        <v>1</v>
      </c>
      <c r="G2161" s="39">
        <v>63.067693652115999</v>
      </c>
      <c r="H2161" s="39">
        <v>131.492455984797</v>
      </c>
      <c r="I2161" s="66">
        <v>0</v>
      </c>
      <c r="J2161" s="67">
        <v>1</v>
      </c>
      <c r="K2161" s="160">
        <f t="shared" si="364"/>
        <v>1</v>
      </c>
      <c r="L2161" s="41">
        <f t="shared" si="365"/>
        <v>0</v>
      </c>
      <c r="M2161" s="41">
        <f t="shared" si="366"/>
        <v>1.3445208277960835E-2</v>
      </c>
      <c r="N2161" s="158">
        <f t="shared" si="367"/>
        <v>1.3445208277960835E-2</v>
      </c>
      <c r="O2161" s="160">
        <f t="shared" si="368"/>
        <v>0.98655479172203919</v>
      </c>
      <c r="P2161" s="158">
        <f t="shared" si="369"/>
        <v>-1.3536413529109772E-2</v>
      </c>
      <c r="Q2161" s="160">
        <f t="shared" si="370"/>
        <v>100</v>
      </c>
      <c r="R2161" s="41">
        <f t="shared" si="371"/>
        <v>1.3628445567115555E-2</v>
      </c>
      <c r="AJ2161" s="39">
        <v>1.4737000600414234E-2</v>
      </c>
      <c r="AK2161" s="39">
        <v>1</v>
      </c>
      <c r="AL2161" s="39">
        <v>0</v>
      </c>
      <c r="AM2161" s="41">
        <f t="shared" si="374"/>
        <v>2145</v>
      </c>
      <c r="AN2161" s="41">
        <f t="shared" si="374"/>
        <v>10</v>
      </c>
      <c r="AO2161" s="41">
        <f t="shared" si="372"/>
        <v>0.57099999999999995</v>
      </c>
      <c r="AP2161" s="41">
        <f t="shared" si="372"/>
        <v>0.998</v>
      </c>
      <c r="AQ2161" s="41">
        <f t="shared" si="373"/>
        <v>1.9959999999997802E-4</v>
      </c>
    </row>
    <row r="2162" spans="1:43">
      <c r="A2162" s="37" t="s">
        <v>130</v>
      </c>
      <c r="C2162" s="43">
        <v>67.599115594415196</v>
      </c>
      <c r="D2162" s="43">
        <v>168.82637919477301</v>
      </c>
      <c r="E2162" s="39">
        <f xml:space="preserve"> IF(A2158="Male",1,0)</f>
        <v>1</v>
      </c>
      <c r="G2162" s="39">
        <v>63.0682029208552</v>
      </c>
      <c r="H2162" s="39">
        <v>93.424239299503</v>
      </c>
      <c r="I2162" s="66">
        <v>0</v>
      </c>
      <c r="J2162" s="67">
        <v>1</v>
      </c>
      <c r="K2162" s="160">
        <f t="shared" si="364"/>
        <v>1</v>
      </c>
      <c r="L2162" s="41">
        <f t="shared" si="365"/>
        <v>0</v>
      </c>
      <c r="M2162" s="41">
        <f t="shared" si="366"/>
        <v>7.1648725380460777E-6</v>
      </c>
      <c r="N2162" s="158">
        <f t="shared" si="367"/>
        <v>7.1648725380460777E-6</v>
      </c>
      <c r="O2162" s="160">
        <f t="shared" si="368"/>
        <v>0.99999283512746195</v>
      </c>
      <c r="P2162" s="158">
        <f t="shared" si="369"/>
        <v>-7.1648982058676116E-6</v>
      </c>
      <c r="Q2162" s="160">
        <f t="shared" si="370"/>
        <v>100</v>
      </c>
      <c r="R2162" s="41">
        <f t="shared" si="371"/>
        <v>7.1649238738123786E-6</v>
      </c>
      <c r="AJ2162" s="39">
        <v>1.4739388858943559E-2</v>
      </c>
      <c r="AK2162" s="39">
        <v>1</v>
      </c>
      <c r="AL2162" s="39">
        <v>0</v>
      </c>
      <c r="AM2162" s="41">
        <f t="shared" si="374"/>
        <v>2146</v>
      </c>
      <c r="AN2162" s="41">
        <f t="shared" si="374"/>
        <v>10</v>
      </c>
      <c r="AO2162" s="41">
        <f t="shared" si="372"/>
        <v>0.57079999999999997</v>
      </c>
      <c r="AP2162" s="41">
        <f t="shared" si="372"/>
        <v>0.998</v>
      </c>
      <c r="AQ2162" s="41">
        <f t="shared" si="373"/>
        <v>1.9959999999997802E-4</v>
      </c>
    </row>
    <row r="2163" spans="1:43">
      <c r="A2163" s="37" t="s">
        <v>130</v>
      </c>
      <c r="C2163" s="43">
        <v>67.6710443857597</v>
      </c>
      <c r="D2163" s="43">
        <v>179.18725125651201</v>
      </c>
      <c r="E2163" s="39">
        <f xml:space="preserve"> IF(A2159="Male",1,0)</f>
        <v>1</v>
      </c>
      <c r="G2163" s="39">
        <v>63.0684183548493</v>
      </c>
      <c r="H2163" s="39">
        <v>131.15706693397101</v>
      </c>
      <c r="I2163" s="66">
        <v>0</v>
      </c>
      <c r="J2163" s="67">
        <v>1</v>
      </c>
      <c r="K2163" s="160">
        <f t="shared" si="364"/>
        <v>1</v>
      </c>
      <c r="L2163" s="41">
        <f t="shared" si="365"/>
        <v>0</v>
      </c>
      <c r="M2163" s="41">
        <f t="shared" si="366"/>
        <v>1.2586373151268589E-2</v>
      </c>
      <c r="N2163" s="158">
        <f t="shared" si="367"/>
        <v>1.2586373151268589E-2</v>
      </c>
      <c r="O2163" s="160">
        <f t="shared" si="368"/>
        <v>0.98741362684873146</v>
      </c>
      <c r="P2163" s="158">
        <f t="shared" si="369"/>
        <v>-1.2666252514573199E-2</v>
      </c>
      <c r="Q2163" s="160">
        <f t="shared" si="370"/>
        <v>100</v>
      </c>
      <c r="R2163" s="41">
        <f t="shared" si="371"/>
        <v>1.2746809248964094E-2</v>
      </c>
      <c r="AJ2163" s="39">
        <v>1.4795516961322348E-2</v>
      </c>
      <c r="AK2163" s="39">
        <v>1</v>
      </c>
      <c r="AL2163" s="39">
        <v>0</v>
      </c>
      <c r="AM2163" s="41">
        <f t="shared" si="374"/>
        <v>2147</v>
      </c>
      <c r="AN2163" s="41">
        <f t="shared" si="374"/>
        <v>10</v>
      </c>
      <c r="AO2163" s="41">
        <f t="shared" si="372"/>
        <v>0.5706</v>
      </c>
      <c r="AP2163" s="41">
        <f t="shared" si="372"/>
        <v>0.998</v>
      </c>
      <c r="AQ2163" s="41">
        <f t="shared" si="373"/>
        <v>1.9959999999997802E-4</v>
      </c>
    </row>
    <row r="2164" spans="1:43">
      <c r="A2164" s="37" t="s">
        <v>130</v>
      </c>
      <c r="C2164" s="43">
        <v>68.5905627163459</v>
      </c>
      <c r="D2164" s="43">
        <v>182.08122859673</v>
      </c>
      <c r="E2164" s="39">
        <f xml:space="preserve"> IF(A2160="Male",1,0)</f>
        <v>1</v>
      </c>
      <c r="G2164" s="39">
        <v>63.071170958366203</v>
      </c>
      <c r="H2164" s="39">
        <v>141.21497777915101</v>
      </c>
      <c r="I2164" s="66">
        <v>0</v>
      </c>
      <c r="J2164" s="67">
        <v>1</v>
      </c>
      <c r="K2164" s="160">
        <f t="shared" si="364"/>
        <v>1</v>
      </c>
      <c r="L2164" s="41">
        <f t="shared" si="365"/>
        <v>0</v>
      </c>
      <c r="M2164" s="41">
        <f t="shared" si="366"/>
        <v>8.5572047432950132E-2</v>
      </c>
      <c r="N2164" s="158">
        <f t="shared" si="367"/>
        <v>8.5572047432950132E-2</v>
      </c>
      <c r="O2164" s="160">
        <f t="shared" si="368"/>
        <v>0.9144279525670499</v>
      </c>
      <c r="P2164" s="158">
        <f t="shared" si="369"/>
        <v>-8.9456597669719209E-2</v>
      </c>
      <c r="Q2164" s="160">
        <f t="shared" si="370"/>
        <v>100</v>
      </c>
      <c r="R2164" s="41">
        <f t="shared" si="371"/>
        <v>9.3579868367678329E-2</v>
      </c>
      <c r="AJ2164" s="39">
        <v>1.4819645113229701E-2</v>
      </c>
      <c r="AK2164" s="39">
        <v>1</v>
      </c>
      <c r="AL2164" s="39">
        <v>0</v>
      </c>
      <c r="AM2164" s="41">
        <f t="shared" si="374"/>
        <v>2148</v>
      </c>
      <c r="AN2164" s="41">
        <f t="shared" si="374"/>
        <v>10</v>
      </c>
      <c r="AO2164" s="41">
        <f t="shared" si="372"/>
        <v>0.57040000000000002</v>
      </c>
      <c r="AP2164" s="41">
        <f t="shared" si="372"/>
        <v>0.998</v>
      </c>
      <c r="AQ2164" s="41">
        <f t="shared" si="373"/>
        <v>1.9959999999997802E-4</v>
      </c>
    </row>
    <row r="2165" spans="1:43">
      <c r="A2165" s="37" t="s">
        <v>130</v>
      </c>
      <c r="C2165" s="43">
        <v>71.352730991309102</v>
      </c>
      <c r="D2165" s="43">
        <v>208.33704681856099</v>
      </c>
      <c r="E2165" s="39">
        <f xml:space="preserve"> IF(A2161="Male",1,0)</f>
        <v>1</v>
      </c>
      <c r="G2165" s="39">
        <v>63.071178369541997</v>
      </c>
      <c r="H2165" s="39">
        <v>145.87063733701501</v>
      </c>
      <c r="I2165" s="66">
        <v>0</v>
      </c>
      <c r="J2165" s="67">
        <v>1</v>
      </c>
      <c r="K2165" s="160">
        <f t="shared" si="364"/>
        <v>1</v>
      </c>
      <c r="L2165" s="41">
        <f t="shared" si="365"/>
        <v>0</v>
      </c>
      <c r="M2165" s="41">
        <f t="shared" si="366"/>
        <v>0.19068919597027489</v>
      </c>
      <c r="N2165" s="158">
        <f t="shared" si="367"/>
        <v>0.19068919597027489</v>
      </c>
      <c r="O2165" s="160">
        <f t="shared" si="368"/>
        <v>0.80931080402972511</v>
      </c>
      <c r="P2165" s="158">
        <f t="shared" si="369"/>
        <v>-0.21157225272438338</v>
      </c>
      <c r="Q2165" s="160">
        <f t="shared" si="370"/>
        <v>100</v>
      </c>
      <c r="R2165" s="41">
        <f t="shared" si="371"/>
        <v>0.23561923925986672</v>
      </c>
      <c r="AJ2165" s="39">
        <v>1.4827745384205922E-2</v>
      </c>
      <c r="AK2165" s="39">
        <v>1</v>
      </c>
      <c r="AL2165" s="39">
        <v>0</v>
      </c>
      <c r="AM2165" s="41">
        <f t="shared" si="374"/>
        <v>2149</v>
      </c>
      <c r="AN2165" s="41">
        <f t="shared" si="374"/>
        <v>10</v>
      </c>
      <c r="AO2165" s="41">
        <f t="shared" si="372"/>
        <v>0.57020000000000004</v>
      </c>
      <c r="AP2165" s="41">
        <f t="shared" si="372"/>
        <v>0.998</v>
      </c>
      <c r="AQ2165" s="41">
        <f t="shared" si="373"/>
        <v>1.9959999999997802E-4</v>
      </c>
    </row>
    <row r="2166" spans="1:43">
      <c r="A2166" s="37" t="s">
        <v>130</v>
      </c>
      <c r="C2166" s="43">
        <v>67.935507042068394</v>
      </c>
      <c r="D2166" s="43">
        <v>207.68386487599901</v>
      </c>
      <c r="E2166" s="39">
        <f xml:space="preserve"> IF(A2162="Male",1,0)</f>
        <v>1</v>
      </c>
      <c r="G2166" s="39">
        <v>63.074002456014497</v>
      </c>
      <c r="H2166" s="39">
        <v>134.44570193069001</v>
      </c>
      <c r="I2166" s="66">
        <v>0</v>
      </c>
      <c r="J2166" s="67">
        <v>1</v>
      </c>
      <c r="K2166" s="160">
        <f t="shared" si="364"/>
        <v>1</v>
      </c>
      <c r="L2166" s="41">
        <f t="shared" si="365"/>
        <v>0</v>
      </c>
      <c r="M2166" s="41">
        <f t="shared" si="366"/>
        <v>2.3823849794592674E-2</v>
      </c>
      <c r="N2166" s="158">
        <f t="shared" si="367"/>
        <v>2.3823849794592674E-2</v>
      </c>
      <c r="O2166" s="160">
        <f t="shared" si="368"/>
        <v>0.97617615020540738</v>
      </c>
      <c r="P2166" s="158">
        <f t="shared" si="369"/>
        <v>-2.4112227086084011E-2</v>
      </c>
      <c r="Q2166" s="160">
        <f t="shared" si="370"/>
        <v>100</v>
      </c>
      <c r="R2166" s="41">
        <f t="shared" si="371"/>
        <v>2.4405277458970545E-2</v>
      </c>
      <c r="AJ2166" s="39">
        <v>1.4828373608921355E-2</v>
      </c>
      <c r="AK2166" s="39">
        <v>1</v>
      </c>
      <c r="AL2166" s="39">
        <v>0</v>
      </c>
      <c r="AM2166" s="41">
        <f t="shared" si="374"/>
        <v>2150</v>
      </c>
      <c r="AN2166" s="41">
        <f t="shared" si="374"/>
        <v>10</v>
      </c>
      <c r="AO2166" s="41">
        <f t="shared" si="372"/>
        <v>0.57000000000000006</v>
      </c>
      <c r="AP2166" s="41">
        <f t="shared" si="372"/>
        <v>0.998</v>
      </c>
      <c r="AQ2166" s="41">
        <f t="shared" si="373"/>
        <v>1.9960000000008882E-4</v>
      </c>
    </row>
    <row r="2167" spans="1:43">
      <c r="A2167" s="37" t="s">
        <v>130</v>
      </c>
      <c r="C2167" s="43">
        <v>67.438046945429804</v>
      </c>
      <c r="D2167" s="43">
        <v>173.230659998737</v>
      </c>
      <c r="E2167" s="39">
        <f xml:space="preserve"> IF(A2163="Male",1,0)</f>
        <v>1</v>
      </c>
      <c r="G2167" s="39">
        <v>63.074027226635003</v>
      </c>
      <c r="H2167" s="39">
        <v>155.27810930418599</v>
      </c>
      <c r="I2167" s="66">
        <v>0</v>
      </c>
      <c r="J2167" s="67">
        <v>1</v>
      </c>
      <c r="K2167" s="160">
        <f t="shared" si="364"/>
        <v>1</v>
      </c>
      <c r="L2167" s="41">
        <f t="shared" si="365"/>
        <v>0</v>
      </c>
      <c r="M2167" s="41">
        <f t="shared" si="366"/>
        <v>0.6032296656866617</v>
      </c>
      <c r="N2167" s="158">
        <f t="shared" si="367"/>
        <v>0.6032296656866617</v>
      </c>
      <c r="O2167" s="160">
        <f t="shared" si="368"/>
        <v>0.3967703343133383</v>
      </c>
      <c r="P2167" s="158">
        <f t="shared" si="369"/>
        <v>-0.92439766868143614</v>
      </c>
      <c r="Q2167" s="160">
        <f t="shared" si="370"/>
        <v>0</v>
      </c>
      <c r="R2167" s="41">
        <f t="shared" si="371"/>
        <v>1.5203497175025134</v>
      </c>
      <c r="AJ2167" s="39">
        <v>1.4831580145897175E-2</v>
      </c>
      <c r="AK2167" s="39">
        <v>1</v>
      </c>
      <c r="AL2167" s="39">
        <v>0</v>
      </c>
      <c r="AM2167" s="41">
        <f t="shared" si="374"/>
        <v>2151</v>
      </c>
      <c r="AN2167" s="41">
        <f t="shared" si="374"/>
        <v>10</v>
      </c>
      <c r="AO2167" s="41">
        <f t="shared" si="372"/>
        <v>0.56979999999999997</v>
      </c>
      <c r="AP2167" s="41">
        <f t="shared" si="372"/>
        <v>0.998</v>
      </c>
      <c r="AQ2167" s="41">
        <f t="shared" si="373"/>
        <v>1.9959999999997802E-4</v>
      </c>
    </row>
    <row r="2168" spans="1:43">
      <c r="A2168" s="37" t="s">
        <v>130</v>
      </c>
      <c r="C2168" s="43">
        <v>69.994289915484302</v>
      </c>
      <c r="D2168" s="43">
        <v>212.05698067496499</v>
      </c>
      <c r="E2168" s="39">
        <f xml:space="preserve"> IF(A2164="Male",1,0)</f>
        <v>1</v>
      </c>
      <c r="G2168" s="39">
        <v>63.075024166487403</v>
      </c>
      <c r="H2168" s="39">
        <v>146.905558126176</v>
      </c>
      <c r="I2168" s="66">
        <v>0</v>
      </c>
      <c r="J2168" s="67">
        <v>1</v>
      </c>
      <c r="K2168" s="160">
        <f t="shared" si="364"/>
        <v>1</v>
      </c>
      <c r="L2168" s="41">
        <f t="shared" si="365"/>
        <v>0</v>
      </c>
      <c r="M2168" s="41">
        <f t="shared" si="366"/>
        <v>0.224059176629408</v>
      </c>
      <c r="N2168" s="158">
        <f t="shared" si="367"/>
        <v>0.224059176629408</v>
      </c>
      <c r="O2168" s="160">
        <f t="shared" si="368"/>
        <v>0.775940823370592</v>
      </c>
      <c r="P2168" s="158">
        <f t="shared" si="369"/>
        <v>-0.25367902024980038</v>
      </c>
      <c r="Q2168" s="160">
        <f t="shared" si="370"/>
        <v>100</v>
      </c>
      <c r="R2168" s="41">
        <f t="shared" si="371"/>
        <v>0.2887580726273975</v>
      </c>
      <c r="AJ2168" s="39">
        <v>1.4847813482853049E-2</v>
      </c>
      <c r="AK2168" s="39">
        <v>1</v>
      </c>
      <c r="AL2168" s="39">
        <v>0</v>
      </c>
      <c r="AM2168" s="41">
        <f t="shared" si="374"/>
        <v>2152</v>
      </c>
      <c r="AN2168" s="41">
        <f t="shared" si="374"/>
        <v>10</v>
      </c>
      <c r="AO2168" s="41">
        <f t="shared" si="372"/>
        <v>0.5696</v>
      </c>
      <c r="AP2168" s="41">
        <f t="shared" si="372"/>
        <v>0.998</v>
      </c>
      <c r="AQ2168" s="41">
        <f t="shared" si="373"/>
        <v>1.9959999999997802E-4</v>
      </c>
    </row>
    <row r="2169" spans="1:43">
      <c r="A2169" s="37" t="s">
        <v>130</v>
      </c>
      <c r="C2169" s="43">
        <v>68.517578535335602</v>
      </c>
      <c r="D2169" s="43">
        <v>187.90137476336099</v>
      </c>
      <c r="E2169" s="39">
        <f xml:space="preserve"> IF(A2165="Male",1,0)</f>
        <v>1</v>
      </c>
      <c r="G2169" s="39">
        <v>63.075197613989097</v>
      </c>
      <c r="H2169" s="39">
        <v>127.702046958862</v>
      </c>
      <c r="I2169" s="66">
        <v>0</v>
      </c>
      <c r="J2169" s="67">
        <v>1</v>
      </c>
      <c r="K2169" s="160">
        <f t="shared" si="364"/>
        <v>1</v>
      </c>
      <c r="L2169" s="41">
        <f t="shared" si="365"/>
        <v>0</v>
      </c>
      <c r="M2169" s="41">
        <f t="shared" si="366"/>
        <v>6.3616595929598934E-3</v>
      </c>
      <c r="N2169" s="158">
        <f t="shared" si="367"/>
        <v>6.3616595929598934E-3</v>
      </c>
      <c r="O2169" s="160">
        <f t="shared" si="368"/>
        <v>0.99363834040704013</v>
      </c>
      <c r="P2169" s="158">
        <f t="shared" si="369"/>
        <v>-6.3819811812122883E-3</v>
      </c>
      <c r="Q2169" s="160">
        <f t="shared" si="370"/>
        <v>100</v>
      </c>
      <c r="R2169" s="41">
        <f t="shared" si="371"/>
        <v>6.4023894149996905E-3</v>
      </c>
      <c r="AJ2169" s="39">
        <v>1.4854321868563671E-2</v>
      </c>
      <c r="AK2169" s="39">
        <v>1</v>
      </c>
      <c r="AL2169" s="39">
        <v>0</v>
      </c>
      <c r="AM2169" s="41">
        <f t="shared" si="374"/>
        <v>2153</v>
      </c>
      <c r="AN2169" s="41">
        <f t="shared" si="374"/>
        <v>10</v>
      </c>
      <c r="AO2169" s="41">
        <f t="shared" si="372"/>
        <v>0.56940000000000002</v>
      </c>
      <c r="AP2169" s="41">
        <f t="shared" si="372"/>
        <v>0.998</v>
      </c>
      <c r="AQ2169" s="41">
        <f t="shared" si="373"/>
        <v>1.9960000000008882E-4</v>
      </c>
    </row>
    <row r="2170" spans="1:43">
      <c r="A2170" s="37" t="s">
        <v>130</v>
      </c>
      <c r="C2170" s="43">
        <v>66.692671287530302</v>
      </c>
      <c r="D2170" s="43">
        <v>158.73341195025901</v>
      </c>
      <c r="E2170" s="39">
        <f xml:space="preserve"> IF(A2166="Male",1,0)</f>
        <v>1</v>
      </c>
      <c r="G2170" s="39">
        <v>63.077002520157002</v>
      </c>
      <c r="H2170" s="39">
        <v>141.02364716552299</v>
      </c>
      <c r="I2170" s="66">
        <v>0</v>
      </c>
      <c r="J2170" s="67">
        <v>1</v>
      </c>
      <c r="K2170" s="160">
        <f t="shared" si="364"/>
        <v>1</v>
      </c>
      <c r="L2170" s="41">
        <f t="shared" si="365"/>
        <v>0</v>
      </c>
      <c r="M2170" s="41">
        <f t="shared" si="366"/>
        <v>8.2431367804850289E-2</v>
      </c>
      <c r="N2170" s="158">
        <f t="shared" si="367"/>
        <v>8.2431367804850289E-2</v>
      </c>
      <c r="O2170" s="160">
        <f t="shared" si="368"/>
        <v>0.91756863219514972</v>
      </c>
      <c r="P2170" s="158">
        <f t="shared" si="369"/>
        <v>-8.6027898368600683E-2</v>
      </c>
      <c r="Q2170" s="160">
        <f t="shared" si="370"/>
        <v>100</v>
      </c>
      <c r="R2170" s="41">
        <f t="shared" si="371"/>
        <v>8.9836732547891499E-2</v>
      </c>
      <c r="AJ2170" s="39">
        <v>1.4862734122126069E-2</v>
      </c>
      <c r="AK2170" s="39">
        <v>1</v>
      </c>
      <c r="AL2170" s="39">
        <v>0</v>
      </c>
      <c r="AM2170" s="41">
        <f t="shared" si="374"/>
        <v>2154</v>
      </c>
      <c r="AN2170" s="41">
        <f t="shared" si="374"/>
        <v>10</v>
      </c>
      <c r="AO2170" s="41">
        <f t="shared" si="372"/>
        <v>0.56919999999999993</v>
      </c>
      <c r="AP2170" s="41">
        <f t="shared" si="372"/>
        <v>0.998</v>
      </c>
      <c r="AQ2170" s="41">
        <f t="shared" si="373"/>
        <v>1.9959999999997802E-4</v>
      </c>
    </row>
    <row r="2171" spans="1:43">
      <c r="A2171" s="37" t="s">
        <v>130</v>
      </c>
      <c r="C2171" s="43">
        <v>68.481308850254095</v>
      </c>
      <c r="D2171" s="43">
        <v>185.76586664731099</v>
      </c>
      <c r="E2171" s="39">
        <f xml:space="preserve"> IF(A2167="Male",1,0)</f>
        <v>1</v>
      </c>
      <c r="G2171" s="39">
        <v>63.080740391219798</v>
      </c>
      <c r="H2171" s="39">
        <v>128.47844231383101</v>
      </c>
      <c r="I2171" s="66">
        <v>0</v>
      </c>
      <c r="J2171" s="67">
        <v>1</v>
      </c>
      <c r="K2171" s="160">
        <f t="shared" si="364"/>
        <v>1</v>
      </c>
      <c r="L2171" s="41">
        <f t="shared" si="365"/>
        <v>0</v>
      </c>
      <c r="M2171" s="41">
        <f t="shared" si="366"/>
        <v>7.3928333908800841E-3</v>
      </c>
      <c r="N2171" s="158">
        <f t="shared" si="367"/>
        <v>7.3928333908800841E-3</v>
      </c>
      <c r="O2171" s="160">
        <f t="shared" si="368"/>
        <v>0.99260716660911996</v>
      </c>
      <c r="P2171" s="158">
        <f t="shared" si="369"/>
        <v>-7.4202958174642694E-3</v>
      </c>
      <c r="Q2171" s="160">
        <f t="shared" si="370"/>
        <v>100</v>
      </c>
      <c r="R2171" s="41">
        <f t="shared" si="371"/>
        <v>7.4478944335401092E-3</v>
      </c>
      <c r="AJ2171" s="39">
        <v>1.4873622555816353E-2</v>
      </c>
      <c r="AK2171" s="39">
        <v>1</v>
      </c>
      <c r="AL2171" s="39">
        <v>0</v>
      </c>
      <c r="AM2171" s="41">
        <f t="shared" si="374"/>
        <v>2155</v>
      </c>
      <c r="AN2171" s="41">
        <f t="shared" si="374"/>
        <v>10</v>
      </c>
      <c r="AO2171" s="41">
        <f t="shared" si="372"/>
        <v>0.56899999999999995</v>
      </c>
      <c r="AP2171" s="41">
        <f t="shared" si="372"/>
        <v>0.998</v>
      </c>
      <c r="AQ2171" s="41">
        <f t="shared" si="373"/>
        <v>1.9959999999997802E-4</v>
      </c>
    </row>
    <row r="2172" spans="1:43">
      <c r="A2172" s="37" t="s">
        <v>130</v>
      </c>
      <c r="C2172" s="43">
        <v>73.987854519690302</v>
      </c>
      <c r="D2172" s="43">
        <v>200.584185743067</v>
      </c>
      <c r="E2172" s="39">
        <f xml:space="preserve"> IF(A2168="Male",1,0)</f>
        <v>1</v>
      </c>
      <c r="G2172" s="39">
        <v>63.082485791717602</v>
      </c>
      <c r="H2172" s="39">
        <v>135.94695701588199</v>
      </c>
      <c r="I2172" s="66">
        <v>0</v>
      </c>
      <c r="J2172" s="67">
        <v>1</v>
      </c>
      <c r="K2172" s="160">
        <f t="shared" si="364"/>
        <v>1</v>
      </c>
      <c r="L2172" s="41">
        <f t="shared" si="365"/>
        <v>0</v>
      </c>
      <c r="M2172" s="41">
        <f t="shared" si="366"/>
        <v>3.1695393019894401E-2</v>
      </c>
      <c r="N2172" s="158">
        <f t="shared" si="367"/>
        <v>3.1695393019894401E-2</v>
      </c>
      <c r="O2172" s="160">
        <f t="shared" si="368"/>
        <v>0.96830460698010556</v>
      </c>
      <c r="P2172" s="158">
        <f t="shared" si="369"/>
        <v>-3.2208564573526929E-2</v>
      </c>
      <c r="Q2172" s="160">
        <f t="shared" si="370"/>
        <v>100</v>
      </c>
      <c r="R2172" s="41">
        <f t="shared" si="371"/>
        <v>3.2732874336665843E-2</v>
      </c>
      <c r="AJ2172" s="39">
        <v>1.4885796147023626E-2</v>
      </c>
      <c r="AK2172" s="39">
        <v>1</v>
      </c>
      <c r="AL2172" s="39">
        <v>0</v>
      </c>
      <c r="AM2172" s="41">
        <f t="shared" si="374"/>
        <v>2156</v>
      </c>
      <c r="AN2172" s="41">
        <f t="shared" si="374"/>
        <v>10</v>
      </c>
      <c r="AO2172" s="41">
        <f t="shared" si="372"/>
        <v>0.56879999999999997</v>
      </c>
      <c r="AP2172" s="41">
        <f t="shared" si="372"/>
        <v>0.998</v>
      </c>
      <c r="AQ2172" s="41">
        <f t="shared" si="373"/>
        <v>0</v>
      </c>
    </row>
    <row r="2173" spans="1:43">
      <c r="A2173" s="37" t="s">
        <v>130</v>
      </c>
      <c r="C2173" s="43">
        <v>73.334107636585998</v>
      </c>
      <c r="D2173" s="43">
        <v>222.866199735729</v>
      </c>
      <c r="E2173" s="39">
        <f xml:space="preserve"> IF(A2169="Male",1,0)</f>
        <v>1</v>
      </c>
      <c r="G2173" s="39">
        <v>63.0829224692568</v>
      </c>
      <c r="H2173" s="39">
        <v>134.265299349196</v>
      </c>
      <c r="I2173" s="66">
        <v>0</v>
      </c>
      <c r="J2173" s="67">
        <v>1</v>
      </c>
      <c r="K2173" s="160">
        <f t="shared" si="364"/>
        <v>1</v>
      </c>
      <c r="L2173" s="41">
        <f t="shared" si="365"/>
        <v>0</v>
      </c>
      <c r="M2173" s="41">
        <f t="shared" si="366"/>
        <v>2.2907181614148873E-2</v>
      </c>
      <c r="N2173" s="158">
        <f t="shared" si="367"/>
        <v>2.2907181614148873E-2</v>
      </c>
      <c r="O2173" s="160">
        <f t="shared" si="368"/>
        <v>0.97709281838585116</v>
      </c>
      <c r="P2173" s="158">
        <f t="shared" si="369"/>
        <v>-2.3173627986338728E-2</v>
      </c>
      <c r="Q2173" s="160">
        <f t="shared" si="370"/>
        <v>100</v>
      </c>
      <c r="R2173" s="41">
        <f t="shared" si="371"/>
        <v>2.3444222680902863E-2</v>
      </c>
      <c r="AJ2173" s="39">
        <v>1.4915135436213844E-2</v>
      </c>
      <c r="AK2173" s="39">
        <v>0</v>
      </c>
      <c r="AL2173" s="39">
        <v>1</v>
      </c>
      <c r="AM2173" s="41">
        <f t="shared" si="374"/>
        <v>2156</v>
      </c>
      <c r="AN2173" s="41">
        <f t="shared" si="374"/>
        <v>11</v>
      </c>
      <c r="AO2173" s="41">
        <f t="shared" si="372"/>
        <v>0.56879999999999997</v>
      </c>
      <c r="AP2173" s="41">
        <f t="shared" si="372"/>
        <v>0.99780000000000002</v>
      </c>
      <c r="AQ2173" s="41">
        <f t="shared" si="373"/>
        <v>1.9955999999997804E-4</v>
      </c>
    </row>
    <row r="2174" spans="1:43">
      <c r="A2174" s="37" t="s">
        <v>130</v>
      </c>
      <c r="C2174" s="43">
        <v>72.560816173232695</v>
      </c>
      <c r="D2174" s="43">
        <v>208.65794590300001</v>
      </c>
      <c r="E2174" s="39">
        <f xml:space="preserve"> IF(A2170="Male",1,0)</f>
        <v>1</v>
      </c>
      <c r="G2174" s="39">
        <v>63.0841710443907</v>
      </c>
      <c r="H2174" s="39">
        <v>148.95518978906401</v>
      </c>
      <c r="I2174" s="66">
        <v>0</v>
      </c>
      <c r="J2174" s="67">
        <v>1</v>
      </c>
      <c r="K2174" s="160">
        <f t="shared" si="364"/>
        <v>1</v>
      </c>
      <c r="L2174" s="41">
        <f t="shared" si="365"/>
        <v>0</v>
      </c>
      <c r="M2174" s="41">
        <f t="shared" si="366"/>
        <v>0.30150378569052744</v>
      </c>
      <c r="N2174" s="158">
        <f t="shared" si="367"/>
        <v>0.30150378569052744</v>
      </c>
      <c r="O2174" s="160">
        <f t="shared" si="368"/>
        <v>0.69849621430947262</v>
      </c>
      <c r="P2174" s="158">
        <f t="shared" si="369"/>
        <v>-0.35882552004286739</v>
      </c>
      <c r="Q2174" s="160">
        <f t="shared" si="370"/>
        <v>100</v>
      </c>
      <c r="R2174" s="41">
        <f t="shared" si="371"/>
        <v>0.43164698607363461</v>
      </c>
      <c r="AJ2174" s="39">
        <v>1.4942554241080703E-2</v>
      </c>
      <c r="AK2174" s="39">
        <v>1</v>
      </c>
      <c r="AL2174" s="39">
        <v>0</v>
      </c>
      <c r="AM2174" s="41">
        <f t="shared" si="374"/>
        <v>2157</v>
      </c>
      <c r="AN2174" s="41">
        <f t="shared" si="374"/>
        <v>11</v>
      </c>
      <c r="AO2174" s="41">
        <f t="shared" si="372"/>
        <v>0.56859999999999999</v>
      </c>
      <c r="AP2174" s="41">
        <f t="shared" si="372"/>
        <v>0.99780000000000002</v>
      </c>
      <c r="AQ2174" s="41">
        <f t="shared" si="373"/>
        <v>1.9955999999997804E-4</v>
      </c>
    </row>
    <row r="2175" spans="1:43">
      <c r="A2175" s="37" t="s">
        <v>130</v>
      </c>
      <c r="C2175" s="43">
        <v>67.675147871720796</v>
      </c>
      <c r="D2175" s="43">
        <v>193.58653535689999</v>
      </c>
      <c r="E2175" s="39">
        <f xml:space="preserve"> IF(A2171="Male",1,0)</f>
        <v>1</v>
      </c>
      <c r="G2175" s="39">
        <v>63.085023613651799</v>
      </c>
      <c r="H2175" s="39">
        <v>124.459625457958</v>
      </c>
      <c r="I2175" s="66">
        <v>0</v>
      </c>
      <c r="J2175" s="67">
        <v>1</v>
      </c>
      <c r="K2175" s="160">
        <f t="shared" si="364"/>
        <v>1</v>
      </c>
      <c r="L2175" s="41">
        <f t="shared" si="365"/>
        <v>0</v>
      </c>
      <c r="M2175" s="41">
        <f t="shared" si="366"/>
        <v>3.3380403390004792E-3</v>
      </c>
      <c r="N2175" s="158">
        <f t="shared" si="367"/>
        <v>3.3380403390004792E-3</v>
      </c>
      <c r="O2175" s="160">
        <f t="shared" si="368"/>
        <v>0.99666195966099957</v>
      </c>
      <c r="P2175" s="158">
        <f t="shared" si="369"/>
        <v>-3.3436240248278046E-3</v>
      </c>
      <c r="Q2175" s="160">
        <f t="shared" si="370"/>
        <v>100</v>
      </c>
      <c r="R2175" s="41">
        <f t="shared" si="371"/>
        <v>3.3492201710355897E-3</v>
      </c>
      <c r="AJ2175" s="39">
        <v>1.4947385951425605E-2</v>
      </c>
      <c r="AK2175" s="39">
        <v>1</v>
      </c>
      <c r="AL2175" s="39">
        <v>0</v>
      </c>
      <c r="AM2175" s="41">
        <f t="shared" si="374"/>
        <v>2158</v>
      </c>
      <c r="AN2175" s="41">
        <f t="shared" si="374"/>
        <v>11</v>
      </c>
      <c r="AO2175" s="41">
        <f t="shared" si="372"/>
        <v>0.56840000000000002</v>
      </c>
      <c r="AP2175" s="41">
        <f t="shared" si="372"/>
        <v>0.99780000000000002</v>
      </c>
      <c r="AQ2175" s="41">
        <f t="shared" si="373"/>
        <v>1.9955999999997804E-4</v>
      </c>
    </row>
    <row r="2176" spans="1:43">
      <c r="A2176" s="37" t="s">
        <v>130</v>
      </c>
      <c r="C2176" s="43">
        <v>69.9385869453601</v>
      </c>
      <c r="D2176" s="43">
        <v>204.181186883414</v>
      </c>
      <c r="E2176" s="39">
        <f xml:space="preserve"> IF(A2172="Male",1,0)</f>
        <v>1</v>
      </c>
      <c r="G2176" s="39">
        <v>63.085162347946103</v>
      </c>
      <c r="H2176" s="39">
        <v>124.82987369016099</v>
      </c>
      <c r="I2176" s="66">
        <v>0</v>
      </c>
      <c r="J2176" s="67">
        <v>1</v>
      </c>
      <c r="K2176" s="160">
        <f t="shared" si="364"/>
        <v>1</v>
      </c>
      <c r="L2176" s="41">
        <f t="shared" si="365"/>
        <v>0</v>
      </c>
      <c r="M2176" s="41">
        <f t="shared" si="366"/>
        <v>3.5912368887895956E-3</v>
      </c>
      <c r="N2176" s="158">
        <f t="shared" si="367"/>
        <v>3.5912368887895956E-3</v>
      </c>
      <c r="O2176" s="160">
        <f t="shared" si="368"/>
        <v>0.9964087631112104</v>
      </c>
      <c r="P2176" s="158">
        <f t="shared" si="369"/>
        <v>-3.5977008603944676E-3</v>
      </c>
      <c r="Q2176" s="160">
        <f t="shared" si="370"/>
        <v>100</v>
      </c>
      <c r="R2176" s="41">
        <f t="shared" si="371"/>
        <v>3.6041803542315627E-3</v>
      </c>
      <c r="AJ2176" s="39">
        <v>1.4947496902204762E-2</v>
      </c>
      <c r="AK2176" s="39">
        <v>1</v>
      </c>
      <c r="AL2176" s="39">
        <v>0</v>
      </c>
      <c r="AM2176" s="41">
        <f t="shared" si="374"/>
        <v>2159</v>
      </c>
      <c r="AN2176" s="41">
        <f t="shared" si="374"/>
        <v>11</v>
      </c>
      <c r="AO2176" s="41">
        <f t="shared" si="372"/>
        <v>0.56820000000000004</v>
      </c>
      <c r="AP2176" s="41">
        <f t="shared" si="372"/>
        <v>0.99780000000000002</v>
      </c>
      <c r="AQ2176" s="41">
        <f t="shared" si="373"/>
        <v>1.9955999999997804E-4</v>
      </c>
    </row>
    <row r="2177" spans="1:43">
      <c r="A2177" s="37" t="s">
        <v>130</v>
      </c>
      <c r="C2177" s="43">
        <v>65.325330318170003</v>
      </c>
      <c r="D2177" s="43">
        <v>163.05514228224001</v>
      </c>
      <c r="E2177" s="39">
        <f xml:space="preserve"> IF(A2173="Male",1,0)</f>
        <v>1</v>
      </c>
      <c r="G2177" s="39">
        <v>63.086158860399898</v>
      </c>
      <c r="H2177" s="39">
        <v>131.09312143203201</v>
      </c>
      <c r="I2177" s="66">
        <v>0</v>
      </c>
      <c r="J2177" s="67">
        <v>1</v>
      </c>
      <c r="K2177" s="160">
        <f t="shared" si="364"/>
        <v>1</v>
      </c>
      <c r="L2177" s="41">
        <f t="shared" si="365"/>
        <v>0</v>
      </c>
      <c r="M2177" s="41">
        <f t="shared" si="366"/>
        <v>1.2322898816459645E-2</v>
      </c>
      <c r="N2177" s="158">
        <f t="shared" si="367"/>
        <v>1.2322898816459645E-2</v>
      </c>
      <c r="O2177" s="160">
        <f t="shared" si="368"/>
        <v>0.98767710118354035</v>
      </c>
      <c r="P2177" s="158">
        <f t="shared" si="369"/>
        <v>-1.2399455316214378E-2</v>
      </c>
      <c r="Q2177" s="160">
        <f t="shared" si="370"/>
        <v>100</v>
      </c>
      <c r="R2177" s="41">
        <f t="shared" si="371"/>
        <v>1.2476647278440525E-2</v>
      </c>
      <c r="AJ2177" s="39">
        <v>1.4981064033264765E-2</v>
      </c>
      <c r="AK2177" s="39">
        <v>1</v>
      </c>
      <c r="AL2177" s="39">
        <v>0</v>
      </c>
      <c r="AM2177" s="41">
        <f t="shared" si="374"/>
        <v>2160</v>
      </c>
      <c r="AN2177" s="41">
        <f t="shared" si="374"/>
        <v>11</v>
      </c>
      <c r="AO2177" s="41">
        <f t="shared" si="372"/>
        <v>0.56800000000000006</v>
      </c>
      <c r="AP2177" s="41">
        <f t="shared" si="372"/>
        <v>0.99780000000000002</v>
      </c>
      <c r="AQ2177" s="41">
        <f t="shared" si="373"/>
        <v>1.9955999999997804E-4</v>
      </c>
    </row>
    <row r="2178" spans="1:43">
      <c r="A2178" s="37" t="s">
        <v>130</v>
      </c>
      <c r="C2178" s="43">
        <v>68.166106329585801</v>
      </c>
      <c r="D2178" s="43">
        <v>197.179570385407</v>
      </c>
      <c r="E2178" s="39">
        <f xml:space="preserve"> IF(A2174="Male",1,0)</f>
        <v>1</v>
      </c>
      <c r="G2178" s="39">
        <v>63.088789485115697</v>
      </c>
      <c r="H2178" s="39">
        <v>125.867080726794</v>
      </c>
      <c r="I2178" s="66">
        <v>0</v>
      </c>
      <c r="J2178" s="67">
        <v>1</v>
      </c>
      <c r="K2178" s="160">
        <f t="shared" si="364"/>
        <v>1</v>
      </c>
      <c r="L2178" s="41">
        <f t="shared" si="365"/>
        <v>0</v>
      </c>
      <c r="M2178" s="41">
        <f t="shared" si="366"/>
        <v>4.400058757057429E-3</v>
      </c>
      <c r="N2178" s="158">
        <f t="shared" si="367"/>
        <v>4.400058757057429E-3</v>
      </c>
      <c r="O2178" s="160">
        <f t="shared" si="368"/>
        <v>0.9955999412429426</v>
      </c>
      <c r="P2178" s="158">
        <f t="shared" si="369"/>
        <v>-4.409767505432872E-3</v>
      </c>
      <c r="Q2178" s="160">
        <f t="shared" si="370"/>
        <v>100</v>
      </c>
      <c r="R2178" s="41">
        <f t="shared" si="371"/>
        <v>4.4195048380218241E-3</v>
      </c>
      <c r="AJ2178" s="39">
        <v>1.4984511218981823E-2</v>
      </c>
      <c r="AK2178" s="39">
        <v>1</v>
      </c>
      <c r="AL2178" s="39">
        <v>0</v>
      </c>
      <c r="AM2178" s="41">
        <f t="shared" si="374"/>
        <v>2161</v>
      </c>
      <c r="AN2178" s="41">
        <f t="shared" si="374"/>
        <v>11</v>
      </c>
      <c r="AO2178" s="41">
        <f t="shared" si="372"/>
        <v>0.56780000000000008</v>
      </c>
      <c r="AP2178" s="41">
        <f t="shared" si="372"/>
        <v>0.99780000000000002</v>
      </c>
      <c r="AQ2178" s="41">
        <f t="shared" si="373"/>
        <v>1.9956000000008882E-4</v>
      </c>
    </row>
    <row r="2179" spans="1:43">
      <c r="A2179" s="37" t="s">
        <v>130</v>
      </c>
      <c r="C2179" s="43">
        <v>69.262759036217702</v>
      </c>
      <c r="D2179" s="43">
        <v>206.73353094564601</v>
      </c>
      <c r="E2179" s="39">
        <f xml:space="preserve"> IF(A2175="Male",1,0)</f>
        <v>1</v>
      </c>
      <c r="G2179" s="39">
        <v>63.090289765184799</v>
      </c>
      <c r="H2179" s="39">
        <v>140.51704449220699</v>
      </c>
      <c r="I2179" s="66">
        <v>1</v>
      </c>
      <c r="J2179" s="67">
        <v>0</v>
      </c>
      <c r="K2179" s="160">
        <f t="shared" si="364"/>
        <v>1</v>
      </c>
      <c r="L2179" s="41">
        <f t="shared" si="365"/>
        <v>1</v>
      </c>
      <c r="M2179" s="41">
        <f t="shared" si="366"/>
        <v>7.4689717497368538E-2</v>
      </c>
      <c r="N2179" s="158">
        <f t="shared" si="367"/>
        <v>7.4689717497368538E-2</v>
      </c>
      <c r="O2179" s="160">
        <f t="shared" si="368"/>
        <v>0.92531028250263148</v>
      </c>
      <c r="P2179" s="158">
        <f t="shared" si="369"/>
        <v>-2.5944128469557208</v>
      </c>
      <c r="Q2179" s="160">
        <f t="shared" si="370"/>
        <v>0</v>
      </c>
      <c r="R2179" s="41">
        <f t="shared" si="371"/>
        <v>12.388723823131771</v>
      </c>
      <c r="AJ2179" s="39">
        <v>1.4987862620285225E-2</v>
      </c>
      <c r="AK2179" s="39">
        <v>1</v>
      </c>
      <c r="AL2179" s="39">
        <v>0</v>
      </c>
      <c r="AM2179" s="41">
        <f t="shared" si="374"/>
        <v>2162</v>
      </c>
      <c r="AN2179" s="41">
        <f t="shared" si="374"/>
        <v>11</v>
      </c>
      <c r="AO2179" s="41">
        <f t="shared" si="372"/>
        <v>0.56759999999999999</v>
      </c>
      <c r="AP2179" s="41">
        <f t="shared" si="372"/>
        <v>0.99780000000000002</v>
      </c>
      <c r="AQ2179" s="41">
        <f t="shared" si="373"/>
        <v>1.9955999999997804E-4</v>
      </c>
    </row>
    <row r="2180" spans="1:43">
      <c r="A2180" s="37" t="s">
        <v>130</v>
      </c>
      <c r="C2180" s="43">
        <v>70.031440647935497</v>
      </c>
      <c r="D2180" s="43">
        <v>197.69275643934799</v>
      </c>
      <c r="E2180" s="39">
        <f xml:space="preserve"> IF(A2176="Male",1,0)</f>
        <v>1</v>
      </c>
      <c r="G2180" s="39">
        <v>63.091703137237999</v>
      </c>
      <c r="H2180" s="39">
        <v>121.00887290263501</v>
      </c>
      <c r="I2180" s="66">
        <v>0</v>
      </c>
      <c r="J2180" s="67">
        <v>1</v>
      </c>
      <c r="K2180" s="160">
        <f t="shared" si="364"/>
        <v>1</v>
      </c>
      <c r="L2180" s="41">
        <f t="shared" si="365"/>
        <v>0</v>
      </c>
      <c r="M2180" s="41">
        <f t="shared" si="366"/>
        <v>1.6809028031761256E-3</v>
      </c>
      <c r="N2180" s="158">
        <f t="shared" si="367"/>
        <v>1.6809028031761256E-3</v>
      </c>
      <c r="O2180" s="160">
        <f t="shared" si="368"/>
        <v>0.99831909719682388</v>
      </c>
      <c r="P2180" s="158">
        <f t="shared" si="369"/>
        <v>-1.6823171053848818E-3</v>
      </c>
      <c r="Q2180" s="160">
        <f t="shared" si="370"/>
        <v>100</v>
      </c>
      <c r="R2180" s="41">
        <f t="shared" si="371"/>
        <v>1.6837329946866946E-3</v>
      </c>
      <c r="AJ2180" s="39">
        <v>1.5002495307056106E-2</v>
      </c>
      <c r="AK2180" s="39">
        <v>1</v>
      </c>
      <c r="AL2180" s="39">
        <v>0</v>
      </c>
      <c r="AM2180" s="41">
        <f t="shared" si="374"/>
        <v>2163</v>
      </c>
      <c r="AN2180" s="41">
        <f t="shared" si="374"/>
        <v>11</v>
      </c>
      <c r="AO2180" s="41">
        <f t="shared" si="372"/>
        <v>0.56740000000000002</v>
      </c>
      <c r="AP2180" s="41">
        <f t="shared" si="372"/>
        <v>0.99780000000000002</v>
      </c>
      <c r="AQ2180" s="41">
        <f t="shared" si="373"/>
        <v>1.9956000000008882E-4</v>
      </c>
    </row>
    <row r="2181" spans="1:43">
      <c r="A2181" s="37" t="s">
        <v>130</v>
      </c>
      <c r="C2181" s="43">
        <v>69.028915972652996</v>
      </c>
      <c r="D2181" s="43">
        <v>174.47993511733199</v>
      </c>
      <c r="E2181" s="39">
        <f xml:space="preserve"> IF(A2177="Male",1,0)</f>
        <v>1</v>
      </c>
      <c r="G2181" s="39">
        <v>63.093094005752903</v>
      </c>
      <c r="H2181" s="39">
        <v>137.11226742962299</v>
      </c>
      <c r="I2181" s="66">
        <v>0</v>
      </c>
      <c r="J2181" s="67">
        <v>1</v>
      </c>
      <c r="K2181" s="160">
        <f t="shared" si="364"/>
        <v>1</v>
      </c>
      <c r="L2181" s="41">
        <f t="shared" si="365"/>
        <v>0</v>
      </c>
      <c r="M2181" s="41">
        <f t="shared" si="366"/>
        <v>3.9412084212709961E-2</v>
      </c>
      <c r="N2181" s="158">
        <f t="shared" si="367"/>
        <v>3.9412084212709961E-2</v>
      </c>
      <c r="O2181" s="160">
        <f t="shared" si="368"/>
        <v>0.96058791578729008</v>
      </c>
      <c r="P2181" s="158">
        <f t="shared" si="369"/>
        <v>-4.0209769689700997E-2</v>
      </c>
      <c r="Q2181" s="160">
        <f t="shared" si="370"/>
        <v>100</v>
      </c>
      <c r="R2181" s="41">
        <f t="shared" si="371"/>
        <v>4.102912764669555E-2</v>
      </c>
      <c r="AJ2181" s="39">
        <v>1.5003224084131838E-2</v>
      </c>
      <c r="AK2181" s="39">
        <v>1</v>
      </c>
      <c r="AL2181" s="39">
        <v>0</v>
      </c>
      <c r="AM2181" s="41">
        <f t="shared" si="374"/>
        <v>2164</v>
      </c>
      <c r="AN2181" s="41">
        <f t="shared" si="374"/>
        <v>11</v>
      </c>
      <c r="AO2181" s="41">
        <f t="shared" si="372"/>
        <v>0.56719999999999993</v>
      </c>
      <c r="AP2181" s="41">
        <f t="shared" si="372"/>
        <v>0.99780000000000002</v>
      </c>
      <c r="AQ2181" s="41">
        <f t="shared" si="373"/>
        <v>1.9955999999997804E-4</v>
      </c>
    </row>
    <row r="2182" spans="1:43">
      <c r="A2182" s="37" t="s">
        <v>130</v>
      </c>
      <c r="C2182" s="43">
        <v>69.142272940684407</v>
      </c>
      <c r="D2182" s="43">
        <v>175.832446550486</v>
      </c>
      <c r="E2182" s="39">
        <f xml:space="preserve"> IF(A2178="Male",1,0)</f>
        <v>1</v>
      </c>
      <c r="G2182" s="39">
        <v>63.094483221248403</v>
      </c>
      <c r="H2182" s="39">
        <v>154.88889527724399</v>
      </c>
      <c r="I2182" s="66">
        <v>1</v>
      </c>
      <c r="J2182" s="67">
        <v>0</v>
      </c>
      <c r="K2182" s="160">
        <f t="shared" si="364"/>
        <v>1</v>
      </c>
      <c r="L2182" s="41">
        <f t="shared" si="365"/>
        <v>1</v>
      </c>
      <c r="M2182" s="41">
        <f t="shared" si="366"/>
        <v>0.58216480149883298</v>
      </c>
      <c r="N2182" s="158">
        <f t="shared" si="367"/>
        <v>0.58216480149883298</v>
      </c>
      <c r="O2182" s="160">
        <f t="shared" si="368"/>
        <v>0.41783519850116702</v>
      </c>
      <c r="P2182" s="158">
        <f t="shared" si="369"/>
        <v>-0.5410017072467409</v>
      </c>
      <c r="Q2182" s="160">
        <f t="shared" si="370"/>
        <v>100</v>
      </c>
      <c r="R2182" s="41">
        <f t="shared" si="371"/>
        <v>0.71772665991728557</v>
      </c>
      <c r="AJ2182" s="39">
        <v>1.5010208491270268E-2</v>
      </c>
      <c r="AK2182" s="39">
        <v>1</v>
      </c>
      <c r="AL2182" s="39">
        <v>0</v>
      </c>
      <c r="AM2182" s="41">
        <f t="shared" si="374"/>
        <v>2165</v>
      </c>
      <c r="AN2182" s="41">
        <f t="shared" si="374"/>
        <v>11</v>
      </c>
      <c r="AO2182" s="41">
        <f t="shared" si="372"/>
        <v>0.56699999999999995</v>
      </c>
      <c r="AP2182" s="41">
        <f t="shared" si="372"/>
        <v>0.99780000000000002</v>
      </c>
      <c r="AQ2182" s="41">
        <f t="shared" si="373"/>
        <v>1.9955999999997804E-4</v>
      </c>
    </row>
    <row r="2183" spans="1:43">
      <c r="A2183" s="37" t="s">
        <v>130</v>
      </c>
      <c r="C2183" s="43">
        <v>66.7821872958244</v>
      </c>
      <c r="D2183" s="43">
        <v>176.61199290132299</v>
      </c>
      <c r="E2183" s="39">
        <f xml:space="preserve"> IF(A2179="Male",1,0)</f>
        <v>1</v>
      </c>
      <c r="G2183" s="39">
        <v>63.095828225341698</v>
      </c>
      <c r="H2183" s="39">
        <v>142.565361070732</v>
      </c>
      <c r="I2183" s="66">
        <v>0</v>
      </c>
      <c r="J2183" s="67">
        <v>1</v>
      </c>
      <c r="K2183" s="160">
        <f t="shared" ref="K2183:K2246" si="375">I2183+J2183</f>
        <v>1</v>
      </c>
      <c r="L2183" s="41">
        <f t="shared" ref="L2183:L2246" si="376">IF(K2183=0,"",I2183/K2183)</f>
        <v>0</v>
      </c>
      <c r="M2183" s="41">
        <f t="shared" ref="M2183:M2246" si="377">1/(1+EXP(-$T$7-MMULT(G2183:H2183,$T$8:$T$9)))</f>
        <v>0.10781554282461002</v>
      </c>
      <c r="N2183" s="158">
        <f t="shared" ref="N2183:N2246" si="378">K2183*M2183</f>
        <v>0.10781554282461002</v>
      </c>
      <c r="O2183" s="160">
        <f t="shared" ref="O2183:O2246" si="379">K2183-N2183</f>
        <v>0.89218445717538997</v>
      </c>
      <c r="P2183" s="158">
        <f t="shared" ref="P2183:P2246" si="380">IFERROR(K2183*(L2183*LN(M2183)+(1-L2183)*LN(1-M2183)),0)</f>
        <v>-0.11408237722497749</v>
      </c>
      <c r="Q2183" s="160">
        <f t="shared" ref="Q2183:Q2246" si="381">100*IF(M2183&gt;=$AF$12,I2183/K2183,J2183/K2183)</f>
        <v>100</v>
      </c>
      <c r="R2183" s="41">
        <f t="shared" ref="R2183:R2246" si="382">IFERROR((I2183-N2183)^2/N2183+(J2183-O2183)^2/O2183,0)</f>
        <v>0.12084445313690902</v>
      </c>
      <c r="AJ2183" s="39">
        <v>1.5011938459778003E-2</v>
      </c>
      <c r="AK2183" s="39">
        <v>1</v>
      </c>
      <c r="AL2183" s="39">
        <v>0</v>
      </c>
      <c r="AM2183" s="41">
        <f t="shared" si="374"/>
        <v>2166</v>
      </c>
      <c r="AN2183" s="41">
        <f t="shared" si="374"/>
        <v>11</v>
      </c>
      <c r="AO2183" s="41">
        <f t="shared" ref="AO2183:AP2246" si="383">1-AM2183/AM$10006</f>
        <v>0.56679999999999997</v>
      </c>
      <c r="AP2183" s="41">
        <f t="shared" si="383"/>
        <v>0.99780000000000002</v>
      </c>
      <c r="AQ2183" s="41">
        <f t="shared" ref="AQ2183:AQ2246" si="384">(AO2183-AO2184)*AP2183</f>
        <v>1.9955999999997804E-4</v>
      </c>
    </row>
    <row r="2184" spans="1:43">
      <c r="A2184" s="37" t="s">
        <v>130</v>
      </c>
      <c r="C2184" s="43">
        <v>69.454135948104195</v>
      </c>
      <c r="D2184" s="43">
        <v>194.82066754711701</v>
      </c>
      <c r="E2184" s="39">
        <f xml:space="preserve"> IF(A2180="Male",1,0)</f>
        <v>1</v>
      </c>
      <c r="G2184" s="39">
        <v>63.098038938257702</v>
      </c>
      <c r="H2184" s="39">
        <v>135.942769557151</v>
      </c>
      <c r="I2184" s="66">
        <v>0</v>
      </c>
      <c r="J2184" s="67">
        <v>1</v>
      </c>
      <c r="K2184" s="160">
        <f t="shared" si="375"/>
        <v>1</v>
      </c>
      <c r="L2184" s="41">
        <f t="shared" si="376"/>
        <v>0</v>
      </c>
      <c r="M2184" s="41">
        <f t="shared" si="377"/>
        <v>3.1435790546391132E-2</v>
      </c>
      <c r="N2184" s="158">
        <f t="shared" si="378"/>
        <v>3.1435790546391132E-2</v>
      </c>
      <c r="O2184" s="160">
        <f t="shared" si="379"/>
        <v>0.96856420945360888</v>
      </c>
      <c r="P2184" s="158">
        <f t="shared" si="380"/>
        <v>-3.1940500497266086E-2</v>
      </c>
      <c r="Q2184" s="160">
        <f t="shared" si="381"/>
        <v>100</v>
      </c>
      <c r="R2184" s="41">
        <f t="shared" si="382"/>
        <v>3.2456072854606964E-2</v>
      </c>
      <c r="AJ2184" s="39">
        <v>1.501916578508225E-2</v>
      </c>
      <c r="AK2184" s="39">
        <v>1</v>
      </c>
      <c r="AL2184" s="39">
        <v>0</v>
      </c>
      <c r="AM2184" s="41">
        <f t="shared" ref="AM2184:AN2247" si="385">AM2183+AK2184</f>
        <v>2167</v>
      </c>
      <c r="AN2184" s="41">
        <f t="shared" si="385"/>
        <v>11</v>
      </c>
      <c r="AO2184" s="41">
        <f t="shared" si="383"/>
        <v>0.56659999999999999</v>
      </c>
      <c r="AP2184" s="41">
        <f t="shared" si="383"/>
        <v>0.99780000000000002</v>
      </c>
      <c r="AQ2184" s="41">
        <f t="shared" si="384"/>
        <v>1.9955999999997804E-4</v>
      </c>
    </row>
    <row r="2185" spans="1:43">
      <c r="A2185" s="37" t="s">
        <v>130</v>
      </c>
      <c r="C2185" s="43">
        <v>71.456139505129997</v>
      </c>
      <c r="D2185" s="43">
        <v>209.67778535369999</v>
      </c>
      <c r="E2185" s="39">
        <f xml:space="preserve"> IF(A2181="Male",1,0)</f>
        <v>1</v>
      </c>
      <c r="G2185" s="39">
        <v>63.098989562431797</v>
      </c>
      <c r="H2185" s="39">
        <v>132.95796067000799</v>
      </c>
      <c r="I2185" s="66">
        <v>0</v>
      </c>
      <c r="J2185" s="67">
        <v>1</v>
      </c>
      <c r="K2185" s="160">
        <f t="shared" si="375"/>
        <v>1</v>
      </c>
      <c r="L2185" s="41">
        <f t="shared" si="376"/>
        <v>0</v>
      </c>
      <c r="M2185" s="41">
        <f t="shared" si="377"/>
        <v>1.7630376939386832E-2</v>
      </c>
      <c r="N2185" s="158">
        <f t="shared" si="378"/>
        <v>1.7630376939386832E-2</v>
      </c>
      <c r="O2185" s="160">
        <f t="shared" si="379"/>
        <v>0.98236962306061315</v>
      </c>
      <c r="P2185" s="158">
        <f t="shared" si="380"/>
        <v>-1.7787643218983695E-2</v>
      </c>
      <c r="Q2185" s="160">
        <f t="shared" si="381"/>
        <v>100</v>
      </c>
      <c r="R2185" s="41">
        <f t="shared" si="382"/>
        <v>1.7946785533187258E-2</v>
      </c>
      <c r="AJ2185" s="39">
        <v>1.5055508459941356E-2</v>
      </c>
      <c r="AK2185" s="39">
        <v>1</v>
      </c>
      <c r="AL2185" s="39">
        <v>0</v>
      </c>
      <c r="AM2185" s="41">
        <f t="shared" si="385"/>
        <v>2168</v>
      </c>
      <c r="AN2185" s="41">
        <f t="shared" si="385"/>
        <v>11</v>
      </c>
      <c r="AO2185" s="41">
        <f t="shared" si="383"/>
        <v>0.56640000000000001</v>
      </c>
      <c r="AP2185" s="41">
        <f t="shared" si="383"/>
        <v>0.99780000000000002</v>
      </c>
      <c r="AQ2185" s="41">
        <f t="shared" si="384"/>
        <v>1.9955999999997804E-4</v>
      </c>
    </row>
    <row r="2186" spans="1:43">
      <c r="A2186" s="37" t="s">
        <v>130</v>
      </c>
      <c r="C2186" s="43">
        <v>70.351997585219095</v>
      </c>
      <c r="D2186" s="43">
        <v>187.82047312957999</v>
      </c>
      <c r="E2186" s="39">
        <f xml:space="preserve"> IF(A2182="Male",1,0)</f>
        <v>1</v>
      </c>
      <c r="G2186" s="39">
        <v>63.099460458911402</v>
      </c>
      <c r="H2186" s="39">
        <v>133.56811160413801</v>
      </c>
      <c r="I2186" s="66">
        <v>0</v>
      </c>
      <c r="J2186" s="67">
        <v>1</v>
      </c>
      <c r="K2186" s="160">
        <f t="shared" si="375"/>
        <v>1</v>
      </c>
      <c r="L2186" s="41">
        <f t="shared" si="376"/>
        <v>0</v>
      </c>
      <c r="M2186" s="41">
        <f t="shared" si="377"/>
        <v>1.9848890567497807E-2</v>
      </c>
      <c r="N2186" s="158">
        <f t="shared" si="378"/>
        <v>1.9848890567497807E-2</v>
      </c>
      <c r="O2186" s="160">
        <f t="shared" si="379"/>
        <v>0.98015110943250217</v>
      </c>
      <c r="P2186" s="158">
        <f t="shared" si="380"/>
        <v>-2.0048525905612628E-2</v>
      </c>
      <c r="Q2186" s="160">
        <f t="shared" si="381"/>
        <v>100</v>
      </c>
      <c r="R2186" s="41">
        <f t="shared" si="382"/>
        <v>2.0250847421873674E-2</v>
      </c>
      <c r="AJ2186" s="39">
        <v>1.5104290096141679E-2</v>
      </c>
      <c r="AK2186" s="39">
        <v>1</v>
      </c>
      <c r="AL2186" s="39">
        <v>0</v>
      </c>
      <c r="AM2186" s="41">
        <f t="shared" si="385"/>
        <v>2169</v>
      </c>
      <c r="AN2186" s="41">
        <f t="shared" si="385"/>
        <v>11</v>
      </c>
      <c r="AO2186" s="41">
        <f t="shared" si="383"/>
        <v>0.56620000000000004</v>
      </c>
      <c r="AP2186" s="41">
        <f t="shared" si="383"/>
        <v>0.99780000000000002</v>
      </c>
      <c r="AQ2186" s="41">
        <f t="shared" si="384"/>
        <v>1.9955999999997804E-4</v>
      </c>
    </row>
    <row r="2187" spans="1:43">
      <c r="A2187" s="37" t="s">
        <v>130</v>
      </c>
      <c r="C2187" s="43">
        <v>72.088180103497905</v>
      </c>
      <c r="D2187" s="43">
        <v>219.296601248835</v>
      </c>
      <c r="E2187" s="39">
        <f xml:space="preserve"> IF(A2183="Male",1,0)</f>
        <v>1</v>
      </c>
      <c r="G2187" s="39">
        <v>63.099646473461704</v>
      </c>
      <c r="H2187" s="39">
        <v>127.897077555075</v>
      </c>
      <c r="I2187" s="66">
        <v>0</v>
      </c>
      <c r="J2187" s="67">
        <v>1</v>
      </c>
      <c r="K2187" s="160">
        <f t="shared" si="375"/>
        <v>1</v>
      </c>
      <c r="L2187" s="41">
        <f t="shared" si="376"/>
        <v>0</v>
      </c>
      <c r="M2187" s="41">
        <f t="shared" si="377"/>
        <v>6.5322798126367801E-3</v>
      </c>
      <c r="N2187" s="158">
        <f t="shared" si="378"/>
        <v>6.5322798126367801E-3</v>
      </c>
      <c r="O2187" s="160">
        <f t="shared" si="379"/>
        <v>0.99346772018736318</v>
      </c>
      <c r="P2187" s="158">
        <f t="shared" si="380"/>
        <v>-6.5537085222735084E-3</v>
      </c>
      <c r="Q2187" s="160">
        <f t="shared" si="381"/>
        <v>100</v>
      </c>
      <c r="R2187" s="41">
        <f t="shared" si="382"/>
        <v>6.5752310617649707E-3</v>
      </c>
      <c r="AJ2187" s="39">
        <v>1.5124536227442335E-2</v>
      </c>
      <c r="AK2187" s="39">
        <v>1</v>
      </c>
      <c r="AL2187" s="39">
        <v>0</v>
      </c>
      <c r="AM2187" s="41">
        <f t="shared" si="385"/>
        <v>2170</v>
      </c>
      <c r="AN2187" s="41">
        <f t="shared" si="385"/>
        <v>11</v>
      </c>
      <c r="AO2187" s="41">
        <f t="shared" si="383"/>
        <v>0.56600000000000006</v>
      </c>
      <c r="AP2187" s="41">
        <f t="shared" si="383"/>
        <v>0.99780000000000002</v>
      </c>
      <c r="AQ2187" s="41">
        <f t="shared" si="384"/>
        <v>1.9955999999997804E-4</v>
      </c>
    </row>
    <row r="2188" spans="1:43">
      <c r="A2188" s="37" t="s">
        <v>130</v>
      </c>
      <c r="C2188" s="43">
        <v>69.250775785954701</v>
      </c>
      <c r="D2188" s="43">
        <v>176.251744913945</v>
      </c>
      <c r="E2188" s="39">
        <f xml:space="preserve"> IF(A2184="Male",1,0)</f>
        <v>1</v>
      </c>
      <c r="G2188" s="39">
        <v>63.102849718661801</v>
      </c>
      <c r="H2188" s="39">
        <v>153.52035738587901</v>
      </c>
      <c r="I2188" s="66">
        <v>0</v>
      </c>
      <c r="J2188" s="67">
        <v>1</v>
      </c>
      <c r="K2188" s="160">
        <f t="shared" si="375"/>
        <v>1</v>
      </c>
      <c r="L2188" s="41">
        <f t="shared" si="376"/>
        <v>0</v>
      </c>
      <c r="M2188" s="41">
        <f t="shared" si="377"/>
        <v>0.51402346915431862</v>
      </c>
      <c r="N2188" s="158">
        <f t="shared" si="378"/>
        <v>0.51402346915431862</v>
      </c>
      <c r="O2188" s="160">
        <f t="shared" si="379"/>
        <v>0.48597653084568138</v>
      </c>
      <c r="P2188" s="158">
        <f t="shared" si="380"/>
        <v>-0.72159494668864899</v>
      </c>
      <c r="Q2188" s="160">
        <f t="shared" si="381"/>
        <v>0</v>
      </c>
      <c r="R2188" s="41">
        <f t="shared" si="382"/>
        <v>1.0577125365700908</v>
      </c>
      <c r="AJ2188" s="39">
        <v>1.514046874509813E-2</v>
      </c>
      <c r="AK2188" s="39">
        <v>1</v>
      </c>
      <c r="AL2188" s="39">
        <v>0</v>
      </c>
      <c r="AM2188" s="41">
        <f t="shared" si="385"/>
        <v>2171</v>
      </c>
      <c r="AN2188" s="41">
        <f t="shared" si="385"/>
        <v>11</v>
      </c>
      <c r="AO2188" s="41">
        <f t="shared" si="383"/>
        <v>0.56580000000000008</v>
      </c>
      <c r="AP2188" s="41">
        <f t="shared" si="383"/>
        <v>0.99780000000000002</v>
      </c>
      <c r="AQ2188" s="41">
        <f t="shared" si="384"/>
        <v>1.9956000000008882E-4</v>
      </c>
    </row>
    <row r="2189" spans="1:43">
      <c r="A2189" s="37" t="s">
        <v>130</v>
      </c>
      <c r="C2189" s="43">
        <v>66.700320383007593</v>
      </c>
      <c r="D2189" s="43">
        <v>164.034219272782</v>
      </c>
      <c r="E2189" s="39">
        <f xml:space="preserve"> IF(A2185="Male",1,0)</f>
        <v>1</v>
      </c>
      <c r="G2189" s="39">
        <v>63.103358147982902</v>
      </c>
      <c r="H2189" s="39">
        <v>131.79446305916099</v>
      </c>
      <c r="I2189" s="66">
        <v>0</v>
      </c>
      <c r="J2189" s="67">
        <v>1</v>
      </c>
      <c r="K2189" s="160">
        <f t="shared" si="375"/>
        <v>1</v>
      </c>
      <c r="L2189" s="41">
        <f t="shared" si="376"/>
        <v>0</v>
      </c>
      <c r="M2189" s="41">
        <f t="shared" si="377"/>
        <v>1.4018427947306187E-2</v>
      </c>
      <c r="N2189" s="158">
        <f t="shared" si="378"/>
        <v>1.4018427947306187E-2</v>
      </c>
      <c r="O2189" s="160">
        <f t="shared" si="379"/>
        <v>0.98598157205269377</v>
      </c>
      <c r="P2189" s="158">
        <f t="shared" si="380"/>
        <v>-1.4117614155884878E-2</v>
      </c>
      <c r="Q2189" s="160">
        <f t="shared" si="381"/>
        <v>100</v>
      </c>
      <c r="R2189" s="41">
        <f t="shared" si="382"/>
        <v>1.4217738287056952E-2</v>
      </c>
      <c r="AJ2189" s="39">
        <v>1.5151410217461889E-2</v>
      </c>
      <c r="AK2189" s="39">
        <v>1</v>
      </c>
      <c r="AL2189" s="39">
        <v>0</v>
      </c>
      <c r="AM2189" s="41">
        <f t="shared" si="385"/>
        <v>2172</v>
      </c>
      <c r="AN2189" s="41">
        <f t="shared" si="385"/>
        <v>11</v>
      </c>
      <c r="AO2189" s="41">
        <f t="shared" si="383"/>
        <v>0.56559999999999999</v>
      </c>
      <c r="AP2189" s="41">
        <f t="shared" si="383"/>
        <v>0.99780000000000002</v>
      </c>
      <c r="AQ2189" s="41">
        <f t="shared" si="384"/>
        <v>1.9955999999997804E-4</v>
      </c>
    </row>
    <row r="2190" spans="1:43">
      <c r="A2190" s="37" t="s">
        <v>130</v>
      </c>
      <c r="C2190" s="43">
        <v>68.074619757400995</v>
      </c>
      <c r="D2190" s="43">
        <v>176.97742554178501</v>
      </c>
      <c r="E2190" s="39">
        <f xml:space="preserve"> IF(A2186="Male",1,0)</f>
        <v>1</v>
      </c>
      <c r="G2190" s="39">
        <v>63.104347462350503</v>
      </c>
      <c r="H2190" s="39">
        <v>116.90277059725901</v>
      </c>
      <c r="I2190" s="66">
        <v>0</v>
      </c>
      <c r="J2190" s="67">
        <v>1</v>
      </c>
      <c r="K2190" s="160">
        <f t="shared" si="375"/>
        <v>1</v>
      </c>
      <c r="L2190" s="41">
        <f t="shared" si="376"/>
        <v>0</v>
      </c>
      <c r="M2190" s="41">
        <f t="shared" si="377"/>
        <v>7.4054980667091178E-4</v>
      </c>
      <c r="N2190" s="158">
        <f t="shared" si="378"/>
        <v>7.4054980667091178E-4</v>
      </c>
      <c r="O2190" s="160">
        <f t="shared" si="379"/>
        <v>0.99925945019332907</v>
      </c>
      <c r="P2190" s="158">
        <f t="shared" si="380"/>
        <v>-7.408241491302103E-4</v>
      </c>
      <c r="Q2190" s="160">
        <f t="shared" si="381"/>
        <v>100</v>
      </c>
      <c r="R2190" s="41">
        <f t="shared" si="382"/>
        <v>7.4109862711594656E-4</v>
      </c>
      <c r="AJ2190" s="39">
        <v>1.5174648913993951E-2</v>
      </c>
      <c r="AK2190" s="39">
        <v>1</v>
      </c>
      <c r="AL2190" s="39">
        <v>0</v>
      </c>
      <c r="AM2190" s="41">
        <f t="shared" si="385"/>
        <v>2173</v>
      </c>
      <c r="AN2190" s="41">
        <f t="shared" si="385"/>
        <v>11</v>
      </c>
      <c r="AO2190" s="41">
        <f t="shared" si="383"/>
        <v>0.56540000000000001</v>
      </c>
      <c r="AP2190" s="41">
        <f t="shared" si="383"/>
        <v>0.99780000000000002</v>
      </c>
      <c r="AQ2190" s="41">
        <f t="shared" si="384"/>
        <v>1.9956000000008882E-4</v>
      </c>
    </row>
    <row r="2191" spans="1:43">
      <c r="A2191" s="37" t="s">
        <v>130</v>
      </c>
      <c r="C2191" s="43">
        <v>63.4151658902191</v>
      </c>
      <c r="D2191" s="43">
        <v>156.129232829763</v>
      </c>
      <c r="E2191" s="39">
        <f xml:space="preserve"> IF(A2187="Male",1,0)</f>
        <v>1</v>
      </c>
      <c r="G2191" s="39">
        <v>63.1044489208074</v>
      </c>
      <c r="H2191" s="39">
        <v>138.33571273948399</v>
      </c>
      <c r="I2191" s="66">
        <v>0</v>
      </c>
      <c r="J2191" s="67">
        <v>1</v>
      </c>
      <c r="K2191" s="160">
        <f t="shared" si="375"/>
        <v>1</v>
      </c>
      <c r="L2191" s="41">
        <f t="shared" si="376"/>
        <v>0</v>
      </c>
      <c r="M2191" s="41">
        <f t="shared" si="377"/>
        <v>4.9434522371363726E-2</v>
      </c>
      <c r="N2191" s="158">
        <f t="shared" si="378"/>
        <v>4.9434522371363726E-2</v>
      </c>
      <c r="O2191" s="160">
        <f t="shared" si="379"/>
        <v>0.9505654776286363</v>
      </c>
      <c r="P2191" s="158">
        <f t="shared" si="380"/>
        <v>-5.0698231863287355E-2</v>
      </c>
      <c r="Q2191" s="160">
        <f t="shared" si="381"/>
        <v>100</v>
      </c>
      <c r="R2191" s="41">
        <f t="shared" si="382"/>
        <v>5.2005383674028856E-2</v>
      </c>
      <c r="AJ2191" s="39">
        <v>1.5176571680667031E-2</v>
      </c>
      <c r="AK2191" s="39">
        <v>1</v>
      </c>
      <c r="AL2191" s="39">
        <v>0</v>
      </c>
      <c r="AM2191" s="41">
        <f t="shared" si="385"/>
        <v>2174</v>
      </c>
      <c r="AN2191" s="41">
        <f t="shared" si="385"/>
        <v>11</v>
      </c>
      <c r="AO2191" s="41">
        <f t="shared" si="383"/>
        <v>0.56519999999999992</v>
      </c>
      <c r="AP2191" s="41">
        <f t="shared" si="383"/>
        <v>0.99780000000000002</v>
      </c>
      <c r="AQ2191" s="41">
        <f t="shared" si="384"/>
        <v>1.9955999999997804E-4</v>
      </c>
    </row>
    <row r="2192" spans="1:43">
      <c r="A2192" s="37" t="s">
        <v>130</v>
      </c>
      <c r="C2192" s="43">
        <v>67.427514730125395</v>
      </c>
      <c r="D2192" s="43">
        <v>177.11533174763599</v>
      </c>
      <c r="E2192" s="39">
        <f xml:space="preserve"> IF(A2188="Male",1,0)</f>
        <v>1</v>
      </c>
      <c r="G2192" s="39">
        <v>63.104984374044697</v>
      </c>
      <c r="H2192" s="39">
        <v>133.148254236448</v>
      </c>
      <c r="I2192" s="66">
        <v>0</v>
      </c>
      <c r="J2192" s="67">
        <v>1</v>
      </c>
      <c r="K2192" s="160">
        <f t="shared" si="375"/>
        <v>1</v>
      </c>
      <c r="L2192" s="41">
        <f t="shared" si="376"/>
        <v>0</v>
      </c>
      <c r="M2192" s="41">
        <f t="shared" si="377"/>
        <v>1.8243140806735173E-2</v>
      </c>
      <c r="N2192" s="158">
        <f t="shared" si="378"/>
        <v>1.8243140806735173E-2</v>
      </c>
      <c r="O2192" s="160">
        <f t="shared" si="379"/>
        <v>0.98175685919326483</v>
      </c>
      <c r="P2192" s="158">
        <f t="shared" si="380"/>
        <v>-1.8411598847875063E-2</v>
      </c>
      <c r="Q2192" s="160">
        <f t="shared" si="381"/>
        <v>100</v>
      </c>
      <c r="R2192" s="41">
        <f t="shared" si="382"/>
        <v>1.8582137354992392E-2</v>
      </c>
      <c r="AJ2192" s="39">
        <v>1.5203898053110914E-2</v>
      </c>
      <c r="AK2192" s="39">
        <v>1</v>
      </c>
      <c r="AL2192" s="39">
        <v>0</v>
      </c>
      <c r="AM2192" s="41">
        <f t="shared" si="385"/>
        <v>2175</v>
      </c>
      <c r="AN2192" s="41">
        <f t="shared" si="385"/>
        <v>11</v>
      </c>
      <c r="AO2192" s="41">
        <f t="shared" si="383"/>
        <v>0.56499999999999995</v>
      </c>
      <c r="AP2192" s="41">
        <f t="shared" si="383"/>
        <v>0.99780000000000002</v>
      </c>
      <c r="AQ2192" s="41">
        <f t="shared" si="384"/>
        <v>1.9955999999997804E-4</v>
      </c>
    </row>
    <row r="2193" spans="1:43">
      <c r="A2193" s="37" t="s">
        <v>130</v>
      </c>
      <c r="C2193" s="43">
        <v>70.509794250166706</v>
      </c>
      <c r="D2193" s="43">
        <v>191.35711884517801</v>
      </c>
      <c r="E2193" s="39">
        <f xml:space="preserve"> IF(A2189="Male",1,0)</f>
        <v>1</v>
      </c>
      <c r="G2193" s="39">
        <v>63.106325969039901</v>
      </c>
      <c r="H2193" s="39">
        <v>136.589972754851</v>
      </c>
      <c r="I2193" s="66">
        <v>0</v>
      </c>
      <c r="J2193" s="67">
        <v>1</v>
      </c>
      <c r="K2193" s="160">
        <f t="shared" si="375"/>
        <v>1</v>
      </c>
      <c r="L2193" s="41">
        <f t="shared" si="376"/>
        <v>0</v>
      </c>
      <c r="M2193" s="41">
        <f t="shared" si="377"/>
        <v>3.5448458190282764E-2</v>
      </c>
      <c r="N2193" s="158">
        <f t="shared" si="378"/>
        <v>3.5448458190282764E-2</v>
      </c>
      <c r="O2193" s="160">
        <f t="shared" si="379"/>
        <v>0.96455154180971725</v>
      </c>
      <c r="P2193" s="158">
        <f t="shared" si="380"/>
        <v>-3.6092009173836176E-2</v>
      </c>
      <c r="Q2193" s="160">
        <f t="shared" si="381"/>
        <v>100</v>
      </c>
      <c r="R2193" s="41">
        <f t="shared" si="382"/>
        <v>3.6751232727048909E-2</v>
      </c>
      <c r="AJ2193" s="39">
        <v>1.5239186907935119E-2</v>
      </c>
      <c r="AK2193" s="39">
        <v>1</v>
      </c>
      <c r="AL2193" s="39">
        <v>0</v>
      </c>
      <c r="AM2193" s="41">
        <f t="shared" si="385"/>
        <v>2176</v>
      </c>
      <c r="AN2193" s="41">
        <f t="shared" si="385"/>
        <v>11</v>
      </c>
      <c r="AO2193" s="41">
        <f t="shared" si="383"/>
        <v>0.56479999999999997</v>
      </c>
      <c r="AP2193" s="41">
        <f t="shared" si="383"/>
        <v>0.99780000000000002</v>
      </c>
      <c r="AQ2193" s="41">
        <f t="shared" si="384"/>
        <v>1.9955999999997804E-4</v>
      </c>
    </row>
    <row r="2194" spans="1:43">
      <c r="A2194" s="37" t="s">
        <v>130</v>
      </c>
      <c r="C2194" s="43">
        <v>68.663593932302703</v>
      </c>
      <c r="D2194" s="43">
        <v>184.26279621399601</v>
      </c>
      <c r="E2194" s="39">
        <f xml:space="preserve"> IF(A2190="Male",1,0)</f>
        <v>1</v>
      </c>
      <c r="G2194" s="39">
        <v>63.109528291730598</v>
      </c>
      <c r="H2194" s="39">
        <v>117.89584682155601</v>
      </c>
      <c r="I2194" s="66">
        <v>0</v>
      </c>
      <c r="J2194" s="67">
        <v>1</v>
      </c>
      <c r="K2194" s="160">
        <f t="shared" si="375"/>
        <v>1</v>
      </c>
      <c r="L2194" s="41">
        <f t="shared" si="376"/>
        <v>0</v>
      </c>
      <c r="M2194" s="41">
        <f t="shared" si="377"/>
        <v>8.993290271533858E-4</v>
      </c>
      <c r="N2194" s="158">
        <f t="shared" si="378"/>
        <v>8.993290271533858E-4</v>
      </c>
      <c r="O2194" s="160">
        <f t="shared" si="379"/>
        <v>0.99910067097284661</v>
      </c>
      <c r="P2194" s="158">
        <f t="shared" si="380"/>
        <v>-8.9973366612350651E-4</v>
      </c>
      <c r="Q2194" s="160">
        <f t="shared" si="381"/>
        <v>100</v>
      </c>
      <c r="R2194" s="41">
        <f t="shared" si="382"/>
        <v>9.0013854787795219E-4</v>
      </c>
      <c r="AJ2194" s="39">
        <v>1.5239806085562789E-2</v>
      </c>
      <c r="AK2194" s="39">
        <v>1</v>
      </c>
      <c r="AL2194" s="39">
        <v>0</v>
      </c>
      <c r="AM2194" s="41">
        <f t="shared" si="385"/>
        <v>2177</v>
      </c>
      <c r="AN2194" s="41">
        <f t="shared" si="385"/>
        <v>11</v>
      </c>
      <c r="AO2194" s="41">
        <f t="shared" si="383"/>
        <v>0.56459999999999999</v>
      </c>
      <c r="AP2194" s="41">
        <f t="shared" si="383"/>
        <v>0.99780000000000002</v>
      </c>
      <c r="AQ2194" s="41">
        <f t="shared" si="384"/>
        <v>1.9955999999997804E-4</v>
      </c>
    </row>
    <row r="2195" spans="1:43">
      <c r="A2195" s="37" t="s">
        <v>130</v>
      </c>
      <c r="C2195" s="43">
        <v>67.126135594530396</v>
      </c>
      <c r="D2195" s="43">
        <v>170.04360496856501</v>
      </c>
      <c r="E2195" s="39">
        <f xml:space="preserve"> IF(A2191="Male",1,0)</f>
        <v>1</v>
      </c>
      <c r="G2195" s="39">
        <v>63.1099887056508</v>
      </c>
      <c r="H2195" s="39">
        <v>133.35269830419799</v>
      </c>
      <c r="I2195" s="66">
        <v>0</v>
      </c>
      <c r="J2195" s="67">
        <v>1</v>
      </c>
      <c r="K2195" s="160">
        <f t="shared" si="375"/>
        <v>1</v>
      </c>
      <c r="L2195" s="41">
        <f t="shared" si="376"/>
        <v>0</v>
      </c>
      <c r="M2195" s="41">
        <f t="shared" si="377"/>
        <v>1.8937906074141177E-2</v>
      </c>
      <c r="N2195" s="158">
        <f t="shared" si="378"/>
        <v>1.8937906074141177E-2</v>
      </c>
      <c r="O2195" s="160">
        <f t="shared" si="379"/>
        <v>0.98106209392585886</v>
      </c>
      <c r="P2195" s="158">
        <f t="shared" si="380"/>
        <v>-1.9119524859408207E-2</v>
      </c>
      <c r="Q2195" s="160">
        <f t="shared" si="381"/>
        <v>100</v>
      </c>
      <c r="R2195" s="41">
        <f t="shared" si="382"/>
        <v>1.9303473441072892E-2</v>
      </c>
      <c r="AJ2195" s="39">
        <v>1.5240199020292444E-2</v>
      </c>
      <c r="AK2195" s="39">
        <v>1</v>
      </c>
      <c r="AL2195" s="39">
        <v>0</v>
      </c>
      <c r="AM2195" s="41">
        <f t="shared" si="385"/>
        <v>2178</v>
      </c>
      <c r="AN2195" s="41">
        <f t="shared" si="385"/>
        <v>11</v>
      </c>
      <c r="AO2195" s="41">
        <f t="shared" si="383"/>
        <v>0.56440000000000001</v>
      </c>
      <c r="AP2195" s="41">
        <f t="shared" si="383"/>
        <v>0.99780000000000002</v>
      </c>
      <c r="AQ2195" s="41">
        <f t="shared" si="384"/>
        <v>1.9955999999997804E-4</v>
      </c>
    </row>
    <row r="2196" spans="1:43">
      <c r="A2196" s="37" t="s">
        <v>130</v>
      </c>
      <c r="C2196" s="43">
        <v>69.514603509470206</v>
      </c>
      <c r="D2196" s="43">
        <v>174.21500144392701</v>
      </c>
      <c r="E2196" s="39">
        <f xml:space="preserve"> IF(A2192="Male",1,0)</f>
        <v>1</v>
      </c>
      <c r="G2196" s="39">
        <v>63.1108328639923</v>
      </c>
      <c r="H2196" s="39">
        <v>135.80485872632599</v>
      </c>
      <c r="I2196" s="66">
        <v>0</v>
      </c>
      <c r="J2196" s="67">
        <v>1</v>
      </c>
      <c r="K2196" s="160">
        <f t="shared" si="375"/>
        <v>1</v>
      </c>
      <c r="L2196" s="41">
        <f t="shared" si="376"/>
        <v>0</v>
      </c>
      <c r="M2196" s="41">
        <f t="shared" si="377"/>
        <v>3.0427054624142112E-2</v>
      </c>
      <c r="N2196" s="158">
        <f t="shared" si="378"/>
        <v>3.0427054624142112E-2</v>
      </c>
      <c r="O2196" s="160">
        <f t="shared" si="379"/>
        <v>0.96957294537585792</v>
      </c>
      <c r="P2196" s="158">
        <f t="shared" si="380"/>
        <v>-3.0899566927813069E-2</v>
      </c>
      <c r="Q2196" s="160">
        <f t="shared" si="381"/>
        <v>100</v>
      </c>
      <c r="R2196" s="41">
        <f t="shared" si="382"/>
        <v>3.1381913830472001E-2</v>
      </c>
      <c r="AJ2196" s="39">
        <v>1.5251246287343399E-2</v>
      </c>
      <c r="AK2196" s="39">
        <v>1</v>
      </c>
      <c r="AL2196" s="39">
        <v>0</v>
      </c>
      <c r="AM2196" s="41">
        <f t="shared" si="385"/>
        <v>2179</v>
      </c>
      <c r="AN2196" s="41">
        <f t="shared" si="385"/>
        <v>11</v>
      </c>
      <c r="AO2196" s="41">
        <f t="shared" si="383"/>
        <v>0.56420000000000003</v>
      </c>
      <c r="AP2196" s="41">
        <f t="shared" si="383"/>
        <v>0.99780000000000002</v>
      </c>
      <c r="AQ2196" s="41">
        <f t="shared" si="384"/>
        <v>1.9955999999997804E-4</v>
      </c>
    </row>
    <row r="2197" spans="1:43">
      <c r="A2197" s="37" t="s">
        <v>130</v>
      </c>
      <c r="C2197" s="43">
        <v>59.938649652485402</v>
      </c>
      <c r="D2197" s="43">
        <v>141.459578916043</v>
      </c>
      <c r="E2197" s="39">
        <f xml:space="preserve"> IF(A2193="Male",1,0)</f>
        <v>1</v>
      </c>
      <c r="G2197" s="39">
        <v>63.1128888936653</v>
      </c>
      <c r="H2197" s="39">
        <v>133.51424644237301</v>
      </c>
      <c r="I2197" s="66">
        <v>0</v>
      </c>
      <c r="J2197" s="67">
        <v>1</v>
      </c>
      <c r="K2197" s="160">
        <f t="shared" si="375"/>
        <v>1</v>
      </c>
      <c r="L2197" s="41">
        <f t="shared" si="376"/>
        <v>0</v>
      </c>
      <c r="M2197" s="41">
        <f t="shared" si="377"/>
        <v>1.9515125397377656E-2</v>
      </c>
      <c r="N2197" s="158">
        <f t="shared" si="378"/>
        <v>1.9515125397377656E-2</v>
      </c>
      <c r="O2197" s="160">
        <f t="shared" si="379"/>
        <v>0.98048487460262235</v>
      </c>
      <c r="P2197" s="158">
        <f t="shared" si="380"/>
        <v>-1.9708059673163539E-2</v>
      </c>
      <c r="Q2197" s="160">
        <f t="shared" si="381"/>
        <v>100</v>
      </c>
      <c r="R2197" s="41">
        <f t="shared" si="382"/>
        <v>1.990354558532775E-2</v>
      </c>
      <c r="AJ2197" s="39">
        <v>1.5261479457823132E-2</v>
      </c>
      <c r="AK2197" s="39">
        <v>1</v>
      </c>
      <c r="AL2197" s="39">
        <v>0</v>
      </c>
      <c r="AM2197" s="41">
        <f t="shared" si="385"/>
        <v>2180</v>
      </c>
      <c r="AN2197" s="41">
        <f t="shared" si="385"/>
        <v>11</v>
      </c>
      <c r="AO2197" s="41">
        <f t="shared" si="383"/>
        <v>0.56400000000000006</v>
      </c>
      <c r="AP2197" s="41">
        <f t="shared" si="383"/>
        <v>0.99780000000000002</v>
      </c>
      <c r="AQ2197" s="41">
        <f t="shared" si="384"/>
        <v>1.9955999999997804E-4</v>
      </c>
    </row>
    <row r="2198" spans="1:43">
      <c r="A2198" s="37" t="s">
        <v>130</v>
      </c>
      <c r="C2198" s="43">
        <v>68.025260475826499</v>
      </c>
      <c r="D2198" s="43">
        <v>160.08529001841299</v>
      </c>
      <c r="E2198" s="39">
        <f xml:space="preserve"> IF(A2194="Male",1,0)</f>
        <v>1</v>
      </c>
      <c r="G2198" s="39">
        <v>63.113057677677801</v>
      </c>
      <c r="H2198" s="39">
        <v>138.451498527306</v>
      </c>
      <c r="I2198" s="66">
        <v>0</v>
      </c>
      <c r="J2198" s="67">
        <v>1</v>
      </c>
      <c r="K2198" s="160">
        <f t="shared" si="375"/>
        <v>1</v>
      </c>
      <c r="L2198" s="41">
        <f t="shared" si="376"/>
        <v>0</v>
      </c>
      <c r="M2198" s="41">
        <f t="shared" si="377"/>
        <v>5.0321844445550282E-2</v>
      </c>
      <c r="N2198" s="158">
        <f t="shared" si="378"/>
        <v>5.0321844445550282E-2</v>
      </c>
      <c r="O2198" s="160">
        <f t="shared" si="379"/>
        <v>0.94967815555444968</v>
      </c>
      <c r="P2198" s="158">
        <f t="shared" si="380"/>
        <v>-5.1632135414583051E-2</v>
      </c>
      <c r="Q2198" s="160">
        <f t="shared" si="381"/>
        <v>100</v>
      </c>
      <c r="R2198" s="41">
        <f t="shared" si="382"/>
        <v>5.2988314147513406E-2</v>
      </c>
      <c r="AJ2198" s="39">
        <v>1.5318788573203228E-2</v>
      </c>
      <c r="AK2198" s="39">
        <v>1</v>
      </c>
      <c r="AL2198" s="39">
        <v>0</v>
      </c>
      <c r="AM2198" s="41">
        <f t="shared" si="385"/>
        <v>2181</v>
      </c>
      <c r="AN2198" s="41">
        <f t="shared" si="385"/>
        <v>11</v>
      </c>
      <c r="AO2198" s="41">
        <f t="shared" si="383"/>
        <v>0.56380000000000008</v>
      </c>
      <c r="AP2198" s="41">
        <f t="shared" si="383"/>
        <v>0.99780000000000002</v>
      </c>
      <c r="AQ2198" s="41">
        <f t="shared" si="384"/>
        <v>1.9956000000008882E-4</v>
      </c>
    </row>
    <row r="2199" spans="1:43">
      <c r="A2199" s="37" t="s">
        <v>130</v>
      </c>
      <c r="C2199" s="43">
        <v>67.624477260447605</v>
      </c>
      <c r="D2199" s="43">
        <v>193.76978023992399</v>
      </c>
      <c r="E2199" s="39">
        <f xml:space="preserve"> IF(A2195="Male",1,0)</f>
        <v>1</v>
      </c>
      <c r="G2199" s="39">
        <v>63.113869258777903</v>
      </c>
      <c r="H2199" s="39">
        <v>124.818530125508</v>
      </c>
      <c r="I2199" s="66">
        <v>0</v>
      </c>
      <c r="J2199" s="67">
        <v>1</v>
      </c>
      <c r="K2199" s="160">
        <f t="shared" si="375"/>
        <v>1</v>
      </c>
      <c r="L2199" s="41">
        <f t="shared" si="376"/>
        <v>0</v>
      </c>
      <c r="M2199" s="41">
        <f t="shared" si="377"/>
        <v>3.5330572820227554E-3</v>
      </c>
      <c r="N2199" s="158">
        <f t="shared" si="378"/>
        <v>3.5330572820227554E-3</v>
      </c>
      <c r="O2199" s="160">
        <f t="shared" si="379"/>
        <v>0.9964669427179772</v>
      </c>
      <c r="P2199" s="158">
        <f t="shared" si="380"/>
        <v>-3.5393132684205706E-3</v>
      </c>
      <c r="Q2199" s="160">
        <f t="shared" si="381"/>
        <v>100</v>
      </c>
      <c r="R2199" s="41">
        <f t="shared" si="382"/>
        <v>3.5455840335113769E-3</v>
      </c>
      <c r="AJ2199" s="39">
        <v>1.5351934989727086E-2</v>
      </c>
      <c r="AK2199" s="39">
        <v>1</v>
      </c>
      <c r="AL2199" s="39">
        <v>0</v>
      </c>
      <c r="AM2199" s="41">
        <f t="shared" si="385"/>
        <v>2182</v>
      </c>
      <c r="AN2199" s="41">
        <f t="shared" si="385"/>
        <v>11</v>
      </c>
      <c r="AO2199" s="41">
        <f t="shared" si="383"/>
        <v>0.56359999999999999</v>
      </c>
      <c r="AP2199" s="41">
        <f t="shared" si="383"/>
        <v>0.99780000000000002</v>
      </c>
      <c r="AQ2199" s="41">
        <f t="shared" si="384"/>
        <v>1.9955999999997804E-4</v>
      </c>
    </row>
    <row r="2200" spans="1:43">
      <c r="A2200" s="37" t="s">
        <v>130</v>
      </c>
      <c r="C2200" s="43">
        <v>69.667724018745403</v>
      </c>
      <c r="D2200" s="43">
        <v>216.73163345901801</v>
      </c>
      <c r="E2200" s="39">
        <f xml:space="preserve"> IF(A2196="Male",1,0)</f>
        <v>1</v>
      </c>
      <c r="G2200" s="39">
        <v>63.114054307755197</v>
      </c>
      <c r="H2200" s="39">
        <v>145.26879625192001</v>
      </c>
      <c r="I2200" s="66">
        <v>0</v>
      </c>
      <c r="J2200" s="67">
        <v>1</v>
      </c>
      <c r="K2200" s="160">
        <f t="shared" si="375"/>
        <v>1</v>
      </c>
      <c r="L2200" s="41">
        <f t="shared" si="376"/>
        <v>0</v>
      </c>
      <c r="M2200" s="41">
        <f t="shared" si="377"/>
        <v>0.16994330417592551</v>
      </c>
      <c r="N2200" s="158">
        <f t="shared" si="378"/>
        <v>0.16994330417592551</v>
      </c>
      <c r="O2200" s="160">
        <f t="shared" si="379"/>
        <v>0.83005669582407449</v>
      </c>
      <c r="P2200" s="158">
        <f t="shared" si="380"/>
        <v>-0.1862612723026173</v>
      </c>
      <c r="Q2200" s="160">
        <f t="shared" si="381"/>
        <v>100</v>
      </c>
      <c r="R2200" s="41">
        <f t="shared" si="382"/>
        <v>0.20473698366737103</v>
      </c>
      <c r="AJ2200" s="39">
        <v>1.5373781122126701E-2</v>
      </c>
      <c r="AK2200" s="39">
        <v>1</v>
      </c>
      <c r="AL2200" s="39">
        <v>0</v>
      </c>
      <c r="AM2200" s="41">
        <f t="shared" si="385"/>
        <v>2183</v>
      </c>
      <c r="AN2200" s="41">
        <f t="shared" si="385"/>
        <v>11</v>
      </c>
      <c r="AO2200" s="41">
        <f t="shared" si="383"/>
        <v>0.56340000000000001</v>
      </c>
      <c r="AP2200" s="41">
        <f t="shared" si="383"/>
        <v>0.99780000000000002</v>
      </c>
      <c r="AQ2200" s="41">
        <f t="shared" si="384"/>
        <v>1.9956000000008882E-4</v>
      </c>
    </row>
    <row r="2201" spans="1:43">
      <c r="A2201" s="37" t="s">
        <v>130</v>
      </c>
      <c r="C2201" s="43">
        <v>67.350007701341696</v>
      </c>
      <c r="D2201" s="43">
        <v>189.58386209989001</v>
      </c>
      <c r="E2201" s="39">
        <f xml:space="preserve"> IF(A2197="Male",1,0)</f>
        <v>1</v>
      </c>
      <c r="G2201" s="39">
        <v>63.115267498179001</v>
      </c>
      <c r="H2201" s="39">
        <v>127.508135982421</v>
      </c>
      <c r="I2201" s="66">
        <v>0</v>
      </c>
      <c r="J2201" s="67">
        <v>1</v>
      </c>
      <c r="K2201" s="160">
        <f t="shared" si="375"/>
        <v>1</v>
      </c>
      <c r="L2201" s="41">
        <f t="shared" si="376"/>
        <v>0</v>
      </c>
      <c r="M2201" s="41">
        <f t="shared" si="377"/>
        <v>6.0041411111403722E-3</v>
      </c>
      <c r="N2201" s="158">
        <f t="shared" si="378"/>
        <v>6.0041411111403722E-3</v>
      </c>
      <c r="O2201" s="160">
        <f t="shared" si="379"/>
        <v>0.99399585888885966</v>
      </c>
      <c r="P2201" s="158">
        <f t="shared" si="380"/>
        <v>-6.0222384420283272E-3</v>
      </c>
      <c r="Q2201" s="160">
        <f t="shared" si="381"/>
        <v>100</v>
      </c>
      <c r="R2201" s="41">
        <f t="shared" si="382"/>
        <v>6.0404085766032397E-3</v>
      </c>
      <c r="AJ2201" s="39">
        <v>1.5421838784989431E-2</v>
      </c>
      <c r="AK2201" s="39">
        <v>1</v>
      </c>
      <c r="AL2201" s="39">
        <v>0</v>
      </c>
      <c r="AM2201" s="41">
        <f t="shared" si="385"/>
        <v>2184</v>
      </c>
      <c r="AN2201" s="41">
        <f t="shared" si="385"/>
        <v>11</v>
      </c>
      <c r="AO2201" s="41">
        <f t="shared" si="383"/>
        <v>0.56319999999999992</v>
      </c>
      <c r="AP2201" s="41">
        <f t="shared" si="383"/>
        <v>0.99780000000000002</v>
      </c>
      <c r="AQ2201" s="41">
        <f t="shared" si="384"/>
        <v>1.9955999999997804E-4</v>
      </c>
    </row>
    <row r="2202" spans="1:43">
      <c r="A2202" s="37" t="s">
        <v>130</v>
      </c>
      <c r="C2202" s="43">
        <v>67.240715667174896</v>
      </c>
      <c r="D2202" s="43">
        <v>181.66223674898001</v>
      </c>
      <c r="E2202" s="39">
        <f xml:space="preserve"> IF(A2198="Male",1,0)</f>
        <v>1</v>
      </c>
      <c r="G2202" s="39">
        <v>63.118253582078303</v>
      </c>
      <c r="H2202" s="39">
        <v>160.75670326298501</v>
      </c>
      <c r="I2202" s="66">
        <v>1</v>
      </c>
      <c r="J2202" s="67">
        <v>0</v>
      </c>
      <c r="K2202" s="160">
        <f t="shared" si="375"/>
        <v>1</v>
      </c>
      <c r="L2202" s="41">
        <f t="shared" si="376"/>
        <v>1</v>
      </c>
      <c r="M2202" s="41">
        <f t="shared" si="377"/>
        <v>0.81514288403901347</v>
      </c>
      <c r="N2202" s="158">
        <f t="shared" si="378"/>
        <v>0.81514288403901347</v>
      </c>
      <c r="O2202" s="160">
        <f t="shared" si="379"/>
        <v>0.18485711596098653</v>
      </c>
      <c r="P2202" s="158">
        <f t="shared" si="380"/>
        <v>-0.20439186326837042</v>
      </c>
      <c r="Q2202" s="160">
        <f t="shared" si="381"/>
        <v>100</v>
      </c>
      <c r="R2202" s="41">
        <f t="shared" si="382"/>
        <v>0.22677878882414326</v>
      </c>
      <c r="AJ2202" s="39">
        <v>1.5436217128823673E-2</v>
      </c>
      <c r="AK2202" s="39">
        <v>1</v>
      </c>
      <c r="AL2202" s="39">
        <v>0</v>
      </c>
      <c r="AM2202" s="41">
        <f t="shared" si="385"/>
        <v>2185</v>
      </c>
      <c r="AN2202" s="41">
        <f t="shared" si="385"/>
        <v>11</v>
      </c>
      <c r="AO2202" s="41">
        <f t="shared" si="383"/>
        <v>0.56299999999999994</v>
      </c>
      <c r="AP2202" s="41">
        <f t="shared" si="383"/>
        <v>0.99780000000000002</v>
      </c>
      <c r="AQ2202" s="41">
        <f t="shared" si="384"/>
        <v>1.9955999999997804E-4</v>
      </c>
    </row>
    <row r="2203" spans="1:43">
      <c r="A2203" s="37" t="s">
        <v>130</v>
      </c>
      <c r="C2203" s="43">
        <v>71.379180014968398</v>
      </c>
      <c r="D2203" s="43">
        <v>205.87245752878701</v>
      </c>
      <c r="E2203" s="39">
        <f xml:space="preserve"> IF(A2199="Male",1,0)</f>
        <v>1</v>
      </c>
      <c r="G2203" s="39">
        <v>63.118588251819297</v>
      </c>
      <c r="H2203" s="39">
        <v>122.115106126656</v>
      </c>
      <c r="I2203" s="66">
        <v>0</v>
      </c>
      <c r="J2203" s="67">
        <v>1</v>
      </c>
      <c r="K2203" s="160">
        <f t="shared" si="375"/>
        <v>1</v>
      </c>
      <c r="L2203" s="41">
        <f t="shared" si="376"/>
        <v>0</v>
      </c>
      <c r="M2203" s="41">
        <f t="shared" si="377"/>
        <v>2.0649641565999395E-3</v>
      </c>
      <c r="N2203" s="158">
        <f t="shared" si="378"/>
        <v>2.0649641565999395E-3</v>
      </c>
      <c r="O2203" s="160">
        <f t="shared" si="379"/>
        <v>0.99793503584340004</v>
      </c>
      <c r="P2203" s="158">
        <f t="shared" si="380"/>
        <v>-2.0670991346924557E-3</v>
      </c>
      <c r="Q2203" s="160">
        <f t="shared" si="381"/>
        <v>100</v>
      </c>
      <c r="R2203" s="41">
        <f t="shared" si="382"/>
        <v>2.069237056954058E-3</v>
      </c>
      <c r="AJ2203" s="39">
        <v>1.5520071205471456E-2</v>
      </c>
      <c r="AK2203" s="39">
        <v>1</v>
      </c>
      <c r="AL2203" s="39">
        <v>0</v>
      </c>
      <c r="AM2203" s="41">
        <f t="shared" si="385"/>
        <v>2186</v>
      </c>
      <c r="AN2203" s="41">
        <f t="shared" si="385"/>
        <v>11</v>
      </c>
      <c r="AO2203" s="41">
        <f t="shared" si="383"/>
        <v>0.56279999999999997</v>
      </c>
      <c r="AP2203" s="41">
        <f t="shared" si="383"/>
        <v>0.99780000000000002</v>
      </c>
      <c r="AQ2203" s="41">
        <f t="shared" si="384"/>
        <v>1.9955999999997804E-4</v>
      </c>
    </row>
    <row r="2204" spans="1:43">
      <c r="A2204" s="37" t="s">
        <v>130</v>
      </c>
      <c r="C2204" s="43">
        <v>68.700124407346706</v>
      </c>
      <c r="D2204" s="43">
        <v>186.81206062358501</v>
      </c>
      <c r="E2204" s="39">
        <f xml:space="preserve"> IF(A2200="Male",1,0)</f>
        <v>1</v>
      </c>
      <c r="G2204" s="39">
        <v>63.119145953426298</v>
      </c>
      <c r="H2204" s="39">
        <v>138.79412120668999</v>
      </c>
      <c r="I2204" s="66">
        <v>0</v>
      </c>
      <c r="J2204" s="67">
        <v>1</v>
      </c>
      <c r="K2204" s="160">
        <f t="shared" si="375"/>
        <v>1</v>
      </c>
      <c r="L2204" s="41">
        <f t="shared" si="376"/>
        <v>0</v>
      </c>
      <c r="M2204" s="41">
        <f t="shared" si="377"/>
        <v>5.3518341908670039E-2</v>
      </c>
      <c r="N2204" s="158">
        <f t="shared" si="378"/>
        <v>5.3518341908670039E-2</v>
      </c>
      <c r="O2204" s="160">
        <f t="shared" si="379"/>
        <v>0.94648165809133</v>
      </c>
      <c r="P2204" s="158">
        <f t="shared" si="380"/>
        <v>-5.5003687187902849E-2</v>
      </c>
      <c r="Q2204" s="160">
        <f t="shared" si="381"/>
        <v>100</v>
      </c>
      <c r="R2204" s="41">
        <f t="shared" si="382"/>
        <v>5.6544510346449667E-2</v>
      </c>
      <c r="AJ2204" s="39">
        <v>1.5622901132013492E-2</v>
      </c>
      <c r="AK2204" s="39">
        <v>1</v>
      </c>
      <c r="AL2204" s="39">
        <v>0</v>
      </c>
      <c r="AM2204" s="41">
        <f t="shared" si="385"/>
        <v>2187</v>
      </c>
      <c r="AN2204" s="41">
        <f t="shared" si="385"/>
        <v>11</v>
      </c>
      <c r="AO2204" s="41">
        <f t="shared" si="383"/>
        <v>0.56259999999999999</v>
      </c>
      <c r="AP2204" s="41">
        <f t="shared" si="383"/>
        <v>0.99780000000000002</v>
      </c>
      <c r="AQ2204" s="41">
        <f t="shared" si="384"/>
        <v>1.9955999999997804E-4</v>
      </c>
    </row>
    <row r="2205" spans="1:43">
      <c r="A2205" s="37" t="s">
        <v>130</v>
      </c>
      <c r="C2205" s="43">
        <v>63.3993496538682</v>
      </c>
      <c r="D2205" s="43">
        <v>152.13050607992699</v>
      </c>
      <c r="E2205" s="39">
        <f xml:space="preserve"> IF(A2201="Male",1,0)</f>
        <v>1</v>
      </c>
      <c r="G2205" s="39">
        <v>63.121858831682701</v>
      </c>
      <c r="H2205" s="39">
        <v>132.62297316964001</v>
      </c>
      <c r="I2205" s="66">
        <v>0</v>
      </c>
      <c r="J2205" s="67">
        <v>1</v>
      </c>
      <c r="K2205" s="160">
        <f t="shared" si="375"/>
        <v>1</v>
      </c>
      <c r="L2205" s="41">
        <f t="shared" si="376"/>
        <v>0</v>
      </c>
      <c r="M2205" s="41">
        <f t="shared" si="377"/>
        <v>1.6333773495219892E-2</v>
      </c>
      <c r="N2205" s="158">
        <f t="shared" si="378"/>
        <v>1.6333773495219892E-2</v>
      </c>
      <c r="O2205" s="160">
        <f t="shared" si="379"/>
        <v>0.98366622650478008</v>
      </c>
      <c r="P2205" s="158">
        <f t="shared" si="380"/>
        <v>-1.6468640177980051E-2</v>
      </c>
      <c r="Q2205" s="160">
        <f t="shared" si="381"/>
        <v>100</v>
      </c>
      <c r="R2205" s="41">
        <f t="shared" si="382"/>
        <v>1.660499573443525E-2</v>
      </c>
      <c r="AJ2205" s="39">
        <v>1.5640930159747768E-2</v>
      </c>
      <c r="AK2205" s="39">
        <v>1</v>
      </c>
      <c r="AL2205" s="39">
        <v>0</v>
      </c>
      <c r="AM2205" s="41">
        <f t="shared" si="385"/>
        <v>2188</v>
      </c>
      <c r="AN2205" s="41">
        <f t="shared" si="385"/>
        <v>11</v>
      </c>
      <c r="AO2205" s="41">
        <f t="shared" si="383"/>
        <v>0.56240000000000001</v>
      </c>
      <c r="AP2205" s="41">
        <f t="shared" si="383"/>
        <v>0.99780000000000002</v>
      </c>
      <c r="AQ2205" s="41">
        <f t="shared" si="384"/>
        <v>0</v>
      </c>
    </row>
    <row r="2206" spans="1:43">
      <c r="A2206" s="37" t="s">
        <v>130</v>
      </c>
      <c r="C2206" s="43">
        <v>72.218736147810702</v>
      </c>
      <c r="D2206" s="43">
        <v>198.38826521219801</v>
      </c>
      <c r="E2206" s="39">
        <f xml:space="preserve"> IF(A2202="Male",1,0)</f>
        <v>1</v>
      </c>
      <c r="G2206" s="39">
        <v>63.121926789351797</v>
      </c>
      <c r="H2206" s="39">
        <v>153.94473133729099</v>
      </c>
      <c r="I2206" s="66">
        <v>1</v>
      </c>
      <c r="J2206" s="67">
        <v>0</v>
      </c>
      <c r="K2206" s="160">
        <f t="shared" si="375"/>
        <v>1</v>
      </c>
      <c r="L2206" s="41">
        <f t="shared" si="376"/>
        <v>1</v>
      </c>
      <c r="M2206" s="41">
        <f t="shared" si="377"/>
        <v>0.53267371018971155</v>
      </c>
      <c r="N2206" s="158">
        <f t="shared" si="378"/>
        <v>0.53267371018971155</v>
      </c>
      <c r="O2206" s="160">
        <f t="shared" si="379"/>
        <v>0.46732628981028845</v>
      </c>
      <c r="P2206" s="158">
        <f t="shared" si="380"/>
        <v>-0.62984621827682419</v>
      </c>
      <c r="Q2206" s="160">
        <f t="shared" si="381"/>
        <v>100</v>
      </c>
      <c r="R2206" s="41">
        <f t="shared" si="382"/>
        <v>0.87732185927450868</v>
      </c>
      <c r="AJ2206" s="39">
        <v>1.5642341197979946E-2</v>
      </c>
      <c r="AK2206" s="39">
        <v>0</v>
      </c>
      <c r="AL2206" s="39">
        <v>1</v>
      </c>
      <c r="AM2206" s="41">
        <f t="shared" si="385"/>
        <v>2188</v>
      </c>
      <c r="AN2206" s="41">
        <f t="shared" si="385"/>
        <v>12</v>
      </c>
      <c r="AO2206" s="41">
        <f t="shared" si="383"/>
        <v>0.56240000000000001</v>
      </c>
      <c r="AP2206" s="41">
        <f t="shared" si="383"/>
        <v>0.99760000000000004</v>
      </c>
      <c r="AQ2206" s="41">
        <f t="shared" si="384"/>
        <v>1.9951999999997803E-4</v>
      </c>
    </row>
    <row r="2207" spans="1:43">
      <c r="A2207" s="37" t="s">
        <v>130</v>
      </c>
      <c r="C2207" s="43">
        <v>69.932270781591797</v>
      </c>
      <c r="D2207" s="43">
        <v>185.78730366337501</v>
      </c>
      <c r="E2207" s="39">
        <f xml:space="preserve"> IF(A2203="Male",1,0)</f>
        <v>1</v>
      </c>
      <c r="G2207" s="39">
        <v>63.125100194869901</v>
      </c>
      <c r="H2207" s="39">
        <v>148.73420371815101</v>
      </c>
      <c r="I2207" s="66">
        <v>0</v>
      </c>
      <c r="J2207" s="67">
        <v>1</v>
      </c>
      <c r="K2207" s="160">
        <f t="shared" si="375"/>
        <v>1</v>
      </c>
      <c r="L2207" s="41">
        <f t="shared" si="376"/>
        <v>0</v>
      </c>
      <c r="M2207" s="41">
        <f t="shared" si="377"/>
        <v>0.2882004335484421</v>
      </c>
      <c r="N2207" s="158">
        <f t="shared" si="378"/>
        <v>0.2882004335484421</v>
      </c>
      <c r="O2207" s="160">
        <f t="shared" si="379"/>
        <v>0.71179956645155795</v>
      </c>
      <c r="P2207" s="158">
        <f t="shared" si="380"/>
        <v>-0.33995891499367342</v>
      </c>
      <c r="Q2207" s="160">
        <f t="shared" si="381"/>
        <v>100</v>
      </c>
      <c r="R2207" s="41">
        <f t="shared" si="382"/>
        <v>0.40488986946869093</v>
      </c>
      <c r="AJ2207" s="39">
        <v>1.5663741739969657E-2</v>
      </c>
      <c r="AK2207" s="39">
        <v>1</v>
      </c>
      <c r="AL2207" s="39">
        <v>0</v>
      </c>
      <c r="AM2207" s="41">
        <f t="shared" si="385"/>
        <v>2189</v>
      </c>
      <c r="AN2207" s="41">
        <f t="shared" si="385"/>
        <v>12</v>
      </c>
      <c r="AO2207" s="41">
        <f t="shared" si="383"/>
        <v>0.56220000000000003</v>
      </c>
      <c r="AP2207" s="41">
        <f t="shared" si="383"/>
        <v>0.99760000000000004</v>
      </c>
      <c r="AQ2207" s="41">
        <f t="shared" si="384"/>
        <v>1.9951999999997803E-4</v>
      </c>
    </row>
    <row r="2208" spans="1:43">
      <c r="A2208" s="37" t="s">
        <v>130</v>
      </c>
      <c r="C2208" s="43">
        <v>64.489574847567297</v>
      </c>
      <c r="D2208" s="43">
        <v>166.70431600146199</v>
      </c>
      <c r="E2208" s="39">
        <f xml:space="preserve"> IF(A2204="Male",1,0)</f>
        <v>1</v>
      </c>
      <c r="G2208" s="39">
        <v>63.125136434067898</v>
      </c>
      <c r="H2208" s="39">
        <v>120.27418862629099</v>
      </c>
      <c r="I2208" s="66">
        <v>0</v>
      </c>
      <c r="J2208" s="67">
        <v>1</v>
      </c>
      <c r="K2208" s="160">
        <f t="shared" si="375"/>
        <v>1</v>
      </c>
      <c r="L2208" s="41">
        <f t="shared" si="376"/>
        <v>0</v>
      </c>
      <c r="M2208" s="41">
        <f t="shared" si="377"/>
        <v>1.4296007717630665E-3</v>
      </c>
      <c r="N2208" s="158">
        <f t="shared" si="378"/>
        <v>1.4296007717630665E-3</v>
      </c>
      <c r="O2208" s="160">
        <f t="shared" si="379"/>
        <v>0.99857039922823698</v>
      </c>
      <c r="P2208" s="158">
        <f t="shared" si="380"/>
        <v>-1.4306236259112759E-3</v>
      </c>
      <c r="Q2208" s="160">
        <f t="shared" si="381"/>
        <v>100</v>
      </c>
      <c r="R2208" s="41">
        <f t="shared" si="382"/>
        <v>1.4316474560711584E-3</v>
      </c>
      <c r="AJ2208" s="39">
        <v>1.5781779185844533E-2</v>
      </c>
      <c r="AK2208" s="39">
        <v>1</v>
      </c>
      <c r="AL2208" s="39">
        <v>0</v>
      </c>
      <c r="AM2208" s="41">
        <f t="shared" si="385"/>
        <v>2190</v>
      </c>
      <c r="AN2208" s="41">
        <f t="shared" si="385"/>
        <v>12</v>
      </c>
      <c r="AO2208" s="41">
        <f t="shared" si="383"/>
        <v>0.56200000000000006</v>
      </c>
      <c r="AP2208" s="41">
        <f t="shared" si="383"/>
        <v>0.99760000000000004</v>
      </c>
      <c r="AQ2208" s="41">
        <f t="shared" si="384"/>
        <v>1.9951999999997803E-4</v>
      </c>
    </row>
    <row r="2209" spans="1:43">
      <c r="A2209" s="37" t="s">
        <v>130</v>
      </c>
      <c r="C2209" s="43">
        <v>71.582551514527296</v>
      </c>
      <c r="D2209" s="43">
        <v>192.727036250921</v>
      </c>
      <c r="E2209" s="39">
        <f xml:space="preserve"> IF(A2205="Male",1,0)</f>
        <v>1</v>
      </c>
      <c r="G2209" s="39">
        <v>63.126139170717501</v>
      </c>
      <c r="H2209" s="39">
        <v>136.23992941740599</v>
      </c>
      <c r="I2209" s="66">
        <v>0</v>
      </c>
      <c r="J2209" s="67">
        <v>1</v>
      </c>
      <c r="K2209" s="160">
        <f t="shared" si="375"/>
        <v>1</v>
      </c>
      <c r="L2209" s="41">
        <f t="shared" si="376"/>
        <v>0</v>
      </c>
      <c r="M2209" s="41">
        <f t="shared" si="377"/>
        <v>3.2838253923983395E-2</v>
      </c>
      <c r="N2209" s="158">
        <f t="shared" si="378"/>
        <v>3.2838253923983395E-2</v>
      </c>
      <c r="O2209" s="160">
        <f t="shared" si="379"/>
        <v>0.96716174607601657</v>
      </c>
      <c r="P2209" s="158">
        <f t="shared" si="380"/>
        <v>-3.3389531667180415E-2</v>
      </c>
      <c r="Q2209" s="160">
        <f t="shared" si="381"/>
        <v>100</v>
      </c>
      <c r="R2209" s="41">
        <f t="shared" si="382"/>
        <v>3.39532183290078E-2</v>
      </c>
      <c r="AJ2209" s="39">
        <v>1.5782145614750494E-2</v>
      </c>
      <c r="AK2209" s="39">
        <v>1</v>
      </c>
      <c r="AL2209" s="39">
        <v>0</v>
      </c>
      <c r="AM2209" s="41">
        <f t="shared" si="385"/>
        <v>2191</v>
      </c>
      <c r="AN2209" s="41">
        <f t="shared" si="385"/>
        <v>12</v>
      </c>
      <c r="AO2209" s="41">
        <f t="shared" si="383"/>
        <v>0.56180000000000008</v>
      </c>
      <c r="AP2209" s="41">
        <f t="shared" si="383"/>
        <v>0.99760000000000004</v>
      </c>
      <c r="AQ2209" s="41">
        <f t="shared" si="384"/>
        <v>1.9952000000008878E-4</v>
      </c>
    </row>
    <row r="2210" spans="1:43">
      <c r="A2210" s="37" t="s">
        <v>130</v>
      </c>
      <c r="C2210" s="43">
        <v>69.711937806913795</v>
      </c>
      <c r="D2210" s="43">
        <v>201.152847636991</v>
      </c>
      <c r="E2210" s="39">
        <f xml:space="preserve"> IF(A2206="Male",1,0)</f>
        <v>1</v>
      </c>
      <c r="G2210" s="39">
        <v>63.128042988196</v>
      </c>
      <c r="H2210" s="39">
        <v>136.592800500294</v>
      </c>
      <c r="I2210" s="66">
        <v>0</v>
      </c>
      <c r="J2210" s="67">
        <v>1</v>
      </c>
      <c r="K2210" s="160">
        <f t="shared" si="375"/>
        <v>1</v>
      </c>
      <c r="L2210" s="41">
        <f t="shared" si="376"/>
        <v>0</v>
      </c>
      <c r="M2210" s="41">
        <f t="shared" si="377"/>
        <v>3.5103469808830882E-2</v>
      </c>
      <c r="N2210" s="158">
        <f t="shared" si="378"/>
        <v>3.5103469808830882E-2</v>
      </c>
      <c r="O2210" s="160">
        <f t="shared" si="379"/>
        <v>0.96489653019116917</v>
      </c>
      <c r="P2210" s="158">
        <f t="shared" si="380"/>
        <v>-3.5734405991729716E-2</v>
      </c>
      <c r="Q2210" s="160">
        <f t="shared" si="381"/>
        <v>100</v>
      </c>
      <c r="R2210" s="41">
        <f t="shared" si="382"/>
        <v>3.6380553469164245E-2</v>
      </c>
      <c r="AJ2210" s="39">
        <v>1.5823027338525947E-2</v>
      </c>
      <c r="AK2210" s="39">
        <v>1</v>
      </c>
      <c r="AL2210" s="39">
        <v>0</v>
      </c>
      <c r="AM2210" s="41">
        <f t="shared" si="385"/>
        <v>2192</v>
      </c>
      <c r="AN2210" s="41">
        <f t="shared" si="385"/>
        <v>12</v>
      </c>
      <c r="AO2210" s="41">
        <f t="shared" si="383"/>
        <v>0.56159999999999999</v>
      </c>
      <c r="AP2210" s="41">
        <f t="shared" si="383"/>
        <v>0.99760000000000004</v>
      </c>
      <c r="AQ2210" s="41">
        <f t="shared" si="384"/>
        <v>1.9951999999997803E-4</v>
      </c>
    </row>
    <row r="2211" spans="1:43">
      <c r="A2211" s="37" t="s">
        <v>130</v>
      </c>
      <c r="C2211" s="43">
        <v>69.968216193196</v>
      </c>
      <c r="D2211" s="43">
        <v>188.76650567870601</v>
      </c>
      <c r="E2211" s="39">
        <f xml:space="preserve"> IF(A2207="Male",1,0)</f>
        <v>1</v>
      </c>
      <c r="G2211" s="39">
        <v>63.130813499073703</v>
      </c>
      <c r="H2211" s="39">
        <v>141.91416266757801</v>
      </c>
      <c r="I2211" s="66">
        <v>0</v>
      </c>
      <c r="J2211" s="67">
        <v>1</v>
      </c>
      <c r="K2211" s="160">
        <f t="shared" si="375"/>
        <v>1</v>
      </c>
      <c r="L2211" s="41">
        <f t="shared" si="376"/>
        <v>0</v>
      </c>
      <c r="M2211" s="41">
        <f t="shared" si="377"/>
        <v>9.452079198321324E-2</v>
      </c>
      <c r="N2211" s="158">
        <f t="shared" si="378"/>
        <v>9.452079198321324E-2</v>
      </c>
      <c r="O2211" s="160">
        <f t="shared" si="379"/>
        <v>0.90547920801678672</v>
      </c>
      <c r="P2211" s="158">
        <f t="shared" si="380"/>
        <v>-9.9290963803261426E-2</v>
      </c>
      <c r="Q2211" s="160">
        <f t="shared" si="381"/>
        <v>100</v>
      </c>
      <c r="R2211" s="41">
        <f t="shared" si="382"/>
        <v>0.10438758962807781</v>
      </c>
      <c r="AJ2211" s="39">
        <v>1.5849520979240767E-2</v>
      </c>
      <c r="AK2211" s="39">
        <v>1</v>
      </c>
      <c r="AL2211" s="39">
        <v>0</v>
      </c>
      <c r="AM2211" s="41">
        <f t="shared" si="385"/>
        <v>2193</v>
      </c>
      <c r="AN2211" s="41">
        <f t="shared" si="385"/>
        <v>12</v>
      </c>
      <c r="AO2211" s="41">
        <f t="shared" si="383"/>
        <v>0.56140000000000001</v>
      </c>
      <c r="AP2211" s="41">
        <f t="shared" si="383"/>
        <v>0.99760000000000004</v>
      </c>
      <c r="AQ2211" s="41">
        <f t="shared" si="384"/>
        <v>1.9952000000008878E-4</v>
      </c>
    </row>
    <row r="2212" spans="1:43">
      <c r="A2212" s="37" t="s">
        <v>130</v>
      </c>
      <c r="C2212" s="43">
        <v>72.254071445263904</v>
      </c>
      <c r="D2212" s="43">
        <v>187.61218193406901</v>
      </c>
      <c r="E2212" s="39">
        <f xml:space="preserve"> IF(A2208="Male",1,0)</f>
        <v>1</v>
      </c>
      <c r="G2212" s="39">
        <v>63.132339355836997</v>
      </c>
      <c r="H2212" s="39">
        <v>130.514736487237</v>
      </c>
      <c r="I2212" s="66">
        <v>0</v>
      </c>
      <c r="J2212" s="67">
        <v>1</v>
      </c>
      <c r="K2212" s="160">
        <f t="shared" si="375"/>
        <v>1</v>
      </c>
      <c r="L2212" s="41">
        <f t="shared" si="376"/>
        <v>0</v>
      </c>
      <c r="M2212" s="41">
        <f t="shared" si="377"/>
        <v>1.0757214408014479E-2</v>
      </c>
      <c r="N2212" s="158">
        <f t="shared" si="378"/>
        <v>1.0757214408014479E-2</v>
      </c>
      <c r="O2212" s="160">
        <f t="shared" si="379"/>
        <v>0.98924278559198553</v>
      </c>
      <c r="P2212" s="158">
        <f t="shared" si="380"/>
        <v>-1.0815491548871499E-2</v>
      </c>
      <c r="Q2212" s="160">
        <f t="shared" si="381"/>
        <v>100</v>
      </c>
      <c r="R2212" s="41">
        <f t="shared" si="382"/>
        <v>1.0874190405722409E-2</v>
      </c>
      <c r="AJ2212" s="39">
        <v>1.5873322764105434E-2</v>
      </c>
      <c r="AK2212" s="39">
        <v>1</v>
      </c>
      <c r="AL2212" s="39">
        <v>0</v>
      </c>
      <c r="AM2212" s="41">
        <f t="shared" si="385"/>
        <v>2194</v>
      </c>
      <c r="AN2212" s="41">
        <f t="shared" si="385"/>
        <v>12</v>
      </c>
      <c r="AO2212" s="41">
        <f t="shared" si="383"/>
        <v>0.56119999999999992</v>
      </c>
      <c r="AP2212" s="41">
        <f t="shared" si="383"/>
        <v>0.99760000000000004</v>
      </c>
      <c r="AQ2212" s="41">
        <f t="shared" si="384"/>
        <v>1.9951999999997803E-4</v>
      </c>
    </row>
    <row r="2213" spans="1:43">
      <c r="A2213" s="37" t="s">
        <v>130</v>
      </c>
      <c r="C2213" s="43">
        <v>71.7953186765601</v>
      </c>
      <c r="D2213" s="43">
        <v>204.26025883027901</v>
      </c>
      <c r="E2213" s="39">
        <f xml:space="preserve"> IF(A2209="Male",1,0)</f>
        <v>1</v>
      </c>
      <c r="G2213" s="39">
        <v>63.132380758561297</v>
      </c>
      <c r="H2213" s="39">
        <v>126.4837850033</v>
      </c>
      <c r="I2213" s="66">
        <v>0</v>
      </c>
      <c r="J2213" s="67">
        <v>1</v>
      </c>
      <c r="K2213" s="160">
        <f t="shared" si="375"/>
        <v>1</v>
      </c>
      <c r="L2213" s="41">
        <f t="shared" si="376"/>
        <v>0</v>
      </c>
      <c r="M2213" s="41">
        <f t="shared" si="377"/>
        <v>4.8646491439991715E-3</v>
      </c>
      <c r="N2213" s="158">
        <f t="shared" si="378"/>
        <v>4.8646491439991715E-3</v>
      </c>
      <c r="O2213" s="160">
        <f t="shared" si="379"/>
        <v>0.9951353508560008</v>
      </c>
      <c r="P2213" s="158">
        <f t="shared" si="380"/>
        <v>-4.8765200638672124E-3</v>
      </c>
      <c r="Q2213" s="160">
        <f t="shared" si="381"/>
        <v>100</v>
      </c>
      <c r="R2213" s="41">
        <f t="shared" si="382"/>
        <v>4.8884296390583172E-3</v>
      </c>
      <c r="AJ2213" s="39">
        <v>1.5905337744269249E-2</v>
      </c>
      <c r="AK2213" s="39">
        <v>1</v>
      </c>
      <c r="AL2213" s="39">
        <v>0</v>
      </c>
      <c r="AM2213" s="41">
        <f t="shared" si="385"/>
        <v>2195</v>
      </c>
      <c r="AN2213" s="41">
        <f t="shared" si="385"/>
        <v>12</v>
      </c>
      <c r="AO2213" s="41">
        <f t="shared" si="383"/>
        <v>0.56099999999999994</v>
      </c>
      <c r="AP2213" s="41">
        <f t="shared" si="383"/>
        <v>0.99760000000000004</v>
      </c>
      <c r="AQ2213" s="41">
        <f t="shared" si="384"/>
        <v>1.9951999999997803E-4</v>
      </c>
    </row>
    <row r="2214" spans="1:43">
      <c r="A2214" s="37" t="s">
        <v>130</v>
      </c>
      <c r="C2214" s="43">
        <v>66.964901984783907</v>
      </c>
      <c r="D2214" s="43">
        <v>190.37359854760999</v>
      </c>
      <c r="E2214" s="39">
        <f xml:space="preserve"> IF(A2210="Male",1,0)</f>
        <v>1</v>
      </c>
      <c r="G2214" s="39">
        <v>63.135052061117698</v>
      </c>
      <c r="H2214" s="39">
        <v>121.538247974131</v>
      </c>
      <c r="I2214" s="66">
        <v>0</v>
      </c>
      <c r="J2214" s="67">
        <v>1</v>
      </c>
      <c r="K2214" s="160">
        <f t="shared" si="375"/>
        <v>1</v>
      </c>
      <c r="L2214" s="41">
        <f t="shared" si="376"/>
        <v>0</v>
      </c>
      <c r="M2214" s="41">
        <f t="shared" si="377"/>
        <v>1.8272759919260124E-3</v>
      </c>
      <c r="N2214" s="158">
        <f t="shared" si="378"/>
        <v>1.8272759919260124E-3</v>
      </c>
      <c r="O2214" s="160">
        <f t="shared" si="379"/>
        <v>0.998172724008074</v>
      </c>
      <c r="P2214" s="158">
        <f t="shared" si="380"/>
        <v>-1.8289474972126856E-3</v>
      </c>
      <c r="Q2214" s="160">
        <f t="shared" si="381"/>
        <v>100</v>
      </c>
      <c r="R2214" s="41">
        <f t="shared" si="382"/>
        <v>1.8306210418060191E-3</v>
      </c>
      <c r="AJ2214" s="39">
        <v>1.5907440952118403E-2</v>
      </c>
      <c r="AK2214" s="39">
        <v>1</v>
      </c>
      <c r="AL2214" s="39">
        <v>0</v>
      </c>
      <c r="AM2214" s="41">
        <f t="shared" si="385"/>
        <v>2196</v>
      </c>
      <c r="AN2214" s="41">
        <f t="shared" si="385"/>
        <v>12</v>
      </c>
      <c r="AO2214" s="41">
        <f t="shared" si="383"/>
        <v>0.56079999999999997</v>
      </c>
      <c r="AP2214" s="41">
        <f t="shared" si="383"/>
        <v>0.99760000000000004</v>
      </c>
      <c r="AQ2214" s="41">
        <f t="shared" si="384"/>
        <v>1.9951999999997803E-4</v>
      </c>
    </row>
    <row r="2215" spans="1:43">
      <c r="A2215" s="37" t="s">
        <v>130</v>
      </c>
      <c r="C2215" s="43">
        <v>68.269014261785998</v>
      </c>
      <c r="D2215" s="43">
        <v>196.843333927174</v>
      </c>
      <c r="E2215" s="39">
        <f xml:space="preserve"> IF(A2211="Male",1,0)</f>
        <v>1</v>
      </c>
      <c r="G2215" s="39">
        <v>63.136870943392204</v>
      </c>
      <c r="H2215" s="39">
        <v>117.305005816988</v>
      </c>
      <c r="I2215" s="66">
        <v>0</v>
      </c>
      <c r="J2215" s="67">
        <v>1</v>
      </c>
      <c r="K2215" s="160">
        <f t="shared" si="375"/>
        <v>1</v>
      </c>
      <c r="L2215" s="41">
        <f t="shared" si="376"/>
        <v>0</v>
      </c>
      <c r="M2215" s="41">
        <f t="shared" si="377"/>
        <v>7.8926483639932764E-4</v>
      </c>
      <c r="N2215" s="158">
        <f t="shared" si="378"/>
        <v>7.8926483639932764E-4</v>
      </c>
      <c r="O2215" s="160">
        <f t="shared" si="379"/>
        <v>0.99921073516360071</v>
      </c>
      <c r="P2215" s="158">
        <f t="shared" si="380"/>
        <v>-7.8957646987530225E-4</v>
      </c>
      <c r="Q2215" s="160">
        <f t="shared" si="381"/>
        <v>100</v>
      </c>
      <c r="R2215" s="41">
        <f t="shared" si="382"/>
        <v>7.8988826743349721E-4</v>
      </c>
      <c r="AJ2215" s="39">
        <v>1.5924800040868131E-2</v>
      </c>
      <c r="AK2215" s="39">
        <v>1</v>
      </c>
      <c r="AL2215" s="39">
        <v>0</v>
      </c>
      <c r="AM2215" s="41">
        <f t="shared" si="385"/>
        <v>2197</v>
      </c>
      <c r="AN2215" s="41">
        <f t="shared" si="385"/>
        <v>12</v>
      </c>
      <c r="AO2215" s="41">
        <f t="shared" si="383"/>
        <v>0.56059999999999999</v>
      </c>
      <c r="AP2215" s="41">
        <f t="shared" si="383"/>
        <v>0.99760000000000004</v>
      </c>
      <c r="AQ2215" s="41">
        <f t="shared" si="384"/>
        <v>1.9951999999997803E-4</v>
      </c>
    </row>
    <row r="2216" spans="1:43">
      <c r="A2216" s="37" t="s">
        <v>130</v>
      </c>
      <c r="C2216" s="43">
        <v>67.035929023029198</v>
      </c>
      <c r="D2216" s="43">
        <v>175.45216768280699</v>
      </c>
      <c r="E2216" s="39">
        <f xml:space="preserve"> IF(A2212="Male",1,0)</f>
        <v>1</v>
      </c>
      <c r="G2216" s="39">
        <v>63.138861742983998</v>
      </c>
      <c r="H2216" s="39">
        <v>141.76975176908201</v>
      </c>
      <c r="I2216" s="66">
        <v>0</v>
      </c>
      <c r="J2216" s="67">
        <v>1</v>
      </c>
      <c r="K2216" s="160">
        <f t="shared" si="375"/>
        <v>1</v>
      </c>
      <c r="L2216" s="41">
        <f t="shared" si="376"/>
        <v>0</v>
      </c>
      <c r="M2216" s="41">
        <f t="shared" si="377"/>
        <v>9.1766705725860639E-2</v>
      </c>
      <c r="N2216" s="158">
        <f t="shared" si="378"/>
        <v>9.1766705725860639E-2</v>
      </c>
      <c r="O2216" s="160">
        <f t="shared" si="379"/>
        <v>0.90823329427413935</v>
      </c>
      <c r="P2216" s="158">
        <f t="shared" si="380"/>
        <v>-9.6254001362245323E-2</v>
      </c>
      <c r="Q2216" s="160">
        <f t="shared" si="381"/>
        <v>100</v>
      </c>
      <c r="R2216" s="41">
        <f t="shared" si="382"/>
        <v>0.10103869380741064</v>
      </c>
      <c r="AJ2216" s="39">
        <v>1.5948255554933028E-2</v>
      </c>
      <c r="AK2216" s="39">
        <v>1</v>
      </c>
      <c r="AL2216" s="39">
        <v>0</v>
      </c>
      <c r="AM2216" s="41">
        <f t="shared" si="385"/>
        <v>2198</v>
      </c>
      <c r="AN2216" s="41">
        <f t="shared" si="385"/>
        <v>12</v>
      </c>
      <c r="AO2216" s="41">
        <f t="shared" si="383"/>
        <v>0.56040000000000001</v>
      </c>
      <c r="AP2216" s="41">
        <f t="shared" si="383"/>
        <v>0.99760000000000004</v>
      </c>
      <c r="AQ2216" s="41">
        <f t="shared" si="384"/>
        <v>1.9951999999997803E-4</v>
      </c>
    </row>
    <row r="2217" spans="1:43">
      <c r="A2217" s="37" t="s">
        <v>130</v>
      </c>
      <c r="C2217" s="43">
        <v>65.740972130561701</v>
      </c>
      <c r="D2217" s="43">
        <v>178.10626673745199</v>
      </c>
      <c r="E2217" s="39">
        <f xml:space="preserve"> IF(A2213="Male",1,0)</f>
        <v>1</v>
      </c>
      <c r="G2217" s="39">
        <v>63.139614889933299</v>
      </c>
      <c r="H2217" s="39">
        <v>127.06048941469599</v>
      </c>
      <c r="I2217" s="66">
        <v>0</v>
      </c>
      <c r="J2217" s="67">
        <v>1</v>
      </c>
      <c r="K2217" s="160">
        <f t="shared" si="375"/>
        <v>1</v>
      </c>
      <c r="L2217" s="41">
        <f t="shared" si="376"/>
        <v>0</v>
      </c>
      <c r="M2217" s="41">
        <f t="shared" si="377"/>
        <v>5.4316598472592525E-3</v>
      </c>
      <c r="N2217" s="158">
        <f t="shared" si="378"/>
        <v>5.4316598472592525E-3</v>
      </c>
      <c r="O2217" s="160">
        <f t="shared" si="379"/>
        <v>0.99456834015274076</v>
      </c>
      <c r="P2217" s="158">
        <f t="shared" si="380"/>
        <v>-5.4464649467873653E-3</v>
      </c>
      <c r="Q2217" s="160">
        <f t="shared" si="381"/>
        <v>100</v>
      </c>
      <c r="R2217" s="41">
        <f t="shared" si="382"/>
        <v>5.4613239010052198E-3</v>
      </c>
      <c r="AJ2217" s="39">
        <v>1.5978485614918977E-2</v>
      </c>
      <c r="AK2217" s="39">
        <v>1</v>
      </c>
      <c r="AL2217" s="39">
        <v>0</v>
      </c>
      <c r="AM2217" s="41">
        <f t="shared" si="385"/>
        <v>2199</v>
      </c>
      <c r="AN2217" s="41">
        <f t="shared" si="385"/>
        <v>12</v>
      </c>
      <c r="AO2217" s="41">
        <f t="shared" si="383"/>
        <v>0.56020000000000003</v>
      </c>
      <c r="AP2217" s="41">
        <f t="shared" si="383"/>
        <v>0.99760000000000004</v>
      </c>
      <c r="AQ2217" s="41">
        <f t="shared" si="384"/>
        <v>1.9951999999997803E-4</v>
      </c>
    </row>
    <row r="2218" spans="1:43">
      <c r="A2218" s="37" t="s">
        <v>130</v>
      </c>
      <c r="C2218" s="43">
        <v>69.1230578419663</v>
      </c>
      <c r="D2218" s="43">
        <v>179.024645043399</v>
      </c>
      <c r="E2218" s="39">
        <f xml:space="preserve"> IF(A2214="Male",1,0)</f>
        <v>1</v>
      </c>
      <c r="G2218" s="39">
        <v>63.140719924335997</v>
      </c>
      <c r="H2218" s="39">
        <v>134.749660807651</v>
      </c>
      <c r="I2218" s="66">
        <v>0</v>
      </c>
      <c r="J2218" s="67">
        <v>1</v>
      </c>
      <c r="K2218" s="160">
        <f t="shared" si="375"/>
        <v>1</v>
      </c>
      <c r="L2218" s="41">
        <f t="shared" si="376"/>
        <v>0</v>
      </c>
      <c r="M2218" s="41">
        <f t="shared" si="377"/>
        <v>2.4469955271308644E-2</v>
      </c>
      <c r="N2218" s="158">
        <f t="shared" si="378"/>
        <v>2.4469955271308644E-2</v>
      </c>
      <c r="O2218" s="160">
        <f t="shared" si="379"/>
        <v>0.97553004472869131</v>
      </c>
      <c r="P2218" s="158">
        <f t="shared" si="380"/>
        <v>-2.477432008142904E-2</v>
      </c>
      <c r="Q2218" s="160">
        <f t="shared" si="381"/>
        <v>100</v>
      </c>
      <c r="R2218" s="41">
        <f t="shared" si="382"/>
        <v>2.5083753599935598E-2</v>
      </c>
      <c r="AJ2218" s="39">
        <v>1.5985304855262065E-2</v>
      </c>
      <c r="AK2218" s="39">
        <v>1</v>
      </c>
      <c r="AL2218" s="39">
        <v>0</v>
      </c>
      <c r="AM2218" s="41">
        <f t="shared" si="385"/>
        <v>2200</v>
      </c>
      <c r="AN2218" s="41">
        <f t="shared" si="385"/>
        <v>12</v>
      </c>
      <c r="AO2218" s="41">
        <f t="shared" si="383"/>
        <v>0.56000000000000005</v>
      </c>
      <c r="AP2218" s="41">
        <f t="shared" si="383"/>
        <v>0.99760000000000004</v>
      </c>
      <c r="AQ2218" s="41">
        <f t="shared" si="384"/>
        <v>1.9951999999997803E-4</v>
      </c>
    </row>
    <row r="2219" spans="1:43">
      <c r="A2219" s="37" t="s">
        <v>130</v>
      </c>
      <c r="C2219" s="43">
        <v>71.163221652038501</v>
      </c>
      <c r="D2219" s="43">
        <v>203.279407190787</v>
      </c>
      <c r="E2219" s="39">
        <f xml:space="preserve"> IF(A2215="Male",1,0)</f>
        <v>1</v>
      </c>
      <c r="G2219" s="39">
        <v>63.141208873533003</v>
      </c>
      <c r="H2219" s="39">
        <v>138.651477740768</v>
      </c>
      <c r="I2219" s="66">
        <v>0</v>
      </c>
      <c r="J2219" s="67">
        <v>1</v>
      </c>
      <c r="K2219" s="160">
        <f t="shared" si="375"/>
        <v>1</v>
      </c>
      <c r="L2219" s="41">
        <f t="shared" si="376"/>
        <v>0</v>
      </c>
      <c r="M2219" s="41">
        <f t="shared" si="377"/>
        <v>5.1569027631977182E-2</v>
      </c>
      <c r="N2219" s="158">
        <f t="shared" si="378"/>
        <v>5.1569027631977182E-2</v>
      </c>
      <c r="O2219" s="160">
        <f t="shared" si="379"/>
        <v>0.94843097236802287</v>
      </c>
      <c r="P2219" s="158">
        <f t="shared" si="380"/>
        <v>-5.2946267829378932E-2</v>
      </c>
      <c r="Q2219" s="160">
        <f t="shared" si="381"/>
        <v>100</v>
      </c>
      <c r="R2219" s="41">
        <f t="shared" si="382"/>
        <v>5.4372989847875482E-2</v>
      </c>
      <c r="AJ2219" s="39">
        <v>1.5985693989458653E-2</v>
      </c>
      <c r="AK2219" s="39">
        <v>1</v>
      </c>
      <c r="AL2219" s="39">
        <v>0</v>
      </c>
      <c r="AM2219" s="41">
        <f t="shared" si="385"/>
        <v>2201</v>
      </c>
      <c r="AN2219" s="41">
        <f t="shared" si="385"/>
        <v>12</v>
      </c>
      <c r="AO2219" s="41">
        <f t="shared" si="383"/>
        <v>0.55980000000000008</v>
      </c>
      <c r="AP2219" s="41">
        <f t="shared" si="383"/>
        <v>0.99760000000000004</v>
      </c>
      <c r="AQ2219" s="41">
        <f t="shared" si="384"/>
        <v>1.9952000000008878E-4</v>
      </c>
    </row>
    <row r="2220" spans="1:43">
      <c r="A2220" s="37" t="s">
        <v>130</v>
      </c>
      <c r="C2220" s="43">
        <v>68.209683091639903</v>
      </c>
      <c r="D2220" s="43">
        <v>174.32182873459899</v>
      </c>
      <c r="E2220" s="39">
        <f xml:space="preserve"> IF(A2216="Male",1,0)</f>
        <v>1</v>
      </c>
      <c r="G2220" s="39">
        <v>63.144169145211002</v>
      </c>
      <c r="H2220" s="39">
        <v>120.555017173442</v>
      </c>
      <c r="I2220" s="66">
        <v>0</v>
      </c>
      <c r="J2220" s="67">
        <v>1</v>
      </c>
      <c r="K2220" s="160">
        <f t="shared" si="375"/>
        <v>1</v>
      </c>
      <c r="L2220" s="41">
        <f t="shared" si="376"/>
        <v>0</v>
      </c>
      <c r="M2220" s="41">
        <f t="shared" si="377"/>
        <v>1.4972816080878748E-3</v>
      </c>
      <c r="N2220" s="158">
        <f t="shared" si="378"/>
        <v>1.4972816080878748E-3</v>
      </c>
      <c r="O2220" s="160">
        <f t="shared" si="379"/>
        <v>0.99850271839191218</v>
      </c>
      <c r="P2220" s="158">
        <f t="shared" si="380"/>
        <v>-1.4984036543474566E-3</v>
      </c>
      <c r="Q2220" s="160">
        <f t="shared" si="381"/>
        <v>100</v>
      </c>
      <c r="R2220" s="41">
        <f t="shared" si="382"/>
        <v>1.4995268220193187E-3</v>
      </c>
      <c r="AJ2220" s="39">
        <v>1.5988755869866613E-2</v>
      </c>
      <c r="AK2220" s="39">
        <v>1</v>
      </c>
      <c r="AL2220" s="39">
        <v>0</v>
      </c>
      <c r="AM2220" s="41">
        <f t="shared" si="385"/>
        <v>2202</v>
      </c>
      <c r="AN2220" s="41">
        <f t="shared" si="385"/>
        <v>12</v>
      </c>
      <c r="AO2220" s="41">
        <f t="shared" si="383"/>
        <v>0.55959999999999999</v>
      </c>
      <c r="AP2220" s="41">
        <f t="shared" si="383"/>
        <v>0.99760000000000004</v>
      </c>
      <c r="AQ2220" s="41">
        <f t="shared" si="384"/>
        <v>1.9951999999997803E-4</v>
      </c>
    </row>
    <row r="2221" spans="1:43">
      <c r="A2221" s="37" t="s">
        <v>130</v>
      </c>
      <c r="C2221" s="43">
        <v>69.473227043220803</v>
      </c>
      <c r="D2221" s="43">
        <v>206.74433924561399</v>
      </c>
      <c r="E2221" s="39">
        <f xml:space="preserve"> IF(A2217="Male",1,0)</f>
        <v>1</v>
      </c>
      <c r="G2221" s="39">
        <v>63.1484373509699</v>
      </c>
      <c r="H2221" s="39">
        <v>125.38692517244</v>
      </c>
      <c r="I2221" s="66">
        <v>0</v>
      </c>
      <c r="J2221" s="67">
        <v>1</v>
      </c>
      <c r="K2221" s="160">
        <f t="shared" si="375"/>
        <v>1</v>
      </c>
      <c r="L2221" s="41">
        <f t="shared" si="376"/>
        <v>0</v>
      </c>
      <c r="M2221" s="41">
        <f t="shared" si="377"/>
        <v>3.8865255219030083E-3</v>
      </c>
      <c r="N2221" s="158">
        <f t="shared" si="378"/>
        <v>3.8865255219030083E-3</v>
      </c>
      <c r="O2221" s="160">
        <f t="shared" si="379"/>
        <v>0.99611347447809695</v>
      </c>
      <c r="P2221" s="158">
        <f t="shared" si="380"/>
        <v>-3.894097688198509E-3</v>
      </c>
      <c r="Q2221" s="160">
        <f t="shared" si="381"/>
        <v>100</v>
      </c>
      <c r="R2221" s="41">
        <f t="shared" si="382"/>
        <v>3.9016895378704841E-3</v>
      </c>
      <c r="AJ2221" s="39">
        <v>1.5989827538601835E-2</v>
      </c>
      <c r="AK2221" s="39">
        <v>1</v>
      </c>
      <c r="AL2221" s="39">
        <v>0</v>
      </c>
      <c r="AM2221" s="41">
        <f t="shared" si="385"/>
        <v>2203</v>
      </c>
      <c r="AN2221" s="41">
        <f t="shared" si="385"/>
        <v>12</v>
      </c>
      <c r="AO2221" s="41">
        <f t="shared" si="383"/>
        <v>0.55940000000000001</v>
      </c>
      <c r="AP2221" s="41">
        <f t="shared" si="383"/>
        <v>0.99760000000000004</v>
      </c>
      <c r="AQ2221" s="41">
        <f t="shared" si="384"/>
        <v>1.9952000000008878E-4</v>
      </c>
    </row>
    <row r="2222" spans="1:43">
      <c r="A2222" s="37" t="s">
        <v>130</v>
      </c>
      <c r="C2222" s="43">
        <v>68.144760950847399</v>
      </c>
      <c r="D2222" s="43">
        <v>181.26582480712901</v>
      </c>
      <c r="E2222" s="39">
        <f xml:space="preserve"> IF(A2218="Male",1,0)</f>
        <v>1</v>
      </c>
      <c r="G2222" s="39">
        <v>63.1496527400666</v>
      </c>
      <c r="H2222" s="39">
        <v>124.19377166509101</v>
      </c>
      <c r="I2222" s="66">
        <v>0</v>
      </c>
      <c r="J2222" s="67">
        <v>1</v>
      </c>
      <c r="K2222" s="160">
        <f t="shared" si="375"/>
        <v>1</v>
      </c>
      <c r="L2222" s="41">
        <f t="shared" si="376"/>
        <v>0</v>
      </c>
      <c r="M2222" s="41">
        <f t="shared" si="377"/>
        <v>3.0681889640580173E-3</v>
      </c>
      <c r="N2222" s="158">
        <f t="shared" si="378"/>
        <v>3.0681889640580173E-3</v>
      </c>
      <c r="O2222" s="160">
        <f t="shared" si="379"/>
        <v>0.99693181103594197</v>
      </c>
      <c r="P2222" s="158">
        <f t="shared" si="380"/>
        <v>-3.0729055057825286E-3</v>
      </c>
      <c r="Q2222" s="160">
        <f t="shared" si="381"/>
        <v>100</v>
      </c>
      <c r="R2222" s="41">
        <f t="shared" si="382"/>
        <v>3.0776317197359461E-3</v>
      </c>
      <c r="AJ2222" s="39">
        <v>1.600080184382421E-2</v>
      </c>
      <c r="AK2222" s="39">
        <v>1</v>
      </c>
      <c r="AL2222" s="39">
        <v>0</v>
      </c>
      <c r="AM2222" s="41">
        <f t="shared" si="385"/>
        <v>2204</v>
      </c>
      <c r="AN2222" s="41">
        <f t="shared" si="385"/>
        <v>12</v>
      </c>
      <c r="AO2222" s="41">
        <f t="shared" si="383"/>
        <v>0.55919999999999992</v>
      </c>
      <c r="AP2222" s="41">
        <f t="shared" si="383"/>
        <v>0.99760000000000004</v>
      </c>
      <c r="AQ2222" s="41">
        <f t="shared" si="384"/>
        <v>1.9951999999997803E-4</v>
      </c>
    </row>
    <row r="2223" spans="1:43">
      <c r="A2223" s="37" t="s">
        <v>130</v>
      </c>
      <c r="C2223" s="43">
        <v>63.458860002728002</v>
      </c>
      <c r="D2223" s="43">
        <v>165.74782880570501</v>
      </c>
      <c r="E2223" s="39">
        <f xml:space="preserve"> IF(A2219="Male",1,0)</f>
        <v>1</v>
      </c>
      <c r="G2223" s="39">
        <v>63.150130908041099</v>
      </c>
      <c r="H2223" s="39">
        <v>154.80197301989401</v>
      </c>
      <c r="I2223" s="66">
        <v>1</v>
      </c>
      <c r="J2223" s="67">
        <v>0</v>
      </c>
      <c r="K2223" s="160">
        <f t="shared" si="375"/>
        <v>1</v>
      </c>
      <c r="L2223" s="41">
        <f t="shared" si="376"/>
        <v>1</v>
      </c>
      <c r="M2223" s="41">
        <f t="shared" si="377"/>
        <v>0.57126473783031362</v>
      </c>
      <c r="N2223" s="158">
        <f t="shared" si="378"/>
        <v>0.57126473783031362</v>
      </c>
      <c r="O2223" s="160">
        <f t="shared" si="379"/>
        <v>0.42873526216968638</v>
      </c>
      <c r="P2223" s="158">
        <f t="shared" si="380"/>
        <v>-0.5599025378411987</v>
      </c>
      <c r="Q2223" s="160">
        <f t="shared" si="381"/>
        <v>100</v>
      </c>
      <c r="R2223" s="41">
        <f t="shared" si="382"/>
        <v>0.75050188428930531</v>
      </c>
      <c r="AJ2223" s="39">
        <v>1.6007439268404564E-2</v>
      </c>
      <c r="AK2223" s="39">
        <v>1</v>
      </c>
      <c r="AL2223" s="39">
        <v>0</v>
      </c>
      <c r="AM2223" s="41">
        <f t="shared" si="385"/>
        <v>2205</v>
      </c>
      <c r="AN2223" s="41">
        <f t="shared" si="385"/>
        <v>12</v>
      </c>
      <c r="AO2223" s="41">
        <f t="shared" si="383"/>
        <v>0.55899999999999994</v>
      </c>
      <c r="AP2223" s="41">
        <f t="shared" si="383"/>
        <v>0.99760000000000004</v>
      </c>
      <c r="AQ2223" s="41">
        <f t="shared" si="384"/>
        <v>1.9951999999997803E-4</v>
      </c>
    </row>
    <row r="2224" spans="1:43">
      <c r="A2224" s="37" t="s">
        <v>130</v>
      </c>
      <c r="C2224" s="43">
        <v>67.511358036416595</v>
      </c>
      <c r="D2224" s="43">
        <v>176.085424269687</v>
      </c>
      <c r="E2224" s="39">
        <f xml:space="preserve"> IF(A2220="Male",1,0)</f>
        <v>1</v>
      </c>
      <c r="G2224" s="39">
        <v>63.150745485648102</v>
      </c>
      <c r="H2224" s="39">
        <v>140.68037535636799</v>
      </c>
      <c r="I2224" s="66">
        <v>0</v>
      </c>
      <c r="J2224" s="67">
        <v>1</v>
      </c>
      <c r="K2224" s="160">
        <f t="shared" si="375"/>
        <v>1</v>
      </c>
      <c r="L2224" s="41">
        <f t="shared" si="376"/>
        <v>0</v>
      </c>
      <c r="M2224" s="41">
        <f t="shared" si="377"/>
        <v>7.4870534482763026E-2</v>
      </c>
      <c r="N2224" s="158">
        <f t="shared" si="378"/>
        <v>7.4870534482763026E-2</v>
      </c>
      <c r="O2224" s="160">
        <f t="shared" si="379"/>
        <v>0.92512946551723696</v>
      </c>
      <c r="P2224" s="158">
        <f t="shared" si="380"/>
        <v>-7.7821588542242442E-2</v>
      </c>
      <c r="Q2224" s="160">
        <f t="shared" si="381"/>
        <v>100</v>
      </c>
      <c r="R2224" s="41">
        <f t="shared" si="382"/>
        <v>8.0929791205929372E-2</v>
      </c>
      <c r="AJ2224" s="39">
        <v>1.6036471977982452E-2</v>
      </c>
      <c r="AK2224" s="39">
        <v>1</v>
      </c>
      <c r="AL2224" s="39">
        <v>0</v>
      </c>
      <c r="AM2224" s="41">
        <f t="shared" si="385"/>
        <v>2206</v>
      </c>
      <c r="AN2224" s="41">
        <f t="shared" si="385"/>
        <v>12</v>
      </c>
      <c r="AO2224" s="41">
        <f t="shared" si="383"/>
        <v>0.55879999999999996</v>
      </c>
      <c r="AP2224" s="41">
        <f t="shared" si="383"/>
        <v>0.99760000000000004</v>
      </c>
      <c r="AQ2224" s="41">
        <f t="shared" si="384"/>
        <v>1.9951999999997803E-4</v>
      </c>
    </row>
    <row r="2225" spans="1:43">
      <c r="A2225" s="37" t="s">
        <v>130</v>
      </c>
      <c r="C2225" s="43">
        <v>65.937351943669299</v>
      </c>
      <c r="D2225" s="43">
        <v>160.49028922002</v>
      </c>
      <c r="E2225" s="39">
        <f xml:space="preserve"> IF(A2221="Male",1,0)</f>
        <v>1</v>
      </c>
      <c r="G2225" s="39">
        <v>63.151629352329799</v>
      </c>
      <c r="H2225" s="39">
        <v>119.191194477355</v>
      </c>
      <c r="I2225" s="66">
        <v>0</v>
      </c>
      <c r="J2225" s="67">
        <v>1</v>
      </c>
      <c r="K2225" s="160">
        <f t="shared" si="375"/>
        <v>1</v>
      </c>
      <c r="L2225" s="41">
        <f t="shared" si="376"/>
        <v>0</v>
      </c>
      <c r="M2225" s="41">
        <f t="shared" si="377"/>
        <v>1.1386394693573517E-3</v>
      </c>
      <c r="N2225" s="158">
        <f t="shared" si="378"/>
        <v>1.1386394693573517E-3</v>
      </c>
      <c r="O2225" s="160">
        <f t="shared" si="379"/>
        <v>0.99886136053064267</v>
      </c>
      <c r="P2225" s="158">
        <f t="shared" si="380"/>
        <v>-1.1392882117804916E-3</v>
      </c>
      <c r="Q2225" s="160">
        <f t="shared" si="381"/>
        <v>100</v>
      </c>
      <c r="R2225" s="41">
        <f t="shared" si="382"/>
        <v>1.1399374471272492E-3</v>
      </c>
      <c r="AJ2225" s="39">
        <v>1.6048858492560703E-2</v>
      </c>
      <c r="AK2225" s="39">
        <v>1</v>
      </c>
      <c r="AL2225" s="39">
        <v>0</v>
      </c>
      <c r="AM2225" s="41">
        <f t="shared" si="385"/>
        <v>2207</v>
      </c>
      <c r="AN2225" s="41">
        <f t="shared" si="385"/>
        <v>12</v>
      </c>
      <c r="AO2225" s="41">
        <f t="shared" si="383"/>
        <v>0.55859999999999999</v>
      </c>
      <c r="AP2225" s="41">
        <f t="shared" si="383"/>
        <v>0.99760000000000004</v>
      </c>
      <c r="AQ2225" s="41">
        <f t="shared" si="384"/>
        <v>1.9951999999997803E-4</v>
      </c>
    </row>
    <row r="2226" spans="1:43">
      <c r="A2226" s="37" t="s">
        <v>130</v>
      </c>
      <c r="C2226" s="43">
        <v>71.893741568390595</v>
      </c>
      <c r="D2226" s="43">
        <v>203.220867405978</v>
      </c>
      <c r="E2226" s="39">
        <f xml:space="preserve"> IF(A2222="Male",1,0)</f>
        <v>1</v>
      </c>
      <c r="G2226" s="39">
        <v>63.153433178789498</v>
      </c>
      <c r="H2226" s="39">
        <v>136.62159257559901</v>
      </c>
      <c r="I2226" s="66">
        <v>0</v>
      </c>
      <c r="J2226" s="67">
        <v>1</v>
      </c>
      <c r="K2226" s="160">
        <f t="shared" si="375"/>
        <v>1</v>
      </c>
      <c r="L2226" s="41">
        <f t="shared" si="376"/>
        <v>0</v>
      </c>
      <c r="M2226" s="41">
        <f t="shared" si="377"/>
        <v>3.4873970401864823E-2</v>
      </c>
      <c r="N2226" s="158">
        <f t="shared" si="378"/>
        <v>3.4873970401864823E-2</v>
      </c>
      <c r="O2226" s="160">
        <f t="shared" si="379"/>
        <v>0.9651260295981352</v>
      </c>
      <c r="P2226" s="158">
        <f t="shared" si="380"/>
        <v>-3.5496585550840391E-2</v>
      </c>
      <c r="Q2226" s="160">
        <f t="shared" si="381"/>
        <v>100</v>
      </c>
      <c r="R2226" s="41">
        <f t="shared" si="382"/>
        <v>3.6134110294782792E-2</v>
      </c>
      <c r="AJ2226" s="39">
        <v>1.6064798858636434E-2</v>
      </c>
      <c r="AK2226" s="39">
        <v>1</v>
      </c>
      <c r="AL2226" s="39">
        <v>0</v>
      </c>
      <c r="AM2226" s="41">
        <f t="shared" si="385"/>
        <v>2208</v>
      </c>
      <c r="AN2226" s="41">
        <f t="shared" si="385"/>
        <v>12</v>
      </c>
      <c r="AO2226" s="41">
        <f t="shared" si="383"/>
        <v>0.55840000000000001</v>
      </c>
      <c r="AP2226" s="41">
        <f t="shared" si="383"/>
        <v>0.99760000000000004</v>
      </c>
      <c r="AQ2226" s="41">
        <f t="shared" si="384"/>
        <v>1.9951999999997803E-4</v>
      </c>
    </row>
    <row r="2227" spans="1:43">
      <c r="A2227" s="37" t="s">
        <v>130</v>
      </c>
      <c r="C2227" s="43">
        <v>64.804140485348697</v>
      </c>
      <c r="D2227" s="43">
        <v>165.60449044599</v>
      </c>
      <c r="E2227" s="39">
        <f xml:space="preserve"> IF(A2223="Male",1,0)</f>
        <v>1</v>
      </c>
      <c r="G2227" s="39">
        <v>63.154272259501901</v>
      </c>
      <c r="H2227" s="39">
        <v>119.24285591990299</v>
      </c>
      <c r="I2227" s="66">
        <v>1</v>
      </c>
      <c r="J2227" s="67">
        <v>0</v>
      </c>
      <c r="K2227" s="160">
        <f t="shared" si="375"/>
        <v>1</v>
      </c>
      <c r="L2227" s="41">
        <f t="shared" si="376"/>
        <v>1</v>
      </c>
      <c r="M2227" s="41">
        <f t="shared" si="377"/>
        <v>1.1488580795791219E-3</v>
      </c>
      <c r="N2227" s="158">
        <f t="shared" si="378"/>
        <v>1.1488580795791219E-3</v>
      </c>
      <c r="O2227" s="160">
        <f t="shared" si="379"/>
        <v>0.9988511419204209</v>
      </c>
      <c r="P2227" s="158">
        <f t="shared" si="380"/>
        <v>-6.7689868042115622</v>
      </c>
      <c r="Q2227" s="160">
        <f t="shared" si="381"/>
        <v>0</v>
      </c>
      <c r="R2227" s="41">
        <f t="shared" si="382"/>
        <v>869.42953152781479</v>
      </c>
      <c r="AJ2227" s="39">
        <v>1.6082070204627954E-2</v>
      </c>
      <c r="AK2227" s="39">
        <v>1</v>
      </c>
      <c r="AL2227" s="39">
        <v>0</v>
      </c>
      <c r="AM2227" s="41">
        <f t="shared" si="385"/>
        <v>2209</v>
      </c>
      <c r="AN2227" s="41">
        <f t="shared" si="385"/>
        <v>12</v>
      </c>
      <c r="AO2227" s="41">
        <f t="shared" si="383"/>
        <v>0.55820000000000003</v>
      </c>
      <c r="AP2227" s="41">
        <f t="shared" si="383"/>
        <v>0.99760000000000004</v>
      </c>
      <c r="AQ2227" s="41">
        <f t="shared" si="384"/>
        <v>1.9951999999997803E-4</v>
      </c>
    </row>
    <row r="2228" spans="1:43">
      <c r="A2228" s="37" t="s">
        <v>130</v>
      </c>
      <c r="C2228" s="43">
        <v>71.7296112873384</v>
      </c>
      <c r="D2228" s="43">
        <v>203.621207666061</v>
      </c>
      <c r="E2228" s="39">
        <f xml:space="preserve"> IF(A2224="Male",1,0)</f>
        <v>1</v>
      </c>
      <c r="G2228" s="39">
        <v>63.155046758911801</v>
      </c>
      <c r="H2228" s="39">
        <v>141.48741815179801</v>
      </c>
      <c r="I2228" s="66">
        <v>0</v>
      </c>
      <c r="J2228" s="67">
        <v>1</v>
      </c>
      <c r="K2228" s="160">
        <f t="shared" si="375"/>
        <v>1</v>
      </c>
      <c r="L2228" s="41">
        <f t="shared" si="376"/>
        <v>0</v>
      </c>
      <c r="M2228" s="41">
        <f t="shared" si="377"/>
        <v>8.6572407817137653E-2</v>
      </c>
      <c r="N2228" s="158">
        <f t="shared" si="378"/>
        <v>8.6572407817137653E-2</v>
      </c>
      <c r="O2228" s="160">
        <f t="shared" si="379"/>
        <v>0.91342759218286229</v>
      </c>
      <c r="P2228" s="158">
        <f t="shared" si="380"/>
        <v>-9.0551170473284232E-2</v>
      </c>
      <c r="Q2228" s="160">
        <f t="shared" si="381"/>
        <v>100</v>
      </c>
      <c r="R2228" s="41">
        <f t="shared" si="382"/>
        <v>9.4777526492550293E-2</v>
      </c>
      <c r="AJ2228" s="39">
        <v>1.6089659450824162E-2</v>
      </c>
      <c r="AK2228" s="39">
        <v>1</v>
      </c>
      <c r="AL2228" s="39">
        <v>0</v>
      </c>
      <c r="AM2228" s="41">
        <f t="shared" si="385"/>
        <v>2210</v>
      </c>
      <c r="AN2228" s="41">
        <f t="shared" si="385"/>
        <v>12</v>
      </c>
      <c r="AO2228" s="41">
        <f t="shared" si="383"/>
        <v>0.55800000000000005</v>
      </c>
      <c r="AP2228" s="41">
        <f t="shared" si="383"/>
        <v>0.99760000000000004</v>
      </c>
      <c r="AQ2228" s="41">
        <f t="shared" si="384"/>
        <v>1.9951999999997803E-4</v>
      </c>
    </row>
    <row r="2229" spans="1:43">
      <c r="A2229" s="37" t="s">
        <v>130</v>
      </c>
      <c r="C2229" s="43">
        <v>65.704539031326505</v>
      </c>
      <c r="D2229" s="43">
        <v>173.058822994667</v>
      </c>
      <c r="E2229" s="39">
        <f xml:space="preserve"> IF(A2225="Male",1,0)</f>
        <v>1</v>
      </c>
      <c r="G2229" s="39">
        <v>63.158522525260203</v>
      </c>
      <c r="H2229" s="39">
        <v>132.23441072813799</v>
      </c>
      <c r="I2229" s="66">
        <v>0</v>
      </c>
      <c r="J2229" s="67">
        <v>1</v>
      </c>
      <c r="K2229" s="160">
        <f t="shared" si="375"/>
        <v>1</v>
      </c>
      <c r="L2229" s="41">
        <f t="shared" si="376"/>
        <v>0</v>
      </c>
      <c r="M2229" s="41">
        <f t="shared" si="377"/>
        <v>1.4873622555816353E-2</v>
      </c>
      <c r="N2229" s="158">
        <f t="shared" si="378"/>
        <v>1.4873622555816353E-2</v>
      </c>
      <c r="O2229" s="160">
        <f t="shared" si="379"/>
        <v>0.98512637744418363</v>
      </c>
      <c r="P2229" s="158">
        <f t="shared" si="380"/>
        <v>-1.4985344066251979E-2</v>
      </c>
      <c r="Q2229" s="160">
        <f t="shared" si="381"/>
        <v>100</v>
      </c>
      <c r="R2229" s="41">
        <f t="shared" si="382"/>
        <v>1.5098187294917985E-2</v>
      </c>
      <c r="AJ2229" s="39">
        <v>1.6109568089762962E-2</v>
      </c>
      <c r="AK2229" s="39">
        <v>1</v>
      </c>
      <c r="AL2229" s="39">
        <v>0</v>
      </c>
      <c r="AM2229" s="41">
        <f t="shared" si="385"/>
        <v>2211</v>
      </c>
      <c r="AN2229" s="41">
        <f t="shared" si="385"/>
        <v>12</v>
      </c>
      <c r="AO2229" s="41">
        <f t="shared" si="383"/>
        <v>0.55780000000000007</v>
      </c>
      <c r="AP2229" s="41">
        <f t="shared" si="383"/>
        <v>0.99760000000000004</v>
      </c>
      <c r="AQ2229" s="41">
        <f t="shared" si="384"/>
        <v>1.9952000000008878E-4</v>
      </c>
    </row>
    <row r="2230" spans="1:43">
      <c r="A2230" s="37" t="s">
        <v>130</v>
      </c>
      <c r="C2230" s="43">
        <v>72.858079634616004</v>
      </c>
      <c r="D2230" s="43">
        <v>216.064745309942</v>
      </c>
      <c r="E2230" s="39">
        <f xml:space="preserve"> IF(A2226="Male",1,0)</f>
        <v>1</v>
      </c>
      <c r="G2230" s="39">
        <v>63.166738491938801</v>
      </c>
      <c r="H2230" s="39">
        <v>130.740933092532</v>
      </c>
      <c r="I2230" s="66">
        <v>0</v>
      </c>
      <c r="J2230" s="67">
        <v>1</v>
      </c>
      <c r="K2230" s="160">
        <f t="shared" si="375"/>
        <v>1</v>
      </c>
      <c r="L2230" s="41">
        <f t="shared" si="376"/>
        <v>0</v>
      </c>
      <c r="M2230" s="41">
        <f t="shared" si="377"/>
        <v>1.1058400404708301E-2</v>
      </c>
      <c r="N2230" s="158">
        <f t="shared" si="378"/>
        <v>1.1058400404708301E-2</v>
      </c>
      <c r="O2230" s="160">
        <f t="shared" si="379"/>
        <v>0.98894159959529171</v>
      </c>
      <c r="P2230" s="158">
        <f t="shared" si="380"/>
        <v>-1.1119999057146661E-2</v>
      </c>
      <c r="Q2230" s="160">
        <f t="shared" si="381"/>
        <v>100</v>
      </c>
      <c r="R2230" s="41">
        <f t="shared" si="382"/>
        <v>1.118205605794495E-2</v>
      </c>
      <c r="AJ2230" s="39">
        <v>1.6180306619849108E-2</v>
      </c>
      <c r="AK2230" s="39">
        <v>1</v>
      </c>
      <c r="AL2230" s="39">
        <v>0</v>
      </c>
      <c r="AM2230" s="41">
        <f t="shared" si="385"/>
        <v>2212</v>
      </c>
      <c r="AN2230" s="41">
        <f t="shared" si="385"/>
        <v>12</v>
      </c>
      <c r="AO2230" s="41">
        <f t="shared" si="383"/>
        <v>0.55759999999999998</v>
      </c>
      <c r="AP2230" s="41">
        <f t="shared" si="383"/>
        <v>0.99760000000000004</v>
      </c>
      <c r="AQ2230" s="41">
        <f t="shared" si="384"/>
        <v>1.9951999999997803E-4</v>
      </c>
    </row>
    <row r="2231" spans="1:43">
      <c r="A2231" s="37" t="s">
        <v>130</v>
      </c>
      <c r="C2231" s="43">
        <v>70.222778235591605</v>
      </c>
      <c r="D2231" s="43">
        <v>185.94500773921101</v>
      </c>
      <c r="E2231" s="39">
        <f xml:space="preserve"> IF(A2227="Male",1,0)</f>
        <v>1</v>
      </c>
      <c r="G2231" s="39">
        <v>63.1669012409128</v>
      </c>
      <c r="H2231" s="39">
        <v>138.029804103007</v>
      </c>
      <c r="I2231" s="66">
        <v>0</v>
      </c>
      <c r="J2231" s="67">
        <v>1</v>
      </c>
      <c r="K2231" s="160">
        <f t="shared" si="375"/>
        <v>1</v>
      </c>
      <c r="L2231" s="41">
        <f t="shared" si="376"/>
        <v>0</v>
      </c>
      <c r="M2231" s="41">
        <f t="shared" si="377"/>
        <v>4.5310500791861927E-2</v>
      </c>
      <c r="N2231" s="158">
        <f t="shared" si="378"/>
        <v>4.5310500791861927E-2</v>
      </c>
      <c r="O2231" s="160">
        <f t="shared" si="379"/>
        <v>0.95468949920813806</v>
      </c>
      <c r="P2231" s="158">
        <f t="shared" si="380"/>
        <v>-4.6369123087410813E-2</v>
      </c>
      <c r="Q2231" s="160">
        <f t="shared" si="381"/>
        <v>100</v>
      </c>
      <c r="R2231" s="41">
        <f t="shared" si="382"/>
        <v>4.7460981637950844E-2</v>
      </c>
      <c r="AJ2231" s="39">
        <v>1.6202584799874811E-2</v>
      </c>
      <c r="AK2231" s="39">
        <v>1</v>
      </c>
      <c r="AL2231" s="39">
        <v>0</v>
      </c>
      <c r="AM2231" s="41">
        <f t="shared" si="385"/>
        <v>2213</v>
      </c>
      <c r="AN2231" s="41">
        <f t="shared" si="385"/>
        <v>12</v>
      </c>
      <c r="AO2231" s="41">
        <f t="shared" si="383"/>
        <v>0.55740000000000001</v>
      </c>
      <c r="AP2231" s="41">
        <f t="shared" si="383"/>
        <v>0.99760000000000004</v>
      </c>
      <c r="AQ2231" s="41">
        <f t="shared" si="384"/>
        <v>1.9952000000008878E-4</v>
      </c>
    </row>
    <row r="2232" spans="1:43">
      <c r="A2232" s="37" t="s">
        <v>130</v>
      </c>
      <c r="C2232" s="43">
        <v>65.562804148189201</v>
      </c>
      <c r="D2232" s="43">
        <v>162.52191564386499</v>
      </c>
      <c r="E2232" s="39">
        <f xml:space="preserve"> IF(A2228="Male",1,0)</f>
        <v>1</v>
      </c>
      <c r="G2232" s="39">
        <v>63.166975937443702</v>
      </c>
      <c r="H2232" s="39">
        <v>120.94457721709701</v>
      </c>
      <c r="I2232" s="66">
        <v>0</v>
      </c>
      <c r="J2232" s="67">
        <v>1</v>
      </c>
      <c r="K2232" s="160">
        <f t="shared" si="375"/>
        <v>1</v>
      </c>
      <c r="L2232" s="41">
        <f t="shared" si="376"/>
        <v>0</v>
      </c>
      <c r="M2232" s="41">
        <f t="shared" si="377"/>
        <v>1.5993214182320353E-3</v>
      </c>
      <c r="N2232" s="158">
        <f t="shared" si="378"/>
        <v>1.5993214182320353E-3</v>
      </c>
      <c r="O2232" s="160">
        <f t="shared" si="379"/>
        <v>0.99840067858176795</v>
      </c>
      <c r="P2232" s="158">
        <f t="shared" si="380"/>
        <v>-1.6006016979660733E-3</v>
      </c>
      <c r="Q2232" s="160">
        <f t="shared" si="381"/>
        <v>100</v>
      </c>
      <c r="R2232" s="41">
        <f t="shared" si="382"/>
        <v>1.6018833445745225E-3</v>
      </c>
      <c r="AJ2232" s="39">
        <v>1.6256681304257243E-2</v>
      </c>
      <c r="AK2232" s="39">
        <v>1</v>
      </c>
      <c r="AL2232" s="39">
        <v>0</v>
      </c>
      <c r="AM2232" s="41">
        <f t="shared" si="385"/>
        <v>2214</v>
      </c>
      <c r="AN2232" s="41">
        <f t="shared" si="385"/>
        <v>12</v>
      </c>
      <c r="AO2232" s="41">
        <f t="shared" si="383"/>
        <v>0.55719999999999992</v>
      </c>
      <c r="AP2232" s="41">
        <f t="shared" si="383"/>
        <v>0.99760000000000004</v>
      </c>
      <c r="AQ2232" s="41">
        <f t="shared" si="384"/>
        <v>1.9951999999997803E-4</v>
      </c>
    </row>
    <row r="2233" spans="1:43">
      <c r="A2233" s="37" t="s">
        <v>130</v>
      </c>
      <c r="C2233" s="43">
        <v>67.497015139535307</v>
      </c>
      <c r="D2233" s="43">
        <v>178.78691369536099</v>
      </c>
      <c r="E2233" s="39">
        <f xml:space="preserve"> IF(A2229="Male",1,0)</f>
        <v>1</v>
      </c>
      <c r="G2233" s="39">
        <v>63.167030568150203</v>
      </c>
      <c r="H2233" s="39">
        <v>129.6709092486</v>
      </c>
      <c r="I2233" s="66">
        <v>0</v>
      </c>
      <c r="J2233" s="67">
        <v>1</v>
      </c>
      <c r="K2233" s="160">
        <f t="shared" si="375"/>
        <v>1</v>
      </c>
      <c r="L2233" s="41">
        <f t="shared" si="376"/>
        <v>0</v>
      </c>
      <c r="M2233" s="41">
        <f t="shared" si="377"/>
        <v>8.9614819984471846E-3</v>
      </c>
      <c r="N2233" s="158">
        <f t="shared" si="378"/>
        <v>8.9614819984471846E-3</v>
      </c>
      <c r="O2233" s="160">
        <f t="shared" si="379"/>
        <v>0.99103851800155285</v>
      </c>
      <c r="P2233" s="158">
        <f t="shared" si="380"/>
        <v>-9.0018775956233043E-3</v>
      </c>
      <c r="Q2233" s="160">
        <f t="shared" si="381"/>
        <v>100</v>
      </c>
      <c r="R2233" s="41">
        <f t="shared" si="382"/>
        <v>9.0425163459016463E-3</v>
      </c>
      <c r="AJ2233" s="39">
        <v>1.6260605479627828E-2</v>
      </c>
      <c r="AK2233" s="39">
        <v>1</v>
      </c>
      <c r="AL2233" s="39">
        <v>0</v>
      </c>
      <c r="AM2233" s="41">
        <f t="shared" si="385"/>
        <v>2215</v>
      </c>
      <c r="AN2233" s="41">
        <f t="shared" si="385"/>
        <v>12</v>
      </c>
      <c r="AO2233" s="41">
        <f t="shared" si="383"/>
        <v>0.55699999999999994</v>
      </c>
      <c r="AP2233" s="41">
        <f t="shared" si="383"/>
        <v>0.99760000000000004</v>
      </c>
      <c r="AQ2233" s="41">
        <f t="shared" si="384"/>
        <v>1.9951999999997803E-4</v>
      </c>
    </row>
    <row r="2234" spans="1:43">
      <c r="A2234" s="37" t="s">
        <v>130</v>
      </c>
      <c r="C2234" s="43">
        <v>64.8211713800995</v>
      </c>
      <c r="D2234" s="43">
        <v>166.77683793180501</v>
      </c>
      <c r="E2234" s="39">
        <f xml:space="preserve"> IF(A2230="Male",1,0)</f>
        <v>1</v>
      </c>
      <c r="G2234" s="39">
        <v>63.167563794241197</v>
      </c>
      <c r="H2234" s="39">
        <v>124.490478472305</v>
      </c>
      <c r="I2234" s="66">
        <v>0</v>
      </c>
      <c r="J2234" s="67">
        <v>1</v>
      </c>
      <c r="K2234" s="160">
        <f t="shared" si="375"/>
        <v>1</v>
      </c>
      <c r="L2234" s="41">
        <f t="shared" si="376"/>
        <v>0</v>
      </c>
      <c r="M2234" s="41">
        <f t="shared" si="377"/>
        <v>3.2250733797867816E-3</v>
      </c>
      <c r="N2234" s="158">
        <f t="shared" si="378"/>
        <v>3.2250733797867816E-3</v>
      </c>
      <c r="O2234" s="160">
        <f t="shared" si="379"/>
        <v>0.99677492662021316</v>
      </c>
      <c r="P2234" s="158">
        <f t="shared" si="380"/>
        <v>-3.2302851374901077E-3</v>
      </c>
      <c r="Q2234" s="160">
        <f t="shared" si="381"/>
        <v>100</v>
      </c>
      <c r="R2234" s="41">
        <f t="shared" si="382"/>
        <v>3.2355081309299277E-3</v>
      </c>
      <c r="AJ2234" s="39">
        <v>1.6294616544771125E-2</v>
      </c>
      <c r="AK2234" s="39">
        <v>1</v>
      </c>
      <c r="AL2234" s="39">
        <v>0</v>
      </c>
      <c r="AM2234" s="41">
        <f t="shared" si="385"/>
        <v>2216</v>
      </c>
      <c r="AN2234" s="41">
        <f t="shared" si="385"/>
        <v>12</v>
      </c>
      <c r="AO2234" s="41">
        <f t="shared" si="383"/>
        <v>0.55679999999999996</v>
      </c>
      <c r="AP2234" s="41">
        <f t="shared" si="383"/>
        <v>0.99760000000000004</v>
      </c>
      <c r="AQ2234" s="41">
        <f t="shared" si="384"/>
        <v>1.9951999999997803E-4</v>
      </c>
    </row>
    <row r="2235" spans="1:43">
      <c r="A2235" s="37" t="s">
        <v>130</v>
      </c>
      <c r="C2235" s="43">
        <v>69.598776945879393</v>
      </c>
      <c r="D2235" s="43">
        <v>173.922130447017</v>
      </c>
      <c r="E2235" s="39">
        <f xml:space="preserve"> IF(A2231="Male",1,0)</f>
        <v>1</v>
      </c>
      <c r="G2235" s="39">
        <v>63.168648372624098</v>
      </c>
      <c r="H2235" s="39">
        <v>142.010379059998</v>
      </c>
      <c r="I2235" s="66">
        <v>0</v>
      </c>
      <c r="J2235" s="67">
        <v>1</v>
      </c>
      <c r="K2235" s="160">
        <f t="shared" si="375"/>
        <v>1</v>
      </c>
      <c r="L2235" s="41">
        <f t="shared" si="376"/>
        <v>0</v>
      </c>
      <c r="M2235" s="41">
        <f t="shared" si="377"/>
        <v>9.4558917754431135E-2</v>
      </c>
      <c r="N2235" s="158">
        <f t="shared" si="378"/>
        <v>9.4558917754431135E-2</v>
      </c>
      <c r="O2235" s="160">
        <f t="shared" si="379"/>
        <v>0.90544108224556885</v>
      </c>
      <c r="P2235" s="158">
        <f t="shared" si="380"/>
        <v>-9.9333070318306294E-2</v>
      </c>
      <c r="Q2235" s="160">
        <f t="shared" si="381"/>
        <v>100</v>
      </c>
      <c r="R2235" s="41">
        <f t="shared" si="382"/>
        <v>0.10443409251976637</v>
      </c>
      <c r="AJ2235" s="39">
        <v>1.630211491760071E-2</v>
      </c>
      <c r="AK2235" s="39">
        <v>1</v>
      </c>
      <c r="AL2235" s="39">
        <v>0</v>
      </c>
      <c r="AM2235" s="41">
        <f t="shared" si="385"/>
        <v>2217</v>
      </c>
      <c r="AN2235" s="41">
        <f t="shared" si="385"/>
        <v>12</v>
      </c>
      <c r="AO2235" s="41">
        <f t="shared" si="383"/>
        <v>0.55659999999999998</v>
      </c>
      <c r="AP2235" s="41">
        <f t="shared" si="383"/>
        <v>0.99760000000000004</v>
      </c>
      <c r="AQ2235" s="41">
        <f t="shared" si="384"/>
        <v>1.9951999999997803E-4</v>
      </c>
    </row>
    <row r="2236" spans="1:43">
      <c r="A2236" s="37" t="s">
        <v>130</v>
      </c>
      <c r="C2236" s="43">
        <v>67.671984451612104</v>
      </c>
      <c r="D2236" s="43">
        <v>182.015225519155</v>
      </c>
      <c r="E2236" s="39">
        <f xml:space="preserve"> IF(A2232="Male",1,0)</f>
        <v>1</v>
      </c>
      <c r="G2236" s="39">
        <v>63.171534735689796</v>
      </c>
      <c r="H2236" s="39">
        <v>142.74775367980899</v>
      </c>
      <c r="I2236" s="66">
        <v>0</v>
      </c>
      <c r="J2236" s="67">
        <v>1</v>
      </c>
      <c r="K2236" s="160">
        <f t="shared" si="375"/>
        <v>1</v>
      </c>
      <c r="L2236" s="41">
        <f t="shared" si="376"/>
        <v>0</v>
      </c>
      <c r="M2236" s="41">
        <f t="shared" si="377"/>
        <v>0.10770797927271183</v>
      </c>
      <c r="N2236" s="158">
        <f t="shared" si="378"/>
        <v>0.10770797927271183</v>
      </c>
      <c r="O2236" s="160">
        <f t="shared" si="379"/>
        <v>0.89229202072728819</v>
      </c>
      <c r="P2236" s="158">
        <f t="shared" si="380"/>
        <v>-0.11396182248148777</v>
      </c>
      <c r="Q2236" s="160">
        <f t="shared" si="381"/>
        <v>100</v>
      </c>
      <c r="R2236" s="41">
        <f t="shared" si="382"/>
        <v>0.12070933816590823</v>
      </c>
      <c r="AJ2236" s="39">
        <v>1.6308244767719731E-2</v>
      </c>
      <c r="AK2236" s="39">
        <v>1</v>
      </c>
      <c r="AL2236" s="39">
        <v>0</v>
      </c>
      <c r="AM2236" s="41">
        <f t="shared" si="385"/>
        <v>2218</v>
      </c>
      <c r="AN2236" s="41">
        <f t="shared" si="385"/>
        <v>12</v>
      </c>
      <c r="AO2236" s="41">
        <f t="shared" si="383"/>
        <v>0.55640000000000001</v>
      </c>
      <c r="AP2236" s="41">
        <f t="shared" si="383"/>
        <v>0.99760000000000004</v>
      </c>
      <c r="AQ2236" s="41">
        <f t="shared" si="384"/>
        <v>1.9951999999997803E-4</v>
      </c>
    </row>
    <row r="2237" spans="1:43">
      <c r="A2237" s="37" t="s">
        <v>130</v>
      </c>
      <c r="C2237" s="43">
        <v>71.906592358289302</v>
      </c>
      <c r="D2237" s="43">
        <v>212.876015229567</v>
      </c>
      <c r="E2237" s="39">
        <f xml:space="preserve"> IF(A2233="Male",1,0)</f>
        <v>1</v>
      </c>
      <c r="G2237" s="39">
        <v>63.172554714775998</v>
      </c>
      <c r="H2237" s="39">
        <v>128.091026110874</v>
      </c>
      <c r="I2237" s="66">
        <v>0</v>
      </c>
      <c r="J2237" s="67">
        <v>1</v>
      </c>
      <c r="K2237" s="160">
        <f t="shared" si="375"/>
        <v>1</v>
      </c>
      <c r="L2237" s="41">
        <f t="shared" si="376"/>
        <v>0</v>
      </c>
      <c r="M2237" s="41">
        <f t="shared" si="377"/>
        <v>6.5488607322380108E-3</v>
      </c>
      <c r="N2237" s="158">
        <f t="shared" si="378"/>
        <v>6.5488607322380108E-3</v>
      </c>
      <c r="O2237" s="160">
        <f t="shared" si="379"/>
        <v>0.99345113926776196</v>
      </c>
      <c r="P2237" s="158">
        <f t="shared" si="380"/>
        <v>-6.5703986045309677E-3</v>
      </c>
      <c r="Q2237" s="160">
        <f t="shared" si="381"/>
        <v>100</v>
      </c>
      <c r="R2237" s="41">
        <f t="shared" si="382"/>
        <v>6.5920310253657233E-3</v>
      </c>
      <c r="AJ2237" s="39">
        <v>1.6333773495219892E-2</v>
      </c>
      <c r="AK2237" s="39">
        <v>1</v>
      </c>
      <c r="AL2237" s="39">
        <v>0</v>
      </c>
      <c r="AM2237" s="41">
        <f t="shared" si="385"/>
        <v>2219</v>
      </c>
      <c r="AN2237" s="41">
        <f t="shared" si="385"/>
        <v>12</v>
      </c>
      <c r="AO2237" s="41">
        <f t="shared" si="383"/>
        <v>0.55620000000000003</v>
      </c>
      <c r="AP2237" s="41">
        <f t="shared" si="383"/>
        <v>0.99760000000000004</v>
      </c>
      <c r="AQ2237" s="41">
        <f t="shared" si="384"/>
        <v>1.9951999999997803E-4</v>
      </c>
    </row>
    <row r="2238" spans="1:43">
      <c r="A2238" s="37" t="s">
        <v>130</v>
      </c>
      <c r="C2238" s="43">
        <v>66.452038490934498</v>
      </c>
      <c r="D2238" s="43">
        <v>174.913816677933</v>
      </c>
      <c r="E2238" s="39">
        <f xml:space="preserve"> IF(A2234="Male",1,0)</f>
        <v>1</v>
      </c>
      <c r="G2238" s="39">
        <v>63.173977540498697</v>
      </c>
      <c r="H2238" s="39">
        <v>129.33251181048701</v>
      </c>
      <c r="I2238" s="66">
        <v>0</v>
      </c>
      <c r="J2238" s="67">
        <v>1</v>
      </c>
      <c r="K2238" s="160">
        <f t="shared" si="375"/>
        <v>1</v>
      </c>
      <c r="L2238" s="41">
        <f t="shared" si="376"/>
        <v>0</v>
      </c>
      <c r="M2238" s="41">
        <f t="shared" si="377"/>
        <v>8.356219034962092E-3</v>
      </c>
      <c r="N2238" s="158">
        <f t="shared" si="378"/>
        <v>8.356219034962092E-3</v>
      </c>
      <c r="O2238" s="160">
        <f t="shared" si="379"/>
        <v>0.99164378096503791</v>
      </c>
      <c r="P2238" s="158">
        <f t="shared" si="380"/>
        <v>-8.3913279552673362E-3</v>
      </c>
      <c r="Q2238" s="160">
        <f t="shared" si="381"/>
        <v>100</v>
      </c>
      <c r="R2238" s="41">
        <f t="shared" si="382"/>
        <v>8.4266338329980466E-3</v>
      </c>
      <c r="AJ2238" s="39">
        <v>1.6339663624617015E-2</v>
      </c>
      <c r="AK2238" s="39">
        <v>1</v>
      </c>
      <c r="AL2238" s="39">
        <v>0</v>
      </c>
      <c r="AM2238" s="41">
        <f t="shared" si="385"/>
        <v>2220</v>
      </c>
      <c r="AN2238" s="41">
        <f t="shared" si="385"/>
        <v>12</v>
      </c>
      <c r="AO2238" s="41">
        <f t="shared" si="383"/>
        <v>0.55600000000000005</v>
      </c>
      <c r="AP2238" s="41">
        <f t="shared" si="383"/>
        <v>0.99760000000000004</v>
      </c>
      <c r="AQ2238" s="41">
        <f t="shared" si="384"/>
        <v>1.9951999999997803E-4</v>
      </c>
    </row>
    <row r="2239" spans="1:43">
      <c r="A2239" s="37" t="s">
        <v>130</v>
      </c>
      <c r="C2239" s="43">
        <v>68.106002065104903</v>
      </c>
      <c r="D2239" s="43">
        <v>186.582536426182</v>
      </c>
      <c r="E2239" s="39">
        <f xml:space="preserve"> IF(A2235="Male",1,0)</f>
        <v>1</v>
      </c>
      <c r="G2239" s="39">
        <v>63.174088855237599</v>
      </c>
      <c r="H2239" s="39">
        <v>134.93111976539601</v>
      </c>
      <c r="I2239" s="66">
        <v>0</v>
      </c>
      <c r="J2239" s="67">
        <v>1</v>
      </c>
      <c r="K2239" s="160">
        <f t="shared" si="375"/>
        <v>1</v>
      </c>
      <c r="L2239" s="41">
        <f t="shared" si="376"/>
        <v>0</v>
      </c>
      <c r="M2239" s="41">
        <f t="shared" si="377"/>
        <v>2.4941060307257745E-2</v>
      </c>
      <c r="N2239" s="158">
        <f t="shared" si="378"/>
        <v>2.4941060307257745E-2</v>
      </c>
      <c r="O2239" s="160">
        <f t="shared" si="379"/>
        <v>0.97505893969274227</v>
      </c>
      <c r="P2239" s="158">
        <f t="shared" si="380"/>
        <v>-2.52573588444608E-2</v>
      </c>
      <c r="Q2239" s="160">
        <f t="shared" si="381"/>
        <v>100</v>
      </c>
      <c r="R2239" s="41">
        <f t="shared" si="382"/>
        <v>2.5579028397111153E-2</v>
      </c>
      <c r="AJ2239" s="39">
        <v>1.6351671620562148E-2</v>
      </c>
      <c r="AK2239" s="39">
        <v>1</v>
      </c>
      <c r="AL2239" s="39">
        <v>0</v>
      </c>
      <c r="AM2239" s="41">
        <f t="shared" si="385"/>
        <v>2221</v>
      </c>
      <c r="AN2239" s="41">
        <f t="shared" si="385"/>
        <v>12</v>
      </c>
      <c r="AO2239" s="41">
        <f t="shared" si="383"/>
        <v>0.55580000000000007</v>
      </c>
      <c r="AP2239" s="41">
        <f t="shared" si="383"/>
        <v>0.99760000000000004</v>
      </c>
      <c r="AQ2239" s="41">
        <f t="shared" si="384"/>
        <v>1.9952000000008878E-4</v>
      </c>
    </row>
    <row r="2240" spans="1:43">
      <c r="A2240" s="37" t="s">
        <v>130</v>
      </c>
      <c r="C2240" s="43">
        <v>65.077901894125802</v>
      </c>
      <c r="D2240" s="43">
        <v>165.31380683996599</v>
      </c>
      <c r="E2240" s="39">
        <f xml:space="preserve"> IF(A2236="Male",1,0)</f>
        <v>1</v>
      </c>
      <c r="G2240" s="39">
        <v>63.1747415836602</v>
      </c>
      <c r="H2240" s="39">
        <v>133.685913555545</v>
      </c>
      <c r="I2240" s="66">
        <v>0</v>
      </c>
      <c r="J2240" s="67">
        <v>1</v>
      </c>
      <c r="K2240" s="160">
        <f t="shared" si="375"/>
        <v>1</v>
      </c>
      <c r="L2240" s="41">
        <f t="shared" si="376"/>
        <v>0</v>
      </c>
      <c r="M2240" s="41">
        <f t="shared" si="377"/>
        <v>1.9583718262294179E-2</v>
      </c>
      <c r="N2240" s="158">
        <f t="shared" si="378"/>
        <v>1.9583718262294179E-2</v>
      </c>
      <c r="O2240" s="160">
        <f t="shared" si="379"/>
        <v>0.98041628173770579</v>
      </c>
      <c r="P2240" s="158">
        <f t="shared" si="380"/>
        <v>-1.9778020226476234E-2</v>
      </c>
      <c r="Q2240" s="160">
        <f t="shared" si="381"/>
        <v>100</v>
      </c>
      <c r="R2240" s="41">
        <f t="shared" si="382"/>
        <v>1.9974901097708903E-2</v>
      </c>
      <c r="AJ2240" s="39">
        <v>1.6406966448752027E-2</v>
      </c>
      <c r="AK2240" s="39">
        <v>1</v>
      </c>
      <c r="AL2240" s="39">
        <v>0</v>
      </c>
      <c r="AM2240" s="41">
        <f t="shared" si="385"/>
        <v>2222</v>
      </c>
      <c r="AN2240" s="41">
        <f t="shared" si="385"/>
        <v>12</v>
      </c>
      <c r="AO2240" s="41">
        <f t="shared" si="383"/>
        <v>0.55559999999999998</v>
      </c>
      <c r="AP2240" s="41">
        <f t="shared" si="383"/>
        <v>0.99760000000000004</v>
      </c>
      <c r="AQ2240" s="41">
        <f t="shared" si="384"/>
        <v>0</v>
      </c>
    </row>
    <row r="2241" spans="1:43">
      <c r="A2241" s="37" t="s">
        <v>130</v>
      </c>
      <c r="C2241" s="43">
        <v>73.071976948744705</v>
      </c>
      <c r="D2241" s="43">
        <v>206.79014203394999</v>
      </c>
      <c r="E2241" s="39">
        <f xml:space="preserve"> IF(A2237="Male",1,0)</f>
        <v>1</v>
      </c>
      <c r="G2241" s="39">
        <v>63.174846905886902</v>
      </c>
      <c r="H2241" s="39">
        <v>139.90207106169001</v>
      </c>
      <c r="I2241" s="66">
        <v>1</v>
      </c>
      <c r="J2241" s="67">
        <v>0</v>
      </c>
      <c r="K2241" s="160">
        <f t="shared" si="375"/>
        <v>1</v>
      </c>
      <c r="L2241" s="41">
        <f t="shared" si="376"/>
        <v>1</v>
      </c>
      <c r="M2241" s="41">
        <f t="shared" si="377"/>
        <v>6.413894226802147E-2</v>
      </c>
      <c r="N2241" s="158">
        <f t="shared" si="378"/>
        <v>6.413894226802147E-2</v>
      </c>
      <c r="O2241" s="160">
        <f t="shared" si="379"/>
        <v>0.93586105773197859</v>
      </c>
      <c r="P2241" s="158">
        <f t="shared" si="380"/>
        <v>-2.7467035758412339</v>
      </c>
      <c r="Q2241" s="160">
        <f t="shared" si="381"/>
        <v>0</v>
      </c>
      <c r="R2241" s="41">
        <f t="shared" si="382"/>
        <v>14.591152030871301</v>
      </c>
      <c r="AJ2241" s="39">
        <v>1.6422574663601926E-2</v>
      </c>
      <c r="AK2241" s="39">
        <v>0</v>
      </c>
      <c r="AL2241" s="39">
        <v>1</v>
      </c>
      <c r="AM2241" s="41">
        <f t="shared" si="385"/>
        <v>2222</v>
      </c>
      <c r="AN2241" s="41">
        <f t="shared" si="385"/>
        <v>13</v>
      </c>
      <c r="AO2241" s="41">
        <f t="shared" si="383"/>
        <v>0.55559999999999998</v>
      </c>
      <c r="AP2241" s="41">
        <f t="shared" si="383"/>
        <v>0.99739999999999995</v>
      </c>
      <c r="AQ2241" s="41">
        <f t="shared" si="384"/>
        <v>1.9947999999997803E-4</v>
      </c>
    </row>
    <row r="2242" spans="1:43">
      <c r="A2242" s="37" t="s">
        <v>130</v>
      </c>
      <c r="C2242" s="43">
        <v>66.656520592195605</v>
      </c>
      <c r="D2242" s="43">
        <v>172.937957941029</v>
      </c>
      <c r="E2242" s="39">
        <f xml:space="preserve"> IF(A2238="Male",1,0)</f>
        <v>1</v>
      </c>
      <c r="G2242" s="39">
        <v>63.175654993629401</v>
      </c>
      <c r="H2242" s="39">
        <v>139.13297641873501</v>
      </c>
      <c r="I2242" s="66">
        <v>1</v>
      </c>
      <c r="J2242" s="67">
        <v>0</v>
      </c>
      <c r="K2242" s="160">
        <f t="shared" si="375"/>
        <v>1</v>
      </c>
      <c r="L2242" s="41">
        <f t="shared" si="376"/>
        <v>1</v>
      </c>
      <c r="M2242" s="41">
        <f t="shared" si="377"/>
        <v>5.5548073307717709E-2</v>
      </c>
      <c r="N2242" s="158">
        <f t="shared" si="378"/>
        <v>5.5548073307717709E-2</v>
      </c>
      <c r="O2242" s="160">
        <f t="shared" si="379"/>
        <v>0.94445192669228228</v>
      </c>
      <c r="P2242" s="158">
        <f t="shared" si="380"/>
        <v>-2.8905064474274735</v>
      </c>
      <c r="Q2242" s="160">
        <f t="shared" si="381"/>
        <v>0</v>
      </c>
      <c r="R2242" s="41">
        <f t="shared" si="382"/>
        <v>17.002424574842319</v>
      </c>
      <c r="AJ2242" s="39">
        <v>1.6445608071647386E-2</v>
      </c>
      <c r="AK2242" s="39">
        <v>1</v>
      </c>
      <c r="AL2242" s="39">
        <v>0</v>
      </c>
      <c r="AM2242" s="41">
        <f t="shared" si="385"/>
        <v>2223</v>
      </c>
      <c r="AN2242" s="41">
        <f t="shared" si="385"/>
        <v>13</v>
      </c>
      <c r="AO2242" s="41">
        <f t="shared" si="383"/>
        <v>0.5554</v>
      </c>
      <c r="AP2242" s="41">
        <f t="shared" si="383"/>
        <v>0.99739999999999995</v>
      </c>
      <c r="AQ2242" s="41">
        <f t="shared" si="384"/>
        <v>1.9947999999997803E-4</v>
      </c>
    </row>
    <row r="2243" spans="1:43">
      <c r="A2243" s="37" t="s">
        <v>130</v>
      </c>
      <c r="C2243" s="43">
        <v>66.933413558302405</v>
      </c>
      <c r="D2243" s="43">
        <v>183.08537558841499</v>
      </c>
      <c r="E2243" s="39">
        <f xml:space="preserve"> IF(A2239="Male",1,0)</f>
        <v>1</v>
      </c>
      <c r="G2243" s="39">
        <v>63.176741236409299</v>
      </c>
      <c r="H2243" s="39">
        <v>133.30596296051999</v>
      </c>
      <c r="I2243" s="66">
        <v>0</v>
      </c>
      <c r="J2243" s="67">
        <v>1</v>
      </c>
      <c r="K2243" s="160">
        <f t="shared" si="375"/>
        <v>1</v>
      </c>
      <c r="L2243" s="41">
        <f t="shared" si="376"/>
        <v>0</v>
      </c>
      <c r="M2243" s="41">
        <f t="shared" si="377"/>
        <v>1.8170408999294393E-2</v>
      </c>
      <c r="N2243" s="158">
        <f t="shared" si="378"/>
        <v>1.8170408999294393E-2</v>
      </c>
      <c r="O2243" s="160">
        <f t="shared" si="379"/>
        <v>0.98182959100070566</v>
      </c>
      <c r="P2243" s="158">
        <f t="shared" si="380"/>
        <v>-1.8337518272031911E-2</v>
      </c>
      <c r="Q2243" s="160">
        <f t="shared" si="381"/>
        <v>100</v>
      </c>
      <c r="R2243" s="41">
        <f t="shared" si="382"/>
        <v>1.8506682998599228E-2</v>
      </c>
      <c r="AJ2243" s="39">
        <v>1.6504610446600367E-2</v>
      </c>
      <c r="AK2243" s="39">
        <v>1</v>
      </c>
      <c r="AL2243" s="39">
        <v>0</v>
      </c>
      <c r="AM2243" s="41">
        <f t="shared" si="385"/>
        <v>2224</v>
      </c>
      <c r="AN2243" s="41">
        <f t="shared" si="385"/>
        <v>13</v>
      </c>
      <c r="AO2243" s="41">
        <f t="shared" si="383"/>
        <v>0.55520000000000003</v>
      </c>
      <c r="AP2243" s="41">
        <f t="shared" si="383"/>
        <v>0.99739999999999995</v>
      </c>
      <c r="AQ2243" s="41">
        <f t="shared" si="384"/>
        <v>1.9948000000008875E-4</v>
      </c>
    </row>
    <row r="2244" spans="1:43">
      <c r="A2244" s="37" t="s">
        <v>130</v>
      </c>
      <c r="C2244" s="43">
        <v>69.612990151283199</v>
      </c>
      <c r="D2244" s="43">
        <v>184.19845187396299</v>
      </c>
      <c r="E2244" s="39">
        <f xml:space="preserve"> IF(A2240="Male",1,0)</f>
        <v>1</v>
      </c>
      <c r="G2244" s="39">
        <v>63.177398804039001</v>
      </c>
      <c r="H2244" s="39">
        <v>138.02259249155799</v>
      </c>
      <c r="I2244" s="66">
        <v>0</v>
      </c>
      <c r="J2244" s="67">
        <v>1</v>
      </c>
      <c r="K2244" s="160">
        <f t="shared" si="375"/>
        <v>1</v>
      </c>
      <c r="L2244" s="41">
        <f t="shared" si="376"/>
        <v>0</v>
      </c>
      <c r="M2244" s="41">
        <f t="shared" si="377"/>
        <v>4.5025785255295318E-2</v>
      </c>
      <c r="N2244" s="158">
        <f t="shared" si="378"/>
        <v>4.5025785255295318E-2</v>
      </c>
      <c r="O2244" s="160">
        <f t="shared" si="379"/>
        <v>0.95497421474470467</v>
      </c>
      <c r="P2244" s="158">
        <f t="shared" si="380"/>
        <v>-4.6070939133245531E-2</v>
      </c>
      <c r="Q2244" s="160">
        <f t="shared" si="381"/>
        <v>100</v>
      </c>
      <c r="R2244" s="41">
        <f t="shared" si="382"/>
        <v>4.714869214278436E-2</v>
      </c>
      <c r="AJ2244" s="39">
        <v>1.6514923312397053E-2</v>
      </c>
      <c r="AK2244" s="39">
        <v>1</v>
      </c>
      <c r="AL2244" s="39">
        <v>0</v>
      </c>
      <c r="AM2244" s="41">
        <f t="shared" si="385"/>
        <v>2225</v>
      </c>
      <c r="AN2244" s="41">
        <f t="shared" si="385"/>
        <v>13</v>
      </c>
      <c r="AO2244" s="41">
        <f t="shared" si="383"/>
        <v>0.55499999999999994</v>
      </c>
      <c r="AP2244" s="41">
        <f t="shared" si="383"/>
        <v>0.99739999999999995</v>
      </c>
      <c r="AQ2244" s="41">
        <f t="shared" si="384"/>
        <v>1.9947999999997803E-4</v>
      </c>
    </row>
    <row r="2245" spans="1:43">
      <c r="A2245" s="37" t="s">
        <v>130</v>
      </c>
      <c r="C2245" s="43">
        <v>69.104498505416203</v>
      </c>
      <c r="D2245" s="43">
        <v>183.404685767611</v>
      </c>
      <c r="E2245" s="39">
        <f xml:space="preserve"> IF(A2241="Male",1,0)</f>
        <v>1</v>
      </c>
      <c r="G2245" s="39">
        <v>63.178240814990701</v>
      </c>
      <c r="H2245" s="39">
        <v>142.05042676446899</v>
      </c>
      <c r="I2245" s="66">
        <v>0</v>
      </c>
      <c r="J2245" s="67">
        <v>1</v>
      </c>
      <c r="K2245" s="160">
        <f t="shared" si="375"/>
        <v>1</v>
      </c>
      <c r="L2245" s="41">
        <f t="shared" si="376"/>
        <v>0</v>
      </c>
      <c r="M2245" s="41">
        <f t="shared" si="377"/>
        <v>9.4834764573003189E-2</v>
      </c>
      <c r="N2245" s="158">
        <f t="shared" si="378"/>
        <v>9.4834764573003189E-2</v>
      </c>
      <c r="O2245" s="160">
        <f t="shared" si="379"/>
        <v>0.90516523542699678</v>
      </c>
      <c r="P2245" s="158">
        <f t="shared" si="380"/>
        <v>-9.9637771365700026E-2</v>
      </c>
      <c r="Q2245" s="160">
        <f t="shared" si="381"/>
        <v>100</v>
      </c>
      <c r="R2245" s="41">
        <f t="shared" si="382"/>
        <v>0.10477066601907933</v>
      </c>
      <c r="AJ2245" s="39">
        <v>1.6579400018978108E-2</v>
      </c>
      <c r="AK2245" s="39">
        <v>1</v>
      </c>
      <c r="AL2245" s="39">
        <v>0</v>
      </c>
      <c r="AM2245" s="41">
        <f t="shared" si="385"/>
        <v>2226</v>
      </c>
      <c r="AN2245" s="41">
        <f t="shared" si="385"/>
        <v>13</v>
      </c>
      <c r="AO2245" s="41">
        <f t="shared" si="383"/>
        <v>0.55479999999999996</v>
      </c>
      <c r="AP2245" s="41">
        <f t="shared" si="383"/>
        <v>0.99739999999999995</v>
      </c>
      <c r="AQ2245" s="41">
        <f t="shared" si="384"/>
        <v>1.9947999999997803E-4</v>
      </c>
    </row>
    <row r="2246" spans="1:43">
      <c r="A2246" s="37" t="s">
        <v>130</v>
      </c>
      <c r="C2246" s="43">
        <v>65.482670832861501</v>
      </c>
      <c r="D2246" s="43">
        <v>174.52905645216899</v>
      </c>
      <c r="E2246" s="39">
        <f xml:space="preserve"> IF(A2242="Male",1,0)</f>
        <v>1</v>
      </c>
      <c r="G2246" s="39">
        <v>63.178597305014499</v>
      </c>
      <c r="H2246" s="39">
        <v>153.60683308192199</v>
      </c>
      <c r="I2246" s="66">
        <v>1</v>
      </c>
      <c r="J2246" s="67">
        <v>0</v>
      </c>
      <c r="K2246" s="160">
        <f t="shared" si="375"/>
        <v>1</v>
      </c>
      <c r="L2246" s="41">
        <f t="shared" si="376"/>
        <v>1</v>
      </c>
      <c r="M2246" s="41">
        <f t="shared" si="377"/>
        <v>0.50898539268432486</v>
      </c>
      <c r="N2246" s="158">
        <f t="shared" si="378"/>
        <v>0.50898539268432486</v>
      </c>
      <c r="O2246" s="160">
        <f t="shared" si="379"/>
        <v>0.49101460731567514</v>
      </c>
      <c r="P2246" s="158">
        <f t="shared" si="380"/>
        <v>-0.67533596090957115</v>
      </c>
      <c r="Q2246" s="160">
        <f t="shared" si="381"/>
        <v>100</v>
      </c>
      <c r="R2246" s="41">
        <f t="shared" si="382"/>
        <v>0.96469292512723392</v>
      </c>
      <c r="AJ2246" s="39">
        <v>1.6685627173382483E-2</v>
      </c>
      <c r="AK2246" s="39">
        <v>1</v>
      </c>
      <c r="AL2246" s="39">
        <v>0</v>
      </c>
      <c r="AM2246" s="41">
        <f t="shared" si="385"/>
        <v>2227</v>
      </c>
      <c r="AN2246" s="41">
        <f t="shared" si="385"/>
        <v>13</v>
      </c>
      <c r="AO2246" s="41">
        <f t="shared" si="383"/>
        <v>0.55459999999999998</v>
      </c>
      <c r="AP2246" s="41">
        <f t="shared" si="383"/>
        <v>0.99739999999999995</v>
      </c>
      <c r="AQ2246" s="41">
        <f t="shared" si="384"/>
        <v>1.9947999999997803E-4</v>
      </c>
    </row>
    <row r="2247" spans="1:43">
      <c r="A2247" s="37" t="s">
        <v>130</v>
      </c>
      <c r="C2247" s="43">
        <v>64.721622219169205</v>
      </c>
      <c r="D2247" s="43">
        <v>150.61945722694</v>
      </c>
      <c r="E2247" s="39">
        <f xml:space="preserve"> IF(A2243="Male",1,0)</f>
        <v>1</v>
      </c>
      <c r="G2247" s="39">
        <v>63.1787255115958</v>
      </c>
      <c r="H2247" s="39">
        <v>137.42697831865601</v>
      </c>
      <c r="I2247" s="66">
        <v>0</v>
      </c>
      <c r="J2247" s="67">
        <v>1</v>
      </c>
      <c r="K2247" s="160">
        <f t="shared" ref="K2247:K2310" si="386">I2247+J2247</f>
        <v>1</v>
      </c>
      <c r="L2247" s="41">
        <f t="shared" ref="L2247:L2310" si="387">IF(K2247=0,"",I2247/K2247)</f>
        <v>0</v>
      </c>
      <c r="M2247" s="41">
        <f t="shared" ref="M2247:M2310" si="388">1/(1+EXP(-$T$7-MMULT(G2247:H2247,$T$8:$T$9)))</f>
        <v>4.0185379080898032E-2</v>
      </c>
      <c r="N2247" s="158">
        <f t="shared" ref="N2247:N2310" si="389">K2247*M2247</f>
        <v>4.0185379080898032E-2</v>
      </c>
      <c r="O2247" s="160">
        <f t="shared" ref="O2247:O2310" si="390">K2247-N2247</f>
        <v>0.95981462091910197</v>
      </c>
      <c r="P2247" s="158">
        <f t="shared" ref="P2247:P2310" si="391">IFERROR(K2247*(L2247*LN(M2247)+(1-L2247)*LN(1-M2247)),0)</f>
        <v>-4.1015116376349171E-2</v>
      </c>
      <c r="Q2247" s="160">
        <f t="shared" ref="Q2247:Q2310" si="392">100*IF(M2247&gt;=$AF$12,I2247/K2247,J2247/K2247)</f>
        <v>100</v>
      </c>
      <c r="R2247" s="41">
        <f t="shared" ref="R2247:R2310" si="393">IFERROR((I2247-N2247)^2/N2247+(J2247-O2247)^2/O2247,0)</f>
        <v>4.1867854693041877E-2</v>
      </c>
      <c r="AJ2247" s="39">
        <v>1.668930006265627E-2</v>
      </c>
      <c r="AK2247" s="39">
        <v>1</v>
      </c>
      <c r="AL2247" s="39">
        <v>0</v>
      </c>
      <c r="AM2247" s="41">
        <f t="shared" si="385"/>
        <v>2228</v>
      </c>
      <c r="AN2247" s="41">
        <f t="shared" si="385"/>
        <v>13</v>
      </c>
      <c r="AO2247" s="41">
        <f t="shared" ref="AO2247:AP2310" si="394">1-AM2247/AM$10006</f>
        <v>0.5544</v>
      </c>
      <c r="AP2247" s="41">
        <f t="shared" si="394"/>
        <v>0.99739999999999995</v>
      </c>
      <c r="AQ2247" s="41">
        <f t="shared" ref="AQ2247:AQ2310" si="395">(AO2247-AO2248)*AP2247</f>
        <v>1.9947999999997803E-4</v>
      </c>
    </row>
    <row r="2248" spans="1:43">
      <c r="A2248" s="37" t="s">
        <v>130</v>
      </c>
      <c r="C2248" s="43">
        <v>69.030491420363703</v>
      </c>
      <c r="D2248" s="43">
        <v>183.852038225363</v>
      </c>
      <c r="E2248" s="39">
        <f xml:space="preserve"> IF(A2244="Male",1,0)</f>
        <v>1</v>
      </c>
      <c r="G2248" s="39">
        <v>63.178846754440897</v>
      </c>
      <c r="H2248" s="39">
        <v>139.05210235951</v>
      </c>
      <c r="I2248" s="66">
        <v>0</v>
      </c>
      <c r="J2248" s="67">
        <v>1</v>
      </c>
      <c r="K2248" s="160">
        <f t="shared" si="386"/>
        <v>1</v>
      </c>
      <c r="L2248" s="41">
        <f t="shared" si="387"/>
        <v>0</v>
      </c>
      <c r="M2248" s="41">
        <f t="shared" si="388"/>
        <v>5.4631256375006716E-2</v>
      </c>
      <c r="N2248" s="158">
        <f t="shared" si="389"/>
        <v>5.4631256375006716E-2</v>
      </c>
      <c r="O2248" s="160">
        <f t="shared" si="390"/>
        <v>0.94536874362499324</v>
      </c>
      <c r="P2248" s="158">
        <f t="shared" si="391"/>
        <v>-5.618022270435289E-2</v>
      </c>
      <c r="Q2248" s="160">
        <f t="shared" si="392"/>
        <v>100</v>
      </c>
      <c r="R2248" s="41">
        <f t="shared" si="393"/>
        <v>5.7788304027827815E-2</v>
      </c>
      <c r="AJ2248" s="39">
        <v>1.6711729053460165E-2</v>
      </c>
      <c r="AK2248" s="39">
        <v>1</v>
      </c>
      <c r="AL2248" s="39">
        <v>0</v>
      </c>
      <c r="AM2248" s="41">
        <f t="shared" ref="AM2248:AN2311" si="396">AM2247+AK2248</f>
        <v>2229</v>
      </c>
      <c r="AN2248" s="41">
        <f t="shared" si="396"/>
        <v>13</v>
      </c>
      <c r="AO2248" s="41">
        <f t="shared" si="394"/>
        <v>0.55420000000000003</v>
      </c>
      <c r="AP2248" s="41">
        <f t="shared" si="394"/>
        <v>0.99739999999999995</v>
      </c>
      <c r="AQ2248" s="41">
        <f t="shared" si="395"/>
        <v>1.9947999999997803E-4</v>
      </c>
    </row>
    <row r="2249" spans="1:43">
      <c r="A2249" s="37" t="s">
        <v>130</v>
      </c>
      <c r="C2249" s="43">
        <v>62.948951033090403</v>
      </c>
      <c r="D2249" s="43">
        <v>154.05912549367099</v>
      </c>
      <c r="E2249" s="39">
        <f xml:space="preserve"> IF(A2245="Male",1,0)</f>
        <v>1</v>
      </c>
      <c r="G2249" s="39">
        <v>63.179498249807096</v>
      </c>
      <c r="H2249" s="39">
        <v>141.26609958243401</v>
      </c>
      <c r="I2249" s="66">
        <v>0</v>
      </c>
      <c r="J2249" s="67">
        <v>1</v>
      </c>
      <c r="K2249" s="160">
        <f t="shared" si="386"/>
        <v>1</v>
      </c>
      <c r="L2249" s="41">
        <f t="shared" si="387"/>
        <v>0</v>
      </c>
      <c r="M2249" s="41">
        <f t="shared" si="388"/>
        <v>8.2249770545156836E-2</v>
      </c>
      <c r="N2249" s="158">
        <f t="shared" si="389"/>
        <v>8.2249770545156836E-2</v>
      </c>
      <c r="O2249" s="160">
        <f t="shared" si="390"/>
        <v>0.91775022945484319</v>
      </c>
      <c r="P2249" s="158">
        <f t="shared" si="391"/>
        <v>-8.5830006586327126E-2</v>
      </c>
      <c r="Q2249" s="160">
        <f t="shared" si="392"/>
        <v>100</v>
      </c>
      <c r="R2249" s="41">
        <f t="shared" si="393"/>
        <v>8.9621084152726807E-2</v>
      </c>
      <c r="AJ2249" s="39">
        <v>1.6763917092870607E-2</v>
      </c>
      <c r="AK2249" s="39">
        <v>1</v>
      </c>
      <c r="AL2249" s="39">
        <v>0</v>
      </c>
      <c r="AM2249" s="41">
        <f t="shared" si="396"/>
        <v>2230</v>
      </c>
      <c r="AN2249" s="41">
        <f t="shared" si="396"/>
        <v>13</v>
      </c>
      <c r="AO2249" s="41">
        <f t="shared" si="394"/>
        <v>0.55400000000000005</v>
      </c>
      <c r="AP2249" s="41">
        <f t="shared" si="394"/>
        <v>0.99739999999999995</v>
      </c>
      <c r="AQ2249" s="41">
        <f t="shared" si="395"/>
        <v>1.9947999999997803E-4</v>
      </c>
    </row>
    <row r="2250" spans="1:43">
      <c r="A2250" s="37" t="s">
        <v>130</v>
      </c>
      <c r="C2250" s="43">
        <v>68.003463799581993</v>
      </c>
      <c r="D2250" s="43">
        <v>186.369952686245</v>
      </c>
      <c r="E2250" s="39">
        <f xml:space="preserve"> IF(A2246="Male",1,0)</f>
        <v>1</v>
      </c>
      <c r="G2250" s="39">
        <v>63.1799477496157</v>
      </c>
      <c r="H2250" s="39">
        <v>124.90602445080999</v>
      </c>
      <c r="I2250" s="66">
        <v>0</v>
      </c>
      <c r="J2250" s="67">
        <v>1</v>
      </c>
      <c r="K2250" s="160">
        <f t="shared" si="386"/>
        <v>1</v>
      </c>
      <c r="L2250" s="41">
        <f t="shared" si="387"/>
        <v>0</v>
      </c>
      <c r="M2250" s="41">
        <f t="shared" si="388"/>
        <v>3.4799535509468342E-3</v>
      </c>
      <c r="N2250" s="158">
        <f t="shared" si="389"/>
        <v>3.4799535509468342E-3</v>
      </c>
      <c r="O2250" s="160">
        <f t="shared" si="390"/>
        <v>0.99652004644905312</v>
      </c>
      <c r="P2250" s="158">
        <f t="shared" si="391"/>
        <v>-3.4860226735726001E-3</v>
      </c>
      <c r="Q2250" s="160">
        <f t="shared" si="392"/>
        <v>100</v>
      </c>
      <c r="R2250" s="41">
        <f t="shared" si="393"/>
        <v>3.4921059173341441E-3</v>
      </c>
      <c r="AJ2250" s="39">
        <v>1.6765256390558352E-2</v>
      </c>
      <c r="AK2250" s="39">
        <v>1</v>
      </c>
      <c r="AL2250" s="39">
        <v>0</v>
      </c>
      <c r="AM2250" s="41">
        <f t="shared" si="396"/>
        <v>2231</v>
      </c>
      <c r="AN2250" s="41">
        <f t="shared" si="396"/>
        <v>13</v>
      </c>
      <c r="AO2250" s="41">
        <f t="shared" si="394"/>
        <v>0.55380000000000007</v>
      </c>
      <c r="AP2250" s="41">
        <f t="shared" si="394"/>
        <v>0.99739999999999995</v>
      </c>
      <c r="AQ2250" s="41">
        <f t="shared" si="395"/>
        <v>1.9948000000008875E-4</v>
      </c>
    </row>
    <row r="2251" spans="1:43">
      <c r="A2251" s="37" t="s">
        <v>130</v>
      </c>
      <c r="C2251" s="43">
        <v>67.525105508284696</v>
      </c>
      <c r="D2251" s="43">
        <v>180.05654944370099</v>
      </c>
      <c r="E2251" s="39">
        <f xml:space="preserve"> IF(A2247="Male",1,0)</f>
        <v>1</v>
      </c>
      <c r="G2251" s="39">
        <v>63.1802598389868</v>
      </c>
      <c r="H2251" s="39">
        <v>131.80177351527999</v>
      </c>
      <c r="I2251" s="66">
        <v>0</v>
      </c>
      <c r="J2251" s="67">
        <v>1</v>
      </c>
      <c r="K2251" s="160">
        <f t="shared" si="386"/>
        <v>1</v>
      </c>
      <c r="L2251" s="41">
        <f t="shared" si="387"/>
        <v>0</v>
      </c>
      <c r="M2251" s="41">
        <f t="shared" si="388"/>
        <v>1.3523664336326754E-2</v>
      </c>
      <c r="N2251" s="158">
        <f t="shared" si="389"/>
        <v>1.3523664336326754E-2</v>
      </c>
      <c r="O2251" s="160">
        <f t="shared" si="390"/>
        <v>0.98647633566367321</v>
      </c>
      <c r="P2251" s="158">
        <f t="shared" si="391"/>
        <v>-1.3615941983900336E-2</v>
      </c>
      <c r="Q2251" s="160">
        <f t="shared" si="392"/>
        <v>100</v>
      </c>
      <c r="R2251" s="41">
        <f t="shared" si="393"/>
        <v>1.370906107669417E-2</v>
      </c>
      <c r="AJ2251" s="39">
        <v>1.678659844873517E-2</v>
      </c>
      <c r="AK2251" s="39">
        <v>1</v>
      </c>
      <c r="AL2251" s="39">
        <v>0</v>
      </c>
      <c r="AM2251" s="41">
        <f t="shared" si="396"/>
        <v>2232</v>
      </c>
      <c r="AN2251" s="41">
        <f t="shared" si="396"/>
        <v>13</v>
      </c>
      <c r="AO2251" s="41">
        <f t="shared" si="394"/>
        <v>0.55359999999999998</v>
      </c>
      <c r="AP2251" s="41">
        <f t="shared" si="394"/>
        <v>0.99739999999999995</v>
      </c>
      <c r="AQ2251" s="41">
        <f t="shared" si="395"/>
        <v>1.9947999999997803E-4</v>
      </c>
    </row>
    <row r="2252" spans="1:43">
      <c r="A2252" s="37" t="s">
        <v>130</v>
      </c>
      <c r="C2252" s="43">
        <v>65.193987704146593</v>
      </c>
      <c r="D2252" s="43">
        <v>156.28619905564801</v>
      </c>
      <c r="E2252" s="39">
        <f xml:space="preserve"> IF(A2248="Male",1,0)</f>
        <v>1</v>
      </c>
      <c r="G2252" s="39">
        <v>63.180510162492403</v>
      </c>
      <c r="H2252" s="39">
        <v>144.773327446812</v>
      </c>
      <c r="I2252" s="66">
        <v>1</v>
      </c>
      <c r="J2252" s="67">
        <v>0</v>
      </c>
      <c r="K2252" s="160">
        <f t="shared" si="386"/>
        <v>1</v>
      </c>
      <c r="L2252" s="41">
        <f t="shared" si="387"/>
        <v>1</v>
      </c>
      <c r="M2252" s="41">
        <f t="shared" si="388"/>
        <v>0.15225306776390662</v>
      </c>
      <c r="N2252" s="158">
        <f t="shared" si="389"/>
        <v>0.15225306776390662</v>
      </c>
      <c r="O2252" s="160">
        <f t="shared" si="390"/>
        <v>0.84774693223609332</v>
      </c>
      <c r="P2252" s="158">
        <f t="shared" si="391"/>
        <v>-1.8822112230785013</v>
      </c>
      <c r="Q2252" s="160">
        <f t="shared" si="392"/>
        <v>0</v>
      </c>
      <c r="R2252" s="41">
        <f t="shared" si="393"/>
        <v>5.5680121569088126</v>
      </c>
      <c r="AJ2252" s="39">
        <v>1.6820134468008761E-2</v>
      </c>
      <c r="AK2252" s="39">
        <v>1</v>
      </c>
      <c r="AL2252" s="39">
        <v>0</v>
      </c>
      <c r="AM2252" s="41">
        <f t="shared" si="396"/>
        <v>2233</v>
      </c>
      <c r="AN2252" s="41">
        <f t="shared" si="396"/>
        <v>13</v>
      </c>
      <c r="AO2252" s="41">
        <f t="shared" si="394"/>
        <v>0.5534</v>
      </c>
      <c r="AP2252" s="41">
        <f t="shared" si="394"/>
        <v>0.99739999999999995</v>
      </c>
      <c r="AQ2252" s="41">
        <f t="shared" si="395"/>
        <v>1.9947999999997803E-4</v>
      </c>
    </row>
    <row r="2253" spans="1:43">
      <c r="A2253" s="37" t="s">
        <v>130</v>
      </c>
      <c r="C2253" s="43">
        <v>69.770668547273701</v>
      </c>
      <c r="D2253" s="43">
        <v>169.74952202369201</v>
      </c>
      <c r="E2253" s="39">
        <f xml:space="preserve"> IF(A2249="Male",1,0)</f>
        <v>1</v>
      </c>
      <c r="G2253" s="39">
        <v>63.1808638527067</v>
      </c>
      <c r="H2253" s="39">
        <v>117.010256885193</v>
      </c>
      <c r="I2253" s="66">
        <v>0</v>
      </c>
      <c r="J2253" s="67">
        <v>1</v>
      </c>
      <c r="K2253" s="160">
        <f t="shared" si="386"/>
        <v>1</v>
      </c>
      <c r="L2253" s="41">
        <f t="shared" si="387"/>
        <v>0</v>
      </c>
      <c r="M2253" s="41">
        <f t="shared" si="388"/>
        <v>7.2853108159754278E-4</v>
      </c>
      <c r="N2253" s="158">
        <f t="shared" si="389"/>
        <v>7.2853108159754278E-4</v>
      </c>
      <c r="O2253" s="160">
        <f t="shared" si="390"/>
        <v>0.99927146891840246</v>
      </c>
      <c r="P2253" s="158">
        <f t="shared" si="391"/>
        <v>-7.2879658932755332E-4</v>
      </c>
      <c r="Q2253" s="160">
        <f t="shared" si="392"/>
        <v>100</v>
      </c>
      <c r="R2253" s="41">
        <f t="shared" si="393"/>
        <v>7.2906222608966776E-4</v>
      </c>
      <c r="AJ2253" s="39">
        <v>1.6844624756800364E-2</v>
      </c>
      <c r="AK2253" s="39">
        <v>1</v>
      </c>
      <c r="AL2253" s="39">
        <v>0</v>
      </c>
      <c r="AM2253" s="41">
        <f t="shared" si="396"/>
        <v>2234</v>
      </c>
      <c r="AN2253" s="41">
        <f t="shared" si="396"/>
        <v>13</v>
      </c>
      <c r="AO2253" s="41">
        <f t="shared" si="394"/>
        <v>0.55320000000000003</v>
      </c>
      <c r="AP2253" s="41">
        <f t="shared" si="394"/>
        <v>0.99739999999999995</v>
      </c>
      <c r="AQ2253" s="41">
        <f t="shared" si="395"/>
        <v>1.9948000000008875E-4</v>
      </c>
    </row>
    <row r="2254" spans="1:43">
      <c r="A2254" s="37" t="s">
        <v>130</v>
      </c>
      <c r="C2254" s="43">
        <v>74.880308023583396</v>
      </c>
      <c r="D2254" s="43">
        <v>236.36067796066499</v>
      </c>
      <c r="E2254" s="39">
        <f xml:space="preserve"> IF(A2250="Male",1,0)</f>
        <v>1</v>
      </c>
      <c r="G2254" s="39">
        <v>63.180912645812903</v>
      </c>
      <c r="H2254" s="39">
        <v>135.575404139852</v>
      </c>
      <c r="I2254" s="66">
        <v>0</v>
      </c>
      <c r="J2254" s="67">
        <v>1</v>
      </c>
      <c r="K2254" s="160">
        <f t="shared" si="386"/>
        <v>1</v>
      </c>
      <c r="L2254" s="41">
        <f t="shared" si="387"/>
        <v>0</v>
      </c>
      <c r="M2254" s="41">
        <f t="shared" si="388"/>
        <v>2.8152674309213296E-2</v>
      </c>
      <c r="N2254" s="158">
        <f t="shared" si="389"/>
        <v>2.8152674309213296E-2</v>
      </c>
      <c r="O2254" s="160">
        <f t="shared" si="390"/>
        <v>0.97184732569078669</v>
      </c>
      <c r="P2254" s="158">
        <f t="shared" si="391"/>
        <v>-2.8556559193430617E-2</v>
      </c>
      <c r="Q2254" s="160">
        <f t="shared" si="392"/>
        <v>100</v>
      </c>
      <c r="R2254" s="41">
        <f t="shared" si="393"/>
        <v>2.8968206800592311E-2</v>
      </c>
      <c r="AJ2254" s="39">
        <v>1.6856528622880385E-2</v>
      </c>
      <c r="AK2254" s="39">
        <v>1</v>
      </c>
      <c r="AL2254" s="39">
        <v>0</v>
      </c>
      <c r="AM2254" s="41">
        <f t="shared" si="396"/>
        <v>2235</v>
      </c>
      <c r="AN2254" s="41">
        <f t="shared" si="396"/>
        <v>13</v>
      </c>
      <c r="AO2254" s="41">
        <f t="shared" si="394"/>
        <v>0.55299999999999994</v>
      </c>
      <c r="AP2254" s="41">
        <f t="shared" si="394"/>
        <v>0.99739999999999995</v>
      </c>
      <c r="AQ2254" s="41">
        <f t="shared" si="395"/>
        <v>0</v>
      </c>
    </row>
    <row r="2255" spans="1:43">
      <c r="A2255" s="37" t="s">
        <v>130</v>
      </c>
      <c r="C2255" s="43">
        <v>67.672652670073006</v>
      </c>
      <c r="D2255" s="43">
        <v>169.81067495877801</v>
      </c>
      <c r="E2255" s="39">
        <f xml:space="preserve"> IF(A2251="Male",1,0)</f>
        <v>1</v>
      </c>
      <c r="G2255" s="39">
        <v>63.181619827163402</v>
      </c>
      <c r="H2255" s="39">
        <v>135.77465389635</v>
      </c>
      <c r="I2255" s="66">
        <v>0</v>
      </c>
      <c r="J2255" s="67">
        <v>1</v>
      </c>
      <c r="K2255" s="160">
        <f t="shared" si="386"/>
        <v>1</v>
      </c>
      <c r="L2255" s="41">
        <f t="shared" si="387"/>
        <v>0</v>
      </c>
      <c r="M2255" s="41">
        <f t="shared" si="388"/>
        <v>2.9244433398495327E-2</v>
      </c>
      <c r="N2255" s="158">
        <f t="shared" si="389"/>
        <v>2.9244433398495327E-2</v>
      </c>
      <c r="O2255" s="160">
        <f t="shared" si="390"/>
        <v>0.97075556660150464</v>
      </c>
      <c r="P2255" s="158">
        <f t="shared" si="391"/>
        <v>-2.9680576056124633E-2</v>
      </c>
      <c r="Q2255" s="160">
        <f t="shared" si="392"/>
        <v>100</v>
      </c>
      <c r="R2255" s="41">
        <f t="shared" si="393"/>
        <v>3.012543466619149E-2</v>
      </c>
      <c r="AJ2255" s="39">
        <v>1.6863438796155983E-2</v>
      </c>
      <c r="AK2255" s="39">
        <v>0</v>
      </c>
      <c r="AL2255" s="39">
        <v>1</v>
      </c>
      <c r="AM2255" s="41">
        <f t="shared" si="396"/>
        <v>2235</v>
      </c>
      <c r="AN2255" s="41">
        <f t="shared" si="396"/>
        <v>14</v>
      </c>
      <c r="AO2255" s="41">
        <f t="shared" si="394"/>
        <v>0.55299999999999994</v>
      </c>
      <c r="AP2255" s="41">
        <f t="shared" si="394"/>
        <v>0.99719999999999998</v>
      </c>
      <c r="AQ2255" s="41">
        <f t="shared" si="395"/>
        <v>1.9943999999997802E-4</v>
      </c>
    </row>
    <row r="2256" spans="1:43">
      <c r="A2256" s="37" t="s">
        <v>130</v>
      </c>
      <c r="C2256" s="43">
        <v>70.4896205409174</v>
      </c>
      <c r="D2256" s="43">
        <v>188.79829295165499</v>
      </c>
      <c r="E2256" s="39">
        <f xml:space="preserve"> IF(A2252="Male",1,0)</f>
        <v>1</v>
      </c>
      <c r="G2256" s="39">
        <v>63.181900501471503</v>
      </c>
      <c r="H2256" s="39">
        <v>144.684993267094</v>
      </c>
      <c r="I2256" s="66">
        <v>0</v>
      </c>
      <c r="J2256" s="67">
        <v>1</v>
      </c>
      <c r="K2256" s="160">
        <f t="shared" si="386"/>
        <v>1</v>
      </c>
      <c r="L2256" s="41">
        <f t="shared" si="387"/>
        <v>0</v>
      </c>
      <c r="M2256" s="41">
        <f t="shared" si="388"/>
        <v>0.14991813812120308</v>
      </c>
      <c r="N2256" s="158">
        <f t="shared" si="389"/>
        <v>0.14991813812120308</v>
      </c>
      <c r="O2256" s="160">
        <f t="shared" si="390"/>
        <v>0.85008186187879686</v>
      </c>
      <c r="P2256" s="158">
        <f t="shared" si="391"/>
        <v>-0.16242262604239935</v>
      </c>
      <c r="Q2256" s="160">
        <f t="shared" si="392"/>
        <v>100</v>
      </c>
      <c r="R2256" s="41">
        <f t="shared" si="393"/>
        <v>0.17635729550782739</v>
      </c>
      <c r="AJ2256" s="39">
        <v>1.6865136195973039E-2</v>
      </c>
      <c r="AK2256" s="39">
        <v>1</v>
      </c>
      <c r="AL2256" s="39">
        <v>0</v>
      </c>
      <c r="AM2256" s="41">
        <f t="shared" si="396"/>
        <v>2236</v>
      </c>
      <c r="AN2256" s="41">
        <f t="shared" si="396"/>
        <v>14</v>
      </c>
      <c r="AO2256" s="41">
        <f t="shared" si="394"/>
        <v>0.55279999999999996</v>
      </c>
      <c r="AP2256" s="41">
        <f t="shared" si="394"/>
        <v>0.99719999999999998</v>
      </c>
      <c r="AQ2256" s="41">
        <f t="shared" si="395"/>
        <v>1.9943999999997802E-4</v>
      </c>
    </row>
    <row r="2257" spans="1:43">
      <c r="A2257" s="37" t="s">
        <v>130</v>
      </c>
      <c r="C2257" s="43">
        <v>64.485390291550601</v>
      </c>
      <c r="D2257" s="43">
        <v>159.37862957110701</v>
      </c>
      <c r="E2257" s="39">
        <f xml:space="preserve"> IF(A2253="Male",1,0)</f>
        <v>1</v>
      </c>
      <c r="G2257" s="39">
        <v>63.182617765880899</v>
      </c>
      <c r="H2257" s="39">
        <v>132.246094440381</v>
      </c>
      <c r="I2257" s="66">
        <v>0</v>
      </c>
      <c r="J2257" s="67">
        <v>1</v>
      </c>
      <c r="K2257" s="160">
        <f t="shared" si="386"/>
        <v>1</v>
      </c>
      <c r="L2257" s="41">
        <f t="shared" si="387"/>
        <v>0</v>
      </c>
      <c r="M2257" s="41">
        <f t="shared" si="388"/>
        <v>1.4734303009934419E-2</v>
      </c>
      <c r="N2257" s="158">
        <f t="shared" si="389"/>
        <v>1.4734303009934419E-2</v>
      </c>
      <c r="O2257" s="160">
        <f t="shared" si="390"/>
        <v>0.98526569699006561</v>
      </c>
      <c r="P2257" s="158">
        <f t="shared" si="391"/>
        <v>-1.4843931047064768E-2</v>
      </c>
      <c r="Q2257" s="160">
        <f t="shared" si="392"/>
        <v>100</v>
      </c>
      <c r="R2257" s="41">
        <f t="shared" si="393"/>
        <v>1.4954649344787839E-2</v>
      </c>
      <c r="AJ2257" s="39">
        <v>1.6889860846322314E-2</v>
      </c>
      <c r="AK2257" s="39">
        <v>1</v>
      </c>
      <c r="AL2257" s="39">
        <v>0</v>
      </c>
      <c r="AM2257" s="41">
        <f t="shared" si="396"/>
        <v>2237</v>
      </c>
      <c r="AN2257" s="41">
        <f t="shared" si="396"/>
        <v>14</v>
      </c>
      <c r="AO2257" s="41">
        <f t="shared" si="394"/>
        <v>0.55259999999999998</v>
      </c>
      <c r="AP2257" s="41">
        <f t="shared" si="394"/>
        <v>0.99719999999999998</v>
      </c>
      <c r="AQ2257" s="41">
        <f t="shared" si="395"/>
        <v>1.9943999999997802E-4</v>
      </c>
    </row>
    <row r="2258" spans="1:43">
      <c r="A2258" s="37" t="s">
        <v>130</v>
      </c>
      <c r="C2258" s="43">
        <v>74.397459027039901</v>
      </c>
      <c r="D2258" s="43">
        <v>212.63616779369701</v>
      </c>
      <c r="E2258" s="39">
        <f xml:space="preserve"> IF(A2254="Male",1,0)</f>
        <v>1</v>
      </c>
      <c r="G2258" s="39">
        <v>63.182990183568101</v>
      </c>
      <c r="H2258" s="39">
        <v>147.997415498463</v>
      </c>
      <c r="I2258" s="66">
        <v>0</v>
      </c>
      <c r="J2258" s="67">
        <v>1</v>
      </c>
      <c r="K2258" s="160">
        <f t="shared" si="386"/>
        <v>1</v>
      </c>
      <c r="L2258" s="41">
        <f t="shared" si="387"/>
        <v>0</v>
      </c>
      <c r="M2258" s="41">
        <f t="shared" si="388"/>
        <v>0.25373453038434551</v>
      </c>
      <c r="N2258" s="158">
        <f t="shared" si="389"/>
        <v>0.25373453038434551</v>
      </c>
      <c r="O2258" s="160">
        <f t="shared" si="390"/>
        <v>0.74626546961565454</v>
      </c>
      <c r="P2258" s="158">
        <f t="shared" si="391"/>
        <v>-0.29267388468696243</v>
      </c>
      <c r="Q2258" s="160">
        <f t="shared" si="392"/>
        <v>100</v>
      </c>
      <c r="R2258" s="41">
        <f t="shared" si="393"/>
        <v>0.34000572278257113</v>
      </c>
      <c r="AJ2258" s="39">
        <v>1.6906423625330794E-2</v>
      </c>
      <c r="AK2258" s="39">
        <v>1</v>
      </c>
      <c r="AL2258" s="39">
        <v>0</v>
      </c>
      <c r="AM2258" s="41">
        <f t="shared" si="396"/>
        <v>2238</v>
      </c>
      <c r="AN2258" s="41">
        <f t="shared" si="396"/>
        <v>14</v>
      </c>
      <c r="AO2258" s="41">
        <f t="shared" si="394"/>
        <v>0.5524</v>
      </c>
      <c r="AP2258" s="41">
        <f t="shared" si="394"/>
        <v>0.99719999999999998</v>
      </c>
      <c r="AQ2258" s="41">
        <f t="shared" si="395"/>
        <v>1.9943999999997802E-4</v>
      </c>
    </row>
    <row r="2259" spans="1:43">
      <c r="A2259" s="37" t="s">
        <v>130</v>
      </c>
      <c r="C2259" s="43">
        <v>65.0940645340457</v>
      </c>
      <c r="D2259" s="43">
        <v>165.86294297735699</v>
      </c>
      <c r="E2259" s="39">
        <f xml:space="preserve"> IF(A2255="Male",1,0)</f>
        <v>1</v>
      </c>
      <c r="G2259" s="39">
        <v>63.183641123644399</v>
      </c>
      <c r="H2259" s="39">
        <v>148.61867395896499</v>
      </c>
      <c r="I2259" s="66">
        <v>1</v>
      </c>
      <c r="J2259" s="67">
        <v>0</v>
      </c>
      <c r="K2259" s="160">
        <f t="shared" si="386"/>
        <v>1</v>
      </c>
      <c r="L2259" s="41">
        <f t="shared" si="387"/>
        <v>1</v>
      </c>
      <c r="M2259" s="41">
        <f t="shared" si="388"/>
        <v>0.27770127170330516</v>
      </c>
      <c r="N2259" s="158">
        <f t="shared" si="389"/>
        <v>0.27770127170330516</v>
      </c>
      <c r="O2259" s="160">
        <f t="shared" si="390"/>
        <v>0.72229872829669484</v>
      </c>
      <c r="P2259" s="158">
        <f t="shared" si="391"/>
        <v>-1.2812093052657341</v>
      </c>
      <c r="Q2259" s="160">
        <f t="shared" si="392"/>
        <v>0</v>
      </c>
      <c r="R2259" s="41">
        <f t="shared" si="393"/>
        <v>2.6009917918863388</v>
      </c>
      <c r="AJ2259" s="39">
        <v>1.6913201167667886E-2</v>
      </c>
      <c r="AK2259" s="39">
        <v>1</v>
      </c>
      <c r="AL2259" s="39">
        <v>0</v>
      </c>
      <c r="AM2259" s="41">
        <f t="shared" si="396"/>
        <v>2239</v>
      </c>
      <c r="AN2259" s="41">
        <f t="shared" si="396"/>
        <v>14</v>
      </c>
      <c r="AO2259" s="41">
        <f t="shared" si="394"/>
        <v>0.55220000000000002</v>
      </c>
      <c r="AP2259" s="41">
        <f t="shared" si="394"/>
        <v>0.99719999999999998</v>
      </c>
      <c r="AQ2259" s="41">
        <f t="shared" si="395"/>
        <v>1.9943999999997802E-4</v>
      </c>
    </row>
    <row r="2260" spans="1:43">
      <c r="A2260" s="37" t="s">
        <v>130</v>
      </c>
      <c r="C2260" s="43">
        <v>71.410754317001206</v>
      </c>
      <c r="D2260" s="43">
        <v>189.20480253980301</v>
      </c>
      <c r="E2260" s="39">
        <f xml:space="preserve"> IF(A2256="Male",1,0)</f>
        <v>1</v>
      </c>
      <c r="G2260" s="39">
        <v>63.183962745556101</v>
      </c>
      <c r="H2260" s="39">
        <v>127.17712070727799</v>
      </c>
      <c r="I2260" s="66">
        <v>0</v>
      </c>
      <c r="J2260" s="67">
        <v>1</v>
      </c>
      <c r="K2260" s="160">
        <f t="shared" si="386"/>
        <v>1</v>
      </c>
      <c r="L2260" s="41">
        <f t="shared" si="387"/>
        <v>0</v>
      </c>
      <c r="M2260" s="41">
        <f t="shared" si="388"/>
        <v>5.4386117568537883E-3</v>
      </c>
      <c r="N2260" s="158">
        <f t="shared" si="389"/>
        <v>5.4386117568537883E-3</v>
      </c>
      <c r="O2260" s="160">
        <f t="shared" si="390"/>
        <v>0.99456138824314622</v>
      </c>
      <c r="P2260" s="158">
        <f t="shared" si="391"/>
        <v>-5.4534548474412334E-3</v>
      </c>
      <c r="Q2260" s="160">
        <f t="shared" si="392"/>
        <v>100</v>
      </c>
      <c r="R2260" s="41">
        <f t="shared" si="393"/>
        <v>5.4683520003334166E-3</v>
      </c>
      <c r="AJ2260" s="39">
        <v>1.6959139972392023E-2</v>
      </c>
      <c r="AK2260" s="39">
        <v>1</v>
      </c>
      <c r="AL2260" s="39">
        <v>0</v>
      </c>
      <c r="AM2260" s="41">
        <f t="shared" si="396"/>
        <v>2240</v>
      </c>
      <c r="AN2260" s="41">
        <f t="shared" si="396"/>
        <v>14</v>
      </c>
      <c r="AO2260" s="41">
        <f t="shared" si="394"/>
        <v>0.55200000000000005</v>
      </c>
      <c r="AP2260" s="41">
        <f t="shared" si="394"/>
        <v>0.99719999999999998</v>
      </c>
      <c r="AQ2260" s="41">
        <f t="shared" si="395"/>
        <v>1.9943999999997802E-4</v>
      </c>
    </row>
    <row r="2261" spans="1:43">
      <c r="A2261" s="37" t="s">
        <v>130</v>
      </c>
      <c r="C2261" s="43">
        <v>71.651524284193201</v>
      </c>
      <c r="D2261" s="43">
        <v>184.98181425035</v>
      </c>
      <c r="E2261" s="39">
        <f xml:space="preserve"> IF(A2257="Male",1,0)</f>
        <v>1</v>
      </c>
      <c r="G2261" s="39">
        <v>63.186864887567097</v>
      </c>
      <c r="H2261" s="39">
        <v>132.97706740201801</v>
      </c>
      <c r="I2261" s="66">
        <v>0</v>
      </c>
      <c r="J2261" s="67">
        <v>1</v>
      </c>
      <c r="K2261" s="160">
        <f t="shared" si="386"/>
        <v>1</v>
      </c>
      <c r="L2261" s="41">
        <f t="shared" si="387"/>
        <v>0</v>
      </c>
      <c r="M2261" s="41">
        <f t="shared" si="388"/>
        <v>1.6959139972392023E-2</v>
      </c>
      <c r="N2261" s="158">
        <f t="shared" si="389"/>
        <v>1.6959139972392023E-2</v>
      </c>
      <c r="O2261" s="160">
        <f t="shared" si="390"/>
        <v>0.98304086002760793</v>
      </c>
      <c r="P2261" s="158">
        <f t="shared" si="391"/>
        <v>-1.7104593037997957E-2</v>
      </c>
      <c r="Q2261" s="160">
        <f t="shared" si="392"/>
        <v>100</v>
      </c>
      <c r="R2261" s="41">
        <f t="shared" si="393"/>
        <v>1.7251714208416261E-2</v>
      </c>
      <c r="AJ2261" s="39">
        <v>1.6973806829888836E-2</v>
      </c>
      <c r="AK2261" s="39">
        <v>1</v>
      </c>
      <c r="AL2261" s="39">
        <v>0</v>
      </c>
      <c r="AM2261" s="41">
        <f t="shared" si="396"/>
        <v>2241</v>
      </c>
      <c r="AN2261" s="41">
        <f t="shared" si="396"/>
        <v>14</v>
      </c>
      <c r="AO2261" s="41">
        <f t="shared" si="394"/>
        <v>0.55180000000000007</v>
      </c>
      <c r="AP2261" s="41">
        <f t="shared" si="394"/>
        <v>0.99719999999999998</v>
      </c>
      <c r="AQ2261" s="41">
        <f t="shared" si="395"/>
        <v>1.9944000000008874E-4</v>
      </c>
    </row>
    <row r="2262" spans="1:43">
      <c r="A2262" s="37" t="s">
        <v>130</v>
      </c>
      <c r="C2262" s="43">
        <v>67.004076269256203</v>
      </c>
      <c r="D2262" s="43">
        <v>190.55559235272099</v>
      </c>
      <c r="E2262" s="39">
        <f xml:space="preserve"> IF(A2258="Male",1,0)</f>
        <v>1</v>
      </c>
      <c r="G2262" s="39">
        <v>63.190878349001601</v>
      </c>
      <c r="H2262" s="39">
        <v>147.71655961317299</v>
      </c>
      <c r="I2262" s="66">
        <v>0</v>
      </c>
      <c r="J2262" s="67">
        <v>1</v>
      </c>
      <c r="K2262" s="160">
        <f t="shared" si="386"/>
        <v>1</v>
      </c>
      <c r="L2262" s="41">
        <f t="shared" si="387"/>
        <v>0</v>
      </c>
      <c r="M2262" s="41">
        <f t="shared" si="388"/>
        <v>0.24261722582533529</v>
      </c>
      <c r="N2262" s="158">
        <f t="shared" si="389"/>
        <v>0.24261722582533529</v>
      </c>
      <c r="O2262" s="160">
        <f t="shared" si="390"/>
        <v>0.75738277417466471</v>
      </c>
      <c r="P2262" s="158">
        <f t="shared" si="391"/>
        <v>-0.27788650713898033</v>
      </c>
      <c r="Q2262" s="160">
        <f t="shared" si="392"/>
        <v>100</v>
      </c>
      <c r="R2262" s="41">
        <f t="shared" si="393"/>
        <v>0.32033633995666216</v>
      </c>
      <c r="AJ2262" s="39">
        <v>1.6980838947436325E-2</v>
      </c>
      <c r="AK2262" s="39">
        <v>1</v>
      </c>
      <c r="AL2262" s="39">
        <v>0</v>
      </c>
      <c r="AM2262" s="41">
        <f t="shared" si="396"/>
        <v>2242</v>
      </c>
      <c r="AN2262" s="41">
        <f t="shared" si="396"/>
        <v>14</v>
      </c>
      <c r="AO2262" s="41">
        <f t="shared" si="394"/>
        <v>0.55159999999999998</v>
      </c>
      <c r="AP2262" s="41">
        <f t="shared" si="394"/>
        <v>0.99719999999999998</v>
      </c>
      <c r="AQ2262" s="41">
        <f t="shared" si="395"/>
        <v>0</v>
      </c>
    </row>
    <row r="2263" spans="1:43">
      <c r="A2263" s="37" t="s">
        <v>130</v>
      </c>
      <c r="C2263" s="43">
        <v>69.346473892762404</v>
      </c>
      <c r="D2263" s="43">
        <v>181.851584428601</v>
      </c>
      <c r="E2263" s="39">
        <f xml:space="preserve"> IF(A2259="Male",1,0)</f>
        <v>1</v>
      </c>
      <c r="G2263" s="39">
        <v>63.192075391269498</v>
      </c>
      <c r="H2263" s="39">
        <v>126.33189882617199</v>
      </c>
      <c r="I2263" s="66">
        <v>0</v>
      </c>
      <c r="J2263" s="67">
        <v>1</v>
      </c>
      <c r="K2263" s="160">
        <f t="shared" si="386"/>
        <v>1</v>
      </c>
      <c r="L2263" s="41">
        <f t="shared" si="387"/>
        <v>0</v>
      </c>
      <c r="M2263" s="41">
        <f t="shared" si="388"/>
        <v>4.5847878990285026E-3</v>
      </c>
      <c r="N2263" s="158">
        <f t="shared" si="389"/>
        <v>4.5847878990285026E-3</v>
      </c>
      <c r="O2263" s="160">
        <f t="shared" si="390"/>
        <v>0.9954152121009715</v>
      </c>
      <c r="P2263" s="158">
        <f t="shared" si="391"/>
        <v>-4.5953302744463744E-3</v>
      </c>
      <c r="Q2263" s="160">
        <f t="shared" si="392"/>
        <v>100</v>
      </c>
      <c r="R2263" s="41">
        <f t="shared" si="393"/>
        <v>4.6059049965206256E-3</v>
      </c>
      <c r="AJ2263" s="39">
        <v>1.6993096686592039E-2</v>
      </c>
      <c r="AK2263" s="39">
        <v>0</v>
      </c>
      <c r="AL2263" s="39">
        <v>1</v>
      </c>
      <c r="AM2263" s="41">
        <f t="shared" si="396"/>
        <v>2242</v>
      </c>
      <c r="AN2263" s="41">
        <f t="shared" si="396"/>
        <v>15</v>
      </c>
      <c r="AO2263" s="41">
        <f t="shared" si="394"/>
        <v>0.55159999999999998</v>
      </c>
      <c r="AP2263" s="41">
        <f t="shared" si="394"/>
        <v>0.997</v>
      </c>
      <c r="AQ2263" s="41">
        <f t="shared" si="395"/>
        <v>1.9939999999997804E-4</v>
      </c>
    </row>
    <row r="2264" spans="1:43">
      <c r="A2264" s="37" t="s">
        <v>130</v>
      </c>
      <c r="C2264" s="43">
        <v>68.536582724844706</v>
      </c>
      <c r="D2264" s="43">
        <v>181.29525646113001</v>
      </c>
      <c r="E2264" s="39">
        <f xml:space="preserve"> IF(A2260="Male",1,0)</f>
        <v>1</v>
      </c>
      <c r="G2264" s="39">
        <v>63.192349889830702</v>
      </c>
      <c r="H2264" s="39">
        <v>140.38670374326401</v>
      </c>
      <c r="I2264" s="66">
        <v>0</v>
      </c>
      <c r="J2264" s="67">
        <v>1</v>
      </c>
      <c r="K2264" s="160">
        <f t="shared" si="386"/>
        <v>1</v>
      </c>
      <c r="L2264" s="41">
        <f t="shared" si="387"/>
        <v>0</v>
      </c>
      <c r="M2264" s="41">
        <f t="shared" si="388"/>
        <v>6.9595767963713709E-2</v>
      </c>
      <c r="N2264" s="158">
        <f t="shared" si="389"/>
        <v>6.9595767963713709E-2</v>
      </c>
      <c r="O2264" s="160">
        <f t="shared" si="390"/>
        <v>0.9304042320362863</v>
      </c>
      <c r="P2264" s="158">
        <f t="shared" si="391"/>
        <v>-7.2136129167771193E-2</v>
      </c>
      <c r="Q2264" s="160">
        <f t="shared" si="392"/>
        <v>100</v>
      </c>
      <c r="R2264" s="41">
        <f t="shared" si="393"/>
        <v>7.4801645959193613E-2</v>
      </c>
      <c r="AJ2264" s="39">
        <v>1.7032428754166419E-2</v>
      </c>
      <c r="AK2264" s="39">
        <v>1</v>
      </c>
      <c r="AL2264" s="39">
        <v>0</v>
      </c>
      <c r="AM2264" s="41">
        <f t="shared" si="396"/>
        <v>2243</v>
      </c>
      <c r="AN2264" s="41">
        <f t="shared" si="396"/>
        <v>15</v>
      </c>
      <c r="AO2264" s="41">
        <f t="shared" si="394"/>
        <v>0.5514</v>
      </c>
      <c r="AP2264" s="41">
        <f t="shared" si="394"/>
        <v>0.997</v>
      </c>
      <c r="AQ2264" s="41">
        <f t="shared" si="395"/>
        <v>1.9939999999997804E-4</v>
      </c>
    </row>
    <row r="2265" spans="1:43">
      <c r="A2265" s="37" t="s">
        <v>130</v>
      </c>
      <c r="C2265" s="43">
        <v>72.607697407084501</v>
      </c>
      <c r="D2265" s="43">
        <v>221.175596114028</v>
      </c>
      <c r="E2265" s="39">
        <f xml:space="preserve"> IF(A2261="Male",1,0)</f>
        <v>1</v>
      </c>
      <c r="G2265" s="39">
        <v>63.194342693805098</v>
      </c>
      <c r="H2265" s="39">
        <v>139.53125474466401</v>
      </c>
      <c r="I2265" s="66">
        <v>0</v>
      </c>
      <c r="J2265" s="67">
        <v>1</v>
      </c>
      <c r="K2265" s="160">
        <f t="shared" si="386"/>
        <v>1</v>
      </c>
      <c r="L2265" s="41">
        <f t="shared" si="387"/>
        <v>0</v>
      </c>
      <c r="M2265" s="41">
        <f t="shared" si="388"/>
        <v>5.9324983282083729E-2</v>
      </c>
      <c r="N2265" s="158">
        <f t="shared" si="389"/>
        <v>5.9324983282083729E-2</v>
      </c>
      <c r="O2265" s="160">
        <f t="shared" si="390"/>
        <v>0.94067501671791631</v>
      </c>
      <c r="P2265" s="158">
        <f t="shared" si="391"/>
        <v>-6.1157558539199769E-2</v>
      </c>
      <c r="Q2265" s="160">
        <f t="shared" si="392"/>
        <v>100</v>
      </c>
      <c r="R2265" s="41">
        <f t="shared" si="393"/>
        <v>6.3066396181194348E-2</v>
      </c>
      <c r="AJ2265" s="39">
        <v>1.7062544710858451E-2</v>
      </c>
      <c r="AK2265" s="39">
        <v>1</v>
      </c>
      <c r="AL2265" s="39">
        <v>0</v>
      </c>
      <c r="AM2265" s="41">
        <f t="shared" si="396"/>
        <v>2244</v>
      </c>
      <c r="AN2265" s="41">
        <f t="shared" si="396"/>
        <v>15</v>
      </c>
      <c r="AO2265" s="41">
        <f t="shared" si="394"/>
        <v>0.55120000000000002</v>
      </c>
      <c r="AP2265" s="41">
        <f t="shared" si="394"/>
        <v>0.997</v>
      </c>
      <c r="AQ2265" s="41">
        <f t="shared" si="395"/>
        <v>1.9940000000008874E-4</v>
      </c>
    </row>
    <row r="2266" spans="1:43">
      <c r="A2266" s="37" t="s">
        <v>130</v>
      </c>
      <c r="C2266" s="43">
        <v>68.235886149182605</v>
      </c>
      <c r="D2266" s="43">
        <v>186.74265411601701</v>
      </c>
      <c r="E2266" s="39">
        <f xml:space="preserve"> IF(A2262="Male",1,0)</f>
        <v>1</v>
      </c>
      <c r="G2266" s="39">
        <v>63.195756348393999</v>
      </c>
      <c r="H2266" s="39">
        <v>114.127221548767</v>
      </c>
      <c r="I2266" s="66">
        <v>0</v>
      </c>
      <c r="J2266" s="67">
        <v>1</v>
      </c>
      <c r="K2266" s="160">
        <f t="shared" si="386"/>
        <v>1</v>
      </c>
      <c r="L2266" s="41">
        <f t="shared" si="387"/>
        <v>0</v>
      </c>
      <c r="M2266" s="41">
        <f t="shared" si="388"/>
        <v>4.0837743763013653E-4</v>
      </c>
      <c r="N2266" s="158">
        <f t="shared" si="389"/>
        <v>4.0837743763013653E-4</v>
      </c>
      <c r="O2266" s="160">
        <f t="shared" si="390"/>
        <v>0.99959162256236989</v>
      </c>
      <c r="P2266" s="158">
        <f t="shared" si="391"/>
        <v>-4.0846084640484425E-4</v>
      </c>
      <c r="Q2266" s="160">
        <f t="shared" si="392"/>
        <v>100</v>
      </c>
      <c r="R2266" s="41">
        <f t="shared" si="393"/>
        <v>4.0854427789550185E-4</v>
      </c>
      <c r="AJ2266" s="39">
        <v>1.7069668764008436E-2</v>
      </c>
      <c r="AK2266" s="39">
        <v>1</v>
      </c>
      <c r="AL2266" s="39">
        <v>0</v>
      </c>
      <c r="AM2266" s="41">
        <f t="shared" si="396"/>
        <v>2245</v>
      </c>
      <c r="AN2266" s="41">
        <f t="shared" si="396"/>
        <v>15</v>
      </c>
      <c r="AO2266" s="41">
        <f t="shared" si="394"/>
        <v>0.55099999999999993</v>
      </c>
      <c r="AP2266" s="41">
        <f t="shared" si="394"/>
        <v>0.997</v>
      </c>
      <c r="AQ2266" s="41">
        <f t="shared" si="395"/>
        <v>1.9939999999997804E-4</v>
      </c>
    </row>
    <row r="2267" spans="1:43">
      <c r="A2267" s="37" t="s">
        <v>130</v>
      </c>
      <c r="C2267" s="43">
        <v>71.136696865705403</v>
      </c>
      <c r="D2267" s="43">
        <v>191.317269283196</v>
      </c>
      <c r="E2267" s="39">
        <f xml:space="preserve"> IF(A2263="Male",1,0)</f>
        <v>1</v>
      </c>
      <c r="G2267" s="39">
        <v>63.1965303693731</v>
      </c>
      <c r="H2267" s="39">
        <v>162.429727448715</v>
      </c>
      <c r="I2267" s="66">
        <v>1</v>
      </c>
      <c r="J2267" s="67">
        <v>0</v>
      </c>
      <c r="K2267" s="160">
        <f t="shared" si="386"/>
        <v>1</v>
      </c>
      <c r="L2267" s="41">
        <f t="shared" si="387"/>
        <v>1</v>
      </c>
      <c r="M2267" s="41">
        <f t="shared" si="388"/>
        <v>0.85533195174834586</v>
      </c>
      <c r="N2267" s="158">
        <f t="shared" si="389"/>
        <v>0.85533195174834586</v>
      </c>
      <c r="O2267" s="160">
        <f t="shared" si="390"/>
        <v>0.14466804825165414</v>
      </c>
      <c r="P2267" s="158">
        <f t="shared" si="391"/>
        <v>-0.15626563773511312</v>
      </c>
      <c r="Q2267" s="160">
        <f t="shared" si="392"/>
        <v>100</v>
      </c>
      <c r="R2267" s="41">
        <f t="shared" si="393"/>
        <v>0.16913672867702959</v>
      </c>
      <c r="AJ2267" s="39">
        <v>1.7084379228511463E-2</v>
      </c>
      <c r="AK2267" s="39">
        <v>1</v>
      </c>
      <c r="AL2267" s="39">
        <v>0</v>
      </c>
      <c r="AM2267" s="41">
        <f t="shared" si="396"/>
        <v>2246</v>
      </c>
      <c r="AN2267" s="41">
        <f t="shared" si="396"/>
        <v>15</v>
      </c>
      <c r="AO2267" s="41">
        <f t="shared" si="394"/>
        <v>0.55079999999999996</v>
      </c>
      <c r="AP2267" s="41">
        <f t="shared" si="394"/>
        <v>0.997</v>
      </c>
      <c r="AQ2267" s="41">
        <f t="shared" si="395"/>
        <v>1.9939999999997804E-4</v>
      </c>
    </row>
    <row r="2268" spans="1:43">
      <c r="A2268" s="37" t="s">
        <v>130</v>
      </c>
      <c r="C2268" s="43">
        <v>68.323667640324501</v>
      </c>
      <c r="D2268" s="43">
        <v>183.58686043638701</v>
      </c>
      <c r="E2268" s="39">
        <f xml:space="preserve"> IF(A2264="Male",1,0)</f>
        <v>1</v>
      </c>
      <c r="G2268" s="39">
        <v>63.197301847581997</v>
      </c>
      <c r="H2268" s="39">
        <v>140.321785168958</v>
      </c>
      <c r="I2268" s="66">
        <v>0</v>
      </c>
      <c r="J2268" s="67">
        <v>1</v>
      </c>
      <c r="K2268" s="160">
        <f t="shared" si="386"/>
        <v>1</v>
      </c>
      <c r="L2268" s="41">
        <f t="shared" si="387"/>
        <v>0</v>
      </c>
      <c r="M2268" s="41">
        <f t="shared" si="388"/>
        <v>6.8610574926807041E-2</v>
      </c>
      <c r="N2268" s="158">
        <f t="shared" si="389"/>
        <v>6.8610574926807041E-2</v>
      </c>
      <c r="O2268" s="160">
        <f t="shared" si="390"/>
        <v>0.931389425073193</v>
      </c>
      <c r="P2268" s="158">
        <f t="shared" si="391"/>
        <v>-7.1077802295616971E-2</v>
      </c>
      <c r="Q2268" s="160">
        <f t="shared" si="392"/>
        <v>100</v>
      </c>
      <c r="R2268" s="41">
        <f t="shared" si="393"/>
        <v>7.3664756201644976E-2</v>
      </c>
      <c r="AJ2268" s="39">
        <v>1.7111878458496061E-2</v>
      </c>
      <c r="AK2268" s="39">
        <v>1</v>
      </c>
      <c r="AL2268" s="39">
        <v>0</v>
      </c>
      <c r="AM2268" s="41">
        <f t="shared" si="396"/>
        <v>2247</v>
      </c>
      <c r="AN2268" s="41">
        <f t="shared" si="396"/>
        <v>15</v>
      </c>
      <c r="AO2268" s="41">
        <f t="shared" si="394"/>
        <v>0.55059999999999998</v>
      </c>
      <c r="AP2268" s="41">
        <f t="shared" si="394"/>
        <v>0.997</v>
      </c>
      <c r="AQ2268" s="41">
        <f t="shared" si="395"/>
        <v>1.9939999999997804E-4</v>
      </c>
    </row>
    <row r="2269" spans="1:43">
      <c r="A2269" s="37" t="s">
        <v>130</v>
      </c>
      <c r="C2269" s="43">
        <v>70.573326489594507</v>
      </c>
      <c r="D2269" s="43">
        <v>213.05985112822401</v>
      </c>
      <c r="E2269" s="39">
        <f xml:space="preserve"> IF(A2265="Male",1,0)</f>
        <v>1</v>
      </c>
      <c r="G2269" s="39">
        <v>63.199203073739298</v>
      </c>
      <c r="H2269" s="39">
        <v>125.46725391972601</v>
      </c>
      <c r="I2269" s="66">
        <v>0</v>
      </c>
      <c r="J2269" s="67">
        <v>1</v>
      </c>
      <c r="K2269" s="160">
        <f t="shared" si="386"/>
        <v>1</v>
      </c>
      <c r="L2269" s="41">
        <f t="shared" si="387"/>
        <v>0</v>
      </c>
      <c r="M2269" s="41">
        <f t="shared" si="388"/>
        <v>3.8515471205209512E-3</v>
      </c>
      <c r="N2269" s="158">
        <f t="shared" si="389"/>
        <v>3.8515471205209512E-3</v>
      </c>
      <c r="O2269" s="160">
        <f t="shared" si="390"/>
        <v>0.99614845287947906</v>
      </c>
      <c r="P2269" s="158">
        <f t="shared" si="391"/>
        <v>-3.8589834284665065E-3</v>
      </c>
      <c r="Q2269" s="160">
        <f t="shared" si="392"/>
        <v>100</v>
      </c>
      <c r="R2269" s="41">
        <f t="shared" si="393"/>
        <v>3.8664388921024985E-3</v>
      </c>
      <c r="AJ2269" s="39">
        <v>1.7126408437136975E-2</v>
      </c>
      <c r="AK2269" s="39">
        <v>1</v>
      </c>
      <c r="AL2269" s="39">
        <v>0</v>
      </c>
      <c r="AM2269" s="41">
        <f t="shared" si="396"/>
        <v>2248</v>
      </c>
      <c r="AN2269" s="41">
        <f t="shared" si="396"/>
        <v>15</v>
      </c>
      <c r="AO2269" s="41">
        <f t="shared" si="394"/>
        <v>0.5504</v>
      </c>
      <c r="AP2269" s="41">
        <f t="shared" si="394"/>
        <v>0.997</v>
      </c>
      <c r="AQ2269" s="41">
        <f t="shared" si="395"/>
        <v>0</v>
      </c>
    </row>
    <row r="2270" spans="1:43">
      <c r="A2270" s="37" t="s">
        <v>130</v>
      </c>
      <c r="C2270" s="43">
        <v>69.030771726533004</v>
      </c>
      <c r="D2270" s="43">
        <v>183.72888077047901</v>
      </c>
      <c r="E2270" s="39">
        <f xml:space="preserve"> IF(A2266="Male",1,0)</f>
        <v>1</v>
      </c>
      <c r="G2270" s="39">
        <v>63.199964824114701</v>
      </c>
      <c r="H2270" s="39">
        <v>147.02916355412901</v>
      </c>
      <c r="I2270" s="66">
        <v>0</v>
      </c>
      <c r="J2270" s="67">
        <v>1</v>
      </c>
      <c r="K2270" s="160">
        <f t="shared" si="386"/>
        <v>1</v>
      </c>
      <c r="L2270" s="41">
        <f t="shared" si="387"/>
        <v>0</v>
      </c>
      <c r="M2270" s="41">
        <f t="shared" si="388"/>
        <v>0.21768670848431521</v>
      </c>
      <c r="N2270" s="158">
        <f t="shared" si="389"/>
        <v>0.21768670848431521</v>
      </c>
      <c r="O2270" s="160">
        <f t="shared" si="390"/>
        <v>0.78231329151568474</v>
      </c>
      <c r="P2270" s="158">
        <f t="shared" si="391"/>
        <v>-0.2454999901303293</v>
      </c>
      <c r="Q2270" s="160">
        <f t="shared" si="392"/>
        <v>100</v>
      </c>
      <c r="R2270" s="41">
        <f t="shared" si="393"/>
        <v>0.27826027097476563</v>
      </c>
      <c r="AJ2270" s="39">
        <v>1.7134376830493195E-2</v>
      </c>
      <c r="AK2270" s="39">
        <v>0</v>
      </c>
      <c r="AL2270" s="39">
        <v>1</v>
      </c>
      <c r="AM2270" s="41">
        <f t="shared" si="396"/>
        <v>2248</v>
      </c>
      <c r="AN2270" s="41">
        <f t="shared" si="396"/>
        <v>16</v>
      </c>
      <c r="AO2270" s="41">
        <f t="shared" si="394"/>
        <v>0.5504</v>
      </c>
      <c r="AP2270" s="41">
        <f t="shared" si="394"/>
        <v>0.99680000000000002</v>
      </c>
      <c r="AQ2270" s="41">
        <f t="shared" si="395"/>
        <v>1.9935999999997806E-4</v>
      </c>
    </row>
    <row r="2271" spans="1:43">
      <c r="A2271" s="37" t="s">
        <v>130</v>
      </c>
      <c r="C2271" s="43">
        <v>68.266586787432004</v>
      </c>
      <c r="D2271" s="43">
        <v>186.289792971552</v>
      </c>
      <c r="E2271" s="39">
        <f xml:space="preserve"> IF(A2267="Male",1,0)</f>
        <v>1</v>
      </c>
      <c r="G2271" s="39">
        <v>63.204342264444001</v>
      </c>
      <c r="H2271" s="39">
        <v>133.681868654585</v>
      </c>
      <c r="I2271" s="66">
        <v>0</v>
      </c>
      <c r="J2271" s="67">
        <v>1</v>
      </c>
      <c r="K2271" s="160">
        <f t="shared" si="386"/>
        <v>1</v>
      </c>
      <c r="L2271" s="41">
        <f t="shared" si="387"/>
        <v>0</v>
      </c>
      <c r="M2271" s="41">
        <f t="shared" si="388"/>
        <v>1.9290512271043479E-2</v>
      </c>
      <c r="N2271" s="158">
        <f t="shared" si="389"/>
        <v>1.9290512271043479E-2</v>
      </c>
      <c r="O2271" s="160">
        <f t="shared" si="390"/>
        <v>0.9807094877289565</v>
      </c>
      <c r="P2271" s="158">
        <f t="shared" si="391"/>
        <v>-1.9479002184899917E-2</v>
      </c>
      <c r="Q2271" s="160">
        <f t="shared" si="392"/>
        <v>100</v>
      </c>
      <c r="R2271" s="41">
        <f t="shared" si="393"/>
        <v>1.9669955794671474E-2</v>
      </c>
      <c r="AJ2271" s="39">
        <v>1.7155853555134486E-2</v>
      </c>
      <c r="AK2271" s="39">
        <v>1</v>
      </c>
      <c r="AL2271" s="39">
        <v>0</v>
      </c>
      <c r="AM2271" s="41">
        <f t="shared" si="396"/>
        <v>2249</v>
      </c>
      <c r="AN2271" s="41">
        <f t="shared" si="396"/>
        <v>16</v>
      </c>
      <c r="AO2271" s="41">
        <f t="shared" si="394"/>
        <v>0.55020000000000002</v>
      </c>
      <c r="AP2271" s="41">
        <f t="shared" si="394"/>
        <v>0.99680000000000002</v>
      </c>
      <c r="AQ2271" s="41">
        <f t="shared" si="395"/>
        <v>1.9935999999997806E-4</v>
      </c>
    </row>
    <row r="2272" spans="1:43">
      <c r="A2272" s="37" t="s">
        <v>130</v>
      </c>
      <c r="C2272" s="43">
        <v>71.170611601531604</v>
      </c>
      <c r="D2272" s="43">
        <v>200.35664174728399</v>
      </c>
      <c r="E2272" s="39">
        <f xml:space="preserve"> IF(A2268="Male",1,0)</f>
        <v>1</v>
      </c>
      <c r="G2272" s="39">
        <v>63.206561477472498</v>
      </c>
      <c r="H2272" s="39">
        <v>129.954140226785</v>
      </c>
      <c r="I2272" s="66">
        <v>0</v>
      </c>
      <c r="J2272" s="67">
        <v>1</v>
      </c>
      <c r="K2272" s="160">
        <f t="shared" si="386"/>
        <v>1</v>
      </c>
      <c r="L2272" s="41">
        <f t="shared" si="387"/>
        <v>0</v>
      </c>
      <c r="M2272" s="41">
        <f t="shared" si="388"/>
        <v>9.2933871385566819E-3</v>
      </c>
      <c r="N2272" s="158">
        <f t="shared" si="389"/>
        <v>9.2933871385566819E-3</v>
      </c>
      <c r="O2272" s="160">
        <f t="shared" si="390"/>
        <v>0.99070661286144335</v>
      </c>
      <c r="P2272" s="158">
        <f t="shared" si="391"/>
        <v>-9.3368400870596016E-3</v>
      </c>
      <c r="Q2272" s="160">
        <f t="shared" si="392"/>
        <v>100</v>
      </c>
      <c r="R2272" s="41">
        <f t="shared" si="393"/>
        <v>9.3805643546828951E-3</v>
      </c>
      <c r="AJ2272" s="39">
        <v>1.7160869388910739E-2</v>
      </c>
      <c r="AK2272" s="39">
        <v>1</v>
      </c>
      <c r="AL2272" s="39">
        <v>0</v>
      </c>
      <c r="AM2272" s="41">
        <f t="shared" si="396"/>
        <v>2250</v>
      </c>
      <c r="AN2272" s="41">
        <f t="shared" si="396"/>
        <v>16</v>
      </c>
      <c r="AO2272" s="41">
        <f t="shared" si="394"/>
        <v>0.55000000000000004</v>
      </c>
      <c r="AP2272" s="41">
        <f t="shared" si="394"/>
        <v>0.99680000000000002</v>
      </c>
      <c r="AQ2272" s="41">
        <f t="shared" si="395"/>
        <v>1.9935999999997806E-4</v>
      </c>
    </row>
    <row r="2273" spans="1:43">
      <c r="A2273" s="37" t="s">
        <v>130</v>
      </c>
      <c r="C2273" s="43">
        <v>70.324699635291196</v>
      </c>
      <c r="D2273" s="43">
        <v>199.01326853942601</v>
      </c>
      <c r="E2273" s="39">
        <f xml:space="preserve"> IF(A2269="Male",1,0)</f>
        <v>1</v>
      </c>
      <c r="G2273" s="39">
        <v>63.206830424475797</v>
      </c>
      <c r="H2273" s="39">
        <v>140.45794140883001</v>
      </c>
      <c r="I2273" s="66">
        <v>0</v>
      </c>
      <c r="J2273" s="67">
        <v>1</v>
      </c>
      <c r="K2273" s="160">
        <f t="shared" si="386"/>
        <v>1</v>
      </c>
      <c r="L2273" s="41">
        <f t="shared" si="387"/>
        <v>0</v>
      </c>
      <c r="M2273" s="41">
        <f t="shared" si="388"/>
        <v>7.0050134613966822E-2</v>
      </c>
      <c r="N2273" s="158">
        <f t="shared" si="389"/>
        <v>7.0050134613966822E-2</v>
      </c>
      <c r="O2273" s="160">
        <f t="shared" si="390"/>
        <v>0.92994986538603319</v>
      </c>
      <c r="P2273" s="158">
        <f t="shared" si="391"/>
        <v>-7.2624602474995054E-2</v>
      </c>
      <c r="Q2273" s="160">
        <f t="shared" si="392"/>
        <v>100</v>
      </c>
      <c r="R2273" s="41">
        <f t="shared" si="393"/>
        <v>7.5326786121839143E-2</v>
      </c>
      <c r="AJ2273" s="39">
        <v>1.7187275281697424E-2</v>
      </c>
      <c r="AK2273" s="39">
        <v>1</v>
      </c>
      <c r="AL2273" s="39">
        <v>0</v>
      </c>
      <c r="AM2273" s="41">
        <f t="shared" si="396"/>
        <v>2251</v>
      </c>
      <c r="AN2273" s="41">
        <f t="shared" si="396"/>
        <v>16</v>
      </c>
      <c r="AO2273" s="41">
        <f t="shared" si="394"/>
        <v>0.54980000000000007</v>
      </c>
      <c r="AP2273" s="41">
        <f t="shared" si="394"/>
        <v>0.99680000000000002</v>
      </c>
      <c r="AQ2273" s="41">
        <f t="shared" si="395"/>
        <v>1.993600000000887E-4</v>
      </c>
    </row>
    <row r="2274" spans="1:43">
      <c r="A2274" s="37" t="s">
        <v>130</v>
      </c>
      <c r="C2274" s="43">
        <v>62.108640349288997</v>
      </c>
      <c r="D2274" s="43">
        <v>145.76821598120199</v>
      </c>
      <c r="E2274" s="39">
        <f xml:space="preserve"> IF(A2270="Male",1,0)</f>
        <v>1</v>
      </c>
      <c r="G2274" s="39">
        <v>63.209583692275203</v>
      </c>
      <c r="H2274" s="39">
        <v>119.880041690307</v>
      </c>
      <c r="I2274" s="66">
        <v>0</v>
      </c>
      <c r="J2274" s="67">
        <v>1</v>
      </c>
      <c r="K2274" s="160">
        <f t="shared" si="386"/>
        <v>1</v>
      </c>
      <c r="L2274" s="41">
        <f t="shared" si="387"/>
        <v>0</v>
      </c>
      <c r="M2274" s="41">
        <f t="shared" si="388"/>
        <v>1.2684312901688677E-3</v>
      </c>
      <c r="N2274" s="158">
        <f t="shared" si="389"/>
        <v>1.2684312901688677E-3</v>
      </c>
      <c r="O2274" s="160">
        <f t="shared" si="390"/>
        <v>0.99873156870983115</v>
      </c>
      <c r="P2274" s="158">
        <f t="shared" si="391"/>
        <v>-1.2692364300528843E-3</v>
      </c>
      <c r="Q2274" s="160">
        <f t="shared" si="392"/>
        <v>100</v>
      </c>
      <c r="R2274" s="41">
        <f t="shared" si="393"/>
        <v>1.2700422515005074E-3</v>
      </c>
      <c r="AJ2274" s="39">
        <v>1.7192988379663016E-2</v>
      </c>
      <c r="AK2274" s="39">
        <v>1</v>
      </c>
      <c r="AL2274" s="39">
        <v>0</v>
      </c>
      <c r="AM2274" s="41">
        <f t="shared" si="396"/>
        <v>2252</v>
      </c>
      <c r="AN2274" s="41">
        <f t="shared" si="396"/>
        <v>16</v>
      </c>
      <c r="AO2274" s="41">
        <f t="shared" si="394"/>
        <v>0.54959999999999998</v>
      </c>
      <c r="AP2274" s="41">
        <f t="shared" si="394"/>
        <v>0.99680000000000002</v>
      </c>
      <c r="AQ2274" s="41">
        <f t="shared" si="395"/>
        <v>1.9935999999997806E-4</v>
      </c>
    </row>
    <row r="2275" spans="1:43">
      <c r="A2275" s="37" t="s">
        <v>130</v>
      </c>
      <c r="C2275" s="43">
        <v>69.155114043200598</v>
      </c>
      <c r="D2275" s="43">
        <v>178.75172720963999</v>
      </c>
      <c r="E2275" s="39">
        <f xml:space="preserve"> IF(A2271="Male",1,0)</f>
        <v>1</v>
      </c>
      <c r="G2275" s="39">
        <v>63.213962525508698</v>
      </c>
      <c r="H2275" s="39">
        <v>142.56608049893401</v>
      </c>
      <c r="I2275" s="66">
        <v>0</v>
      </c>
      <c r="J2275" s="67">
        <v>1</v>
      </c>
      <c r="K2275" s="160">
        <f t="shared" si="386"/>
        <v>1</v>
      </c>
      <c r="L2275" s="41">
        <f t="shared" si="387"/>
        <v>0</v>
      </c>
      <c r="M2275" s="41">
        <f t="shared" si="388"/>
        <v>0.10235718702294107</v>
      </c>
      <c r="N2275" s="158">
        <f t="shared" si="389"/>
        <v>0.10235718702294107</v>
      </c>
      <c r="O2275" s="160">
        <f t="shared" si="390"/>
        <v>0.89764281297705895</v>
      </c>
      <c r="P2275" s="158">
        <f t="shared" si="391"/>
        <v>-0.10798304818422373</v>
      </c>
      <c r="Q2275" s="160">
        <f t="shared" si="392"/>
        <v>100</v>
      </c>
      <c r="R2275" s="41">
        <f t="shared" si="393"/>
        <v>0.11402886041438959</v>
      </c>
      <c r="AJ2275" s="39">
        <v>1.7242711413784646E-2</v>
      </c>
      <c r="AK2275" s="39">
        <v>1</v>
      </c>
      <c r="AL2275" s="39">
        <v>0</v>
      </c>
      <c r="AM2275" s="41">
        <f t="shared" si="396"/>
        <v>2253</v>
      </c>
      <c r="AN2275" s="41">
        <f t="shared" si="396"/>
        <v>16</v>
      </c>
      <c r="AO2275" s="41">
        <f t="shared" si="394"/>
        <v>0.5494</v>
      </c>
      <c r="AP2275" s="41">
        <f t="shared" si="394"/>
        <v>0.99680000000000002</v>
      </c>
      <c r="AQ2275" s="41">
        <f t="shared" si="395"/>
        <v>1.9935999999997806E-4</v>
      </c>
    </row>
    <row r="2276" spans="1:43">
      <c r="A2276" s="37" t="s">
        <v>130</v>
      </c>
      <c r="C2276" s="43">
        <v>64.257389378744705</v>
      </c>
      <c r="D2276" s="43">
        <v>158.02862057915399</v>
      </c>
      <c r="E2276" s="39">
        <f xml:space="preserve"> IF(A2272="Male",1,0)</f>
        <v>1</v>
      </c>
      <c r="G2276" s="39">
        <v>63.2142206867711</v>
      </c>
      <c r="H2276" s="39">
        <v>126.026720884472</v>
      </c>
      <c r="I2276" s="66">
        <v>0</v>
      </c>
      <c r="J2276" s="67">
        <v>1</v>
      </c>
      <c r="K2276" s="160">
        <f t="shared" si="386"/>
        <v>1</v>
      </c>
      <c r="L2276" s="41">
        <f t="shared" si="387"/>
        <v>0</v>
      </c>
      <c r="M2276" s="41">
        <f t="shared" si="388"/>
        <v>4.2700334522598402E-3</v>
      </c>
      <c r="N2276" s="158">
        <f t="shared" si="389"/>
        <v>4.2700334522598402E-3</v>
      </c>
      <c r="O2276" s="160">
        <f t="shared" si="390"/>
        <v>0.99572996654774015</v>
      </c>
      <c r="P2276" s="158">
        <f t="shared" si="391"/>
        <v>-4.279176080603019E-3</v>
      </c>
      <c r="Q2276" s="160">
        <f t="shared" si="392"/>
        <v>100</v>
      </c>
      <c r="R2276" s="41">
        <f t="shared" si="393"/>
        <v>4.2883448281307839E-3</v>
      </c>
      <c r="AJ2276" s="39">
        <v>1.7293409130347534E-2</v>
      </c>
      <c r="AK2276" s="39">
        <v>1</v>
      </c>
      <c r="AL2276" s="39">
        <v>0</v>
      </c>
      <c r="AM2276" s="41">
        <f t="shared" si="396"/>
        <v>2254</v>
      </c>
      <c r="AN2276" s="41">
        <f t="shared" si="396"/>
        <v>16</v>
      </c>
      <c r="AO2276" s="41">
        <f t="shared" si="394"/>
        <v>0.54920000000000002</v>
      </c>
      <c r="AP2276" s="41">
        <f t="shared" si="394"/>
        <v>0.99680000000000002</v>
      </c>
      <c r="AQ2276" s="41">
        <f t="shared" si="395"/>
        <v>1.993600000000887E-4</v>
      </c>
    </row>
    <row r="2277" spans="1:43">
      <c r="A2277" s="37" t="s">
        <v>130</v>
      </c>
      <c r="C2277" s="43">
        <v>69.509323943647004</v>
      </c>
      <c r="D2277" s="43">
        <v>192.594226632306</v>
      </c>
      <c r="E2277" s="39">
        <f xml:space="preserve"> IF(A2273="Male",1,0)</f>
        <v>1</v>
      </c>
      <c r="G2277" s="39">
        <v>63.215084812643902</v>
      </c>
      <c r="H2277" s="39">
        <v>139.35692019152401</v>
      </c>
      <c r="I2277" s="66">
        <v>0</v>
      </c>
      <c r="J2277" s="67">
        <v>1</v>
      </c>
      <c r="K2277" s="160">
        <f t="shared" si="386"/>
        <v>1</v>
      </c>
      <c r="L2277" s="41">
        <f t="shared" si="387"/>
        <v>0</v>
      </c>
      <c r="M2277" s="41">
        <f t="shared" si="388"/>
        <v>5.6873936887999001E-2</v>
      </c>
      <c r="N2277" s="158">
        <f t="shared" si="389"/>
        <v>5.6873936887999001E-2</v>
      </c>
      <c r="O2277" s="160">
        <f t="shared" si="390"/>
        <v>0.94312606311200098</v>
      </c>
      <c r="P2277" s="158">
        <f t="shared" si="391"/>
        <v>-5.8555322237861432E-2</v>
      </c>
      <c r="Q2277" s="160">
        <f t="shared" si="392"/>
        <v>100</v>
      </c>
      <c r="R2277" s="41">
        <f t="shared" si="393"/>
        <v>6.0303642442383586E-2</v>
      </c>
      <c r="AJ2277" s="39">
        <v>1.7449461179188695E-2</v>
      </c>
      <c r="AK2277" s="39">
        <v>1</v>
      </c>
      <c r="AL2277" s="39">
        <v>0</v>
      </c>
      <c r="AM2277" s="41">
        <f t="shared" si="396"/>
        <v>2255</v>
      </c>
      <c r="AN2277" s="41">
        <f t="shared" si="396"/>
        <v>16</v>
      </c>
      <c r="AO2277" s="41">
        <f t="shared" si="394"/>
        <v>0.54899999999999993</v>
      </c>
      <c r="AP2277" s="41">
        <f t="shared" si="394"/>
        <v>0.99680000000000002</v>
      </c>
      <c r="AQ2277" s="41">
        <f t="shared" si="395"/>
        <v>1.9935999999997806E-4</v>
      </c>
    </row>
    <row r="2278" spans="1:43">
      <c r="A2278" s="37" t="s">
        <v>130</v>
      </c>
      <c r="C2278" s="43">
        <v>73.5846783015337</v>
      </c>
      <c r="D2278" s="43">
        <v>215.75510458906399</v>
      </c>
      <c r="E2278" s="39">
        <f xml:space="preserve"> IF(A2274="Male",1,0)</f>
        <v>1</v>
      </c>
      <c r="G2278" s="39">
        <v>63.215734880630002</v>
      </c>
      <c r="H2278" s="39">
        <v>127.005158871953</v>
      </c>
      <c r="I2278" s="66">
        <v>0</v>
      </c>
      <c r="J2278" s="67">
        <v>1</v>
      </c>
      <c r="K2278" s="160">
        <f t="shared" si="386"/>
        <v>1</v>
      </c>
      <c r="L2278" s="41">
        <f t="shared" si="387"/>
        <v>0</v>
      </c>
      <c r="M2278" s="41">
        <f t="shared" si="388"/>
        <v>5.1759831082940485E-3</v>
      </c>
      <c r="N2278" s="158">
        <f t="shared" si="389"/>
        <v>5.1759831082940485E-3</v>
      </c>
      <c r="O2278" s="160">
        <f t="shared" si="390"/>
        <v>0.99482401689170596</v>
      </c>
      <c r="P2278" s="158">
        <f t="shared" si="391"/>
        <v>-5.1894249119570747E-3</v>
      </c>
      <c r="Q2278" s="160">
        <f t="shared" si="392"/>
        <v>100</v>
      </c>
      <c r="R2278" s="41">
        <f t="shared" si="393"/>
        <v>5.2029132996469392E-3</v>
      </c>
      <c r="AJ2278" s="39">
        <v>1.7513738178235875E-2</v>
      </c>
      <c r="AK2278" s="39">
        <v>1</v>
      </c>
      <c r="AL2278" s="39">
        <v>0</v>
      </c>
      <c r="AM2278" s="41">
        <f t="shared" si="396"/>
        <v>2256</v>
      </c>
      <c r="AN2278" s="41">
        <f t="shared" si="396"/>
        <v>16</v>
      </c>
      <c r="AO2278" s="41">
        <f t="shared" si="394"/>
        <v>0.54879999999999995</v>
      </c>
      <c r="AP2278" s="41">
        <f t="shared" si="394"/>
        <v>0.99680000000000002</v>
      </c>
      <c r="AQ2278" s="41">
        <f t="shared" si="395"/>
        <v>1.9935999999997806E-4</v>
      </c>
    </row>
    <row r="2279" spans="1:43">
      <c r="A2279" s="37" t="s">
        <v>130</v>
      </c>
      <c r="C2279" s="43">
        <v>73.405357395657404</v>
      </c>
      <c r="D2279" s="43">
        <v>209.260758499741</v>
      </c>
      <c r="E2279" s="39">
        <f xml:space="preserve"> IF(A2275="Male",1,0)</f>
        <v>1</v>
      </c>
      <c r="G2279" s="39">
        <v>63.216686269988003</v>
      </c>
      <c r="H2279" s="39">
        <v>134.89611714725399</v>
      </c>
      <c r="I2279" s="66">
        <v>0</v>
      </c>
      <c r="J2279" s="67">
        <v>1</v>
      </c>
      <c r="K2279" s="160">
        <f t="shared" si="386"/>
        <v>1</v>
      </c>
      <c r="L2279" s="41">
        <f t="shared" si="387"/>
        <v>0</v>
      </c>
      <c r="M2279" s="41">
        <f t="shared" si="388"/>
        <v>2.4270844223959646E-2</v>
      </c>
      <c r="N2279" s="158">
        <f t="shared" si="389"/>
        <v>2.4270844223959646E-2</v>
      </c>
      <c r="O2279" s="160">
        <f t="shared" si="390"/>
        <v>0.97572915577604036</v>
      </c>
      <c r="P2279" s="158">
        <f t="shared" si="391"/>
        <v>-2.4570235408322944E-2</v>
      </c>
      <c r="Q2279" s="160">
        <f t="shared" si="392"/>
        <v>100</v>
      </c>
      <c r="R2279" s="41">
        <f t="shared" si="393"/>
        <v>2.4874571063376674E-2</v>
      </c>
      <c r="AJ2279" s="39">
        <v>1.7543362631788822E-2</v>
      </c>
      <c r="AK2279" s="39">
        <v>1</v>
      </c>
      <c r="AL2279" s="39">
        <v>0</v>
      </c>
      <c r="AM2279" s="41">
        <f t="shared" si="396"/>
        <v>2257</v>
      </c>
      <c r="AN2279" s="41">
        <f t="shared" si="396"/>
        <v>16</v>
      </c>
      <c r="AO2279" s="41">
        <f t="shared" si="394"/>
        <v>0.54859999999999998</v>
      </c>
      <c r="AP2279" s="41">
        <f t="shared" si="394"/>
        <v>0.99680000000000002</v>
      </c>
      <c r="AQ2279" s="41">
        <f t="shared" si="395"/>
        <v>1.9935999999997806E-4</v>
      </c>
    </row>
    <row r="2280" spans="1:43">
      <c r="A2280" s="37" t="s">
        <v>130</v>
      </c>
      <c r="C2280" s="43">
        <v>66.166465234097402</v>
      </c>
      <c r="D2280" s="43">
        <v>174.17517659510199</v>
      </c>
      <c r="E2280" s="39">
        <f xml:space="preserve"> IF(A2276="Male",1,0)</f>
        <v>1</v>
      </c>
      <c r="G2280" s="39">
        <v>63.216964819511801</v>
      </c>
      <c r="H2280" s="39">
        <v>142.42646626350299</v>
      </c>
      <c r="I2280" s="66">
        <v>0</v>
      </c>
      <c r="J2280" s="67">
        <v>1</v>
      </c>
      <c r="K2280" s="160">
        <f t="shared" si="386"/>
        <v>1</v>
      </c>
      <c r="L2280" s="41">
        <f t="shared" si="387"/>
        <v>0</v>
      </c>
      <c r="M2280" s="41">
        <f t="shared" si="388"/>
        <v>9.9707946417042753E-2</v>
      </c>
      <c r="N2280" s="158">
        <f t="shared" si="389"/>
        <v>9.9707946417042753E-2</v>
      </c>
      <c r="O2280" s="160">
        <f t="shared" si="390"/>
        <v>0.90029205358295727</v>
      </c>
      <c r="P2280" s="158">
        <f t="shared" si="391"/>
        <v>-0.1050360643167919</v>
      </c>
      <c r="Q2280" s="160">
        <f t="shared" si="392"/>
        <v>100</v>
      </c>
      <c r="R2280" s="41">
        <f t="shared" si="393"/>
        <v>0.11075066809734446</v>
      </c>
      <c r="AJ2280" s="39">
        <v>1.7593272722128222E-2</v>
      </c>
      <c r="AK2280" s="39">
        <v>1</v>
      </c>
      <c r="AL2280" s="39">
        <v>0</v>
      </c>
      <c r="AM2280" s="41">
        <f t="shared" si="396"/>
        <v>2258</v>
      </c>
      <c r="AN2280" s="41">
        <f t="shared" si="396"/>
        <v>16</v>
      </c>
      <c r="AO2280" s="41">
        <f t="shared" si="394"/>
        <v>0.5484</v>
      </c>
      <c r="AP2280" s="41">
        <f t="shared" si="394"/>
        <v>0.99680000000000002</v>
      </c>
      <c r="AQ2280" s="41">
        <f t="shared" si="395"/>
        <v>1.9935999999997806E-4</v>
      </c>
    </row>
    <row r="2281" spans="1:43">
      <c r="A2281" s="37" t="s">
        <v>130</v>
      </c>
      <c r="C2281" s="43">
        <v>71.8602732247586</v>
      </c>
      <c r="D2281" s="43">
        <v>198.407146347278</v>
      </c>
      <c r="E2281" s="39">
        <f xml:space="preserve"> IF(A2277="Male",1,0)</f>
        <v>1</v>
      </c>
      <c r="G2281" s="39">
        <v>63.217278404980298</v>
      </c>
      <c r="H2281" s="39">
        <v>140.159026447613</v>
      </c>
      <c r="I2281" s="66">
        <v>0</v>
      </c>
      <c r="J2281" s="67">
        <v>1</v>
      </c>
      <c r="K2281" s="160">
        <f t="shared" si="386"/>
        <v>1</v>
      </c>
      <c r="L2281" s="41">
        <f t="shared" si="387"/>
        <v>0</v>
      </c>
      <c r="M2281" s="41">
        <f t="shared" si="388"/>
        <v>6.5967238241896708E-2</v>
      </c>
      <c r="N2281" s="158">
        <f t="shared" si="389"/>
        <v>6.5967238241896708E-2</v>
      </c>
      <c r="O2281" s="160">
        <f t="shared" si="390"/>
        <v>0.93403276175810324</v>
      </c>
      <c r="P2281" s="158">
        <f t="shared" si="391"/>
        <v>-6.8243764539667684E-2</v>
      </c>
      <c r="Q2281" s="160">
        <f t="shared" si="392"/>
        <v>100</v>
      </c>
      <c r="R2281" s="41">
        <f t="shared" si="393"/>
        <v>7.0626257389225261E-2</v>
      </c>
      <c r="AJ2281" s="39">
        <v>1.7600363256031773E-2</v>
      </c>
      <c r="AK2281" s="39">
        <v>1</v>
      </c>
      <c r="AL2281" s="39">
        <v>0</v>
      </c>
      <c r="AM2281" s="41">
        <f t="shared" si="396"/>
        <v>2259</v>
      </c>
      <c r="AN2281" s="41">
        <f t="shared" si="396"/>
        <v>16</v>
      </c>
      <c r="AO2281" s="41">
        <f t="shared" si="394"/>
        <v>0.54820000000000002</v>
      </c>
      <c r="AP2281" s="41">
        <f t="shared" si="394"/>
        <v>0.99680000000000002</v>
      </c>
      <c r="AQ2281" s="41">
        <f t="shared" si="395"/>
        <v>1.9935999999997806E-4</v>
      </c>
    </row>
    <row r="2282" spans="1:43">
      <c r="A2282" s="37" t="s">
        <v>130</v>
      </c>
      <c r="C2282" s="43">
        <v>68.586553874205507</v>
      </c>
      <c r="D2282" s="43">
        <v>187.288478865185</v>
      </c>
      <c r="E2282" s="39">
        <f xml:space="preserve"> IF(A2278="Male",1,0)</f>
        <v>1</v>
      </c>
      <c r="G2282" s="39">
        <v>63.217487894559802</v>
      </c>
      <c r="H2282" s="39">
        <v>135.60100574414199</v>
      </c>
      <c r="I2282" s="66">
        <v>0</v>
      </c>
      <c r="J2282" s="67">
        <v>1</v>
      </c>
      <c r="K2282" s="160">
        <f t="shared" si="386"/>
        <v>1</v>
      </c>
      <c r="L2282" s="41">
        <f t="shared" si="387"/>
        <v>0</v>
      </c>
      <c r="M2282" s="41">
        <f t="shared" si="388"/>
        <v>2.7800791625047457E-2</v>
      </c>
      <c r="N2282" s="158">
        <f t="shared" si="389"/>
        <v>2.7800791625047457E-2</v>
      </c>
      <c r="O2282" s="160">
        <f t="shared" si="390"/>
        <v>0.97219920837495255</v>
      </c>
      <c r="P2282" s="158">
        <f t="shared" si="391"/>
        <v>-2.8194548632631086E-2</v>
      </c>
      <c r="Q2282" s="160">
        <f t="shared" si="392"/>
        <v>100</v>
      </c>
      <c r="R2282" s="41">
        <f t="shared" si="393"/>
        <v>2.8595776858856888E-2</v>
      </c>
      <c r="AJ2282" s="39">
        <v>1.7616616516545565E-2</v>
      </c>
      <c r="AK2282" s="39">
        <v>1</v>
      </c>
      <c r="AL2282" s="39">
        <v>0</v>
      </c>
      <c r="AM2282" s="41">
        <f t="shared" si="396"/>
        <v>2260</v>
      </c>
      <c r="AN2282" s="41">
        <f t="shared" si="396"/>
        <v>16</v>
      </c>
      <c r="AO2282" s="41">
        <f t="shared" si="394"/>
        <v>0.54800000000000004</v>
      </c>
      <c r="AP2282" s="41">
        <f t="shared" si="394"/>
        <v>0.99680000000000002</v>
      </c>
      <c r="AQ2282" s="41">
        <f t="shared" si="395"/>
        <v>1.9935999999997806E-4</v>
      </c>
    </row>
    <row r="2283" spans="1:43">
      <c r="A2283" s="37" t="s">
        <v>130</v>
      </c>
      <c r="C2283" s="43">
        <v>66.622739375364205</v>
      </c>
      <c r="D2283" s="43">
        <v>166.63174945376801</v>
      </c>
      <c r="E2283" s="39">
        <f xml:space="preserve"> IF(A2279="Male",1,0)</f>
        <v>1</v>
      </c>
      <c r="G2283" s="39">
        <v>63.2179335547522</v>
      </c>
      <c r="H2283" s="39">
        <v>139.745985788187</v>
      </c>
      <c r="I2283" s="66">
        <v>0</v>
      </c>
      <c r="J2283" s="67">
        <v>1</v>
      </c>
      <c r="K2283" s="160">
        <f t="shared" si="386"/>
        <v>1</v>
      </c>
      <c r="L2283" s="41">
        <f t="shared" si="387"/>
        <v>0</v>
      </c>
      <c r="M2283" s="41">
        <f t="shared" si="388"/>
        <v>6.1076967081975575E-2</v>
      </c>
      <c r="N2283" s="158">
        <f t="shared" si="389"/>
        <v>6.1076967081975575E-2</v>
      </c>
      <c r="O2283" s="160">
        <f t="shared" si="390"/>
        <v>0.93892303291802448</v>
      </c>
      <c r="P2283" s="158">
        <f t="shared" si="391"/>
        <v>-6.302177020681464E-2</v>
      </c>
      <c r="Q2283" s="160">
        <f t="shared" si="392"/>
        <v>100</v>
      </c>
      <c r="R2283" s="41">
        <f t="shared" si="393"/>
        <v>6.5050025338241002E-2</v>
      </c>
      <c r="AJ2283" s="39">
        <v>1.7618329406144918E-2</v>
      </c>
      <c r="AK2283" s="39">
        <v>1</v>
      </c>
      <c r="AL2283" s="39">
        <v>0</v>
      </c>
      <c r="AM2283" s="41">
        <f t="shared" si="396"/>
        <v>2261</v>
      </c>
      <c r="AN2283" s="41">
        <f t="shared" si="396"/>
        <v>16</v>
      </c>
      <c r="AO2283" s="41">
        <f t="shared" si="394"/>
        <v>0.54780000000000006</v>
      </c>
      <c r="AP2283" s="41">
        <f t="shared" si="394"/>
        <v>0.99680000000000002</v>
      </c>
      <c r="AQ2283" s="41">
        <f t="shared" si="395"/>
        <v>1.993600000000887E-4</v>
      </c>
    </row>
    <row r="2284" spans="1:43">
      <c r="A2284" s="37" t="s">
        <v>130</v>
      </c>
      <c r="C2284" s="43">
        <v>70.288738736966593</v>
      </c>
      <c r="D2284" s="43">
        <v>192.737926737728</v>
      </c>
      <c r="E2284" s="39">
        <f xml:space="preserve"> IF(A2280="Male",1,0)</f>
        <v>1</v>
      </c>
      <c r="G2284" s="39">
        <v>63.218360304013302</v>
      </c>
      <c r="H2284" s="39">
        <v>142.15888274064099</v>
      </c>
      <c r="I2284" s="66">
        <v>1</v>
      </c>
      <c r="J2284" s="67">
        <v>0</v>
      </c>
      <c r="K2284" s="160">
        <f t="shared" si="386"/>
        <v>1</v>
      </c>
      <c r="L2284" s="41">
        <f t="shared" si="387"/>
        <v>1</v>
      </c>
      <c r="M2284" s="41">
        <f t="shared" si="388"/>
        <v>9.4984881691254186E-2</v>
      </c>
      <c r="N2284" s="158">
        <f t="shared" si="389"/>
        <v>9.4984881691254186E-2</v>
      </c>
      <c r="O2284" s="160">
        <f t="shared" si="390"/>
        <v>0.90501511830874581</v>
      </c>
      <c r="P2284" s="158">
        <f t="shared" si="391"/>
        <v>-2.3540375401377855</v>
      </c>
      <c r="Q2284" s="160">
        <f t="shared" si="392"/>
        <v>0</v>
      </c>
      <c r="R2284" s="41">
        <f t="shared" si="393"/>
        <v>9.5279912149648531</v>
      </c>
      <c r="AJ2284" s="39">
        <v>1.7630376939386832E-2</v>
      </c>
      <c r="AK2284" s="39">
        <v>1</v>
      </c>
      <c r="AL2284" s="39">
        <v>0</v>
      </c>
      <c r="AM2284" s="41">
        <f t="shared" si="396"/>
        <v>2262</v>
      </c>
      <c r="AN2284" s="41">
        <f t="shared" si="396"/>
        <v>16</v>
      </c>
      <c r="AO2284" s="41">
        <f t="shared" si="394"/>
        <v>0.54759999999999998</v>
      </c>
      <c r="AP2284" s="41">
        <f t="shared" si="394"/>
        <v>0.99680000000000002</v>
      </c>
      <c r="AQ2284" s="41">
        <f t="shared" si="395"/>
        <v>1.9935999999997806E-4</v>
      </c>
    </row>
    <row r="2285" spans="1:43">
      <c r="A2285" s="37" t="s">
        <v>130</v>
      </c>
      <c r="C2285" s="43">
        <v>70.402319255423606</v>
      </c>
      <c r="D2285" s="43">
        <v>190.82803744458101</v>
      </c>
      <c r="E2285" s="39">
        <f xml:space="preserve"> IF(A2281="Male",1,0)</f>
        <v>1</v>
      </c>
      <c r="G2285" s="39">
        <v>63.218758933242199</v>
      </c>
      <c r="H2285" s="39">
        <v>140.407857970989</v>
      </c>
      <c r="I2285" s="66">
        <v>0</v>
      </c>
      <c r="J2285" s="67">
        <v>1</v>
      </c>
      <c r="K2285" s="160">
        <f t="shared" si="386"/>
        <v>1</v>
      </c>
      <c r="L2285" s="41">
        <f t="shared" si="387"/>
        <v>0</v>
      </c>
      <c r="M2285" s="41">
        <f t="shared" si="388"/>
        <v>6.9027210069051631E-2</v>
      </c>
      <c r="N2285" s="158">
        <f t="shared" si="389"/>
        <v>6.9027210069051631E-2</v>
      </c>
      <c r="O2285" s="160">
        <f t="shared" si="390"/>
        <v>0.93097278993094834</v>
      </c>
      <c r="P2285" s="158">
        <f t="shared" si="391"/>
        <v>-7.1525228844371624E-2</v>
      </c>
      <c r="Q2285" s="160">
        <f t="shared" si="392"/>
        <v>100</v>
      </c>
      <c r="R2285" s="41">
        <f t="shared" si="393"/>
        <v>7.4145249802812702E-2</v>
      </c>
      <c r="AJ2285" s="39">
        <v>1.7645741614488744E-2</v>
      </c>
      <c r="AK2285" s="39">
        <v>1</v>
      </c>
      <c r="AL2285" s="39">
        <v>0</v>
      </c>
      <c r="AM2285" s="41">
        <f t="shared" si="396"/>
        <v>2263</v>
      </c>
      <c r="AN2285" s="41">
        <f t="shared" si="396"/>
        <v>16</v>
      </c>
      <c r="AO2285" s="41">
        <f t="shared" si="394"/>
        <v>0.5474</v>
      </c>
      <c r="AP2285" s="41">
        <f t="shared" si="394"/>
        <v>0.99680000000000002</v>
      </c>
      <c r="AQ2285" s="41">
        <f t="shared" si="395"/>
        <v>1.9935999999997806E-4</v>
      </c>
    </row>
    <row r="2286" spans="1:43">
      <c r="A2286" s="37" t="s">
        <v>130</v>
      </c>
      <c r="C2286" s="43">
        <v>73.487295469423003</v>
      </c>
      <c r="D2286" s="43">
        <v>209.97495847798399</v>
      </c>
      <c r="E2286" s="39">
        <f xml:space="preserve"> IF(A2282="Male",1,0)</f>
        <v>1</v>
      </c>
      <c r="G2286" s="39">
        <v>63.219824288674502</v>
      </c>
      <c r="H2286" s="39">
        <v>142.973406430632</v>
      </c>
      <c r="I2286" s="66">
        <v>0</v>
      </c>
      <c r="J2286" s="67">
        <v>1</v>
      </c>
      <c r="K2286" s="160">
        <f t="shared" si="386"/>
        <v>1</v>
      </c>
      <c r="L2286" s="41">
        <f t="shared" si="387"/>
        <v>0</v>
      </c>
      <c r="M2286" s="41">
        <f t="shared" si="388"/>
        <v>0.10973975550875407</v>
      </c>
      <c r="N2286" s="158">
        <f t="shared" si="389"/>
        <v>0.10973975550875407</v>
      </c>
      <c r="O2286" s="160">
        <f t="shared" si="390"/>
        <v>0.89026024449124597</v>
      </c>
      <c r="P2286" s="158">
        <f t="shared" si="391"/>
        <v>-0.11624144945856331</v>
      </c>
      <c r="Q2286" s="160">
        <f t="shared" si="392"/>
        <v>100</v>
      </c>
      <c r="R2286" s="41">
        <f t="shared" si="393"/>
        <v>0.12326705161530231</v>
      </c>
      <c r="AJ2286" s="39">
        <v>1.7688591347620575E-2</v>
      </c>
      <c r="AK2286" s="39">
        <v>1</v>
      </c>
      <c r="AL2286" s="39">
        <v>0</v>
      </c>
      <c r="AM2286" s="41">
        <f t="shared" si="396"/>
        <v>2264</v>
      </c>
      <c r="AN2286" s="41">
        <f t="shared" si="396"/>
        <v>16</v>
      </c>
      <c r="AO2286" s="41">
        <f t="shared" si="394"/>
        <v>0.54720000000000002</v>
      </c>
      <c r="AP2286" s="41">
        <f t="shared" si="394"/>
        <v>0.99680000000000002</v>
      </c>
      <c r="AQ2286" s="41">
        <f t="shared" si="395"/>
        <v>1.993600000000887E-4</v>
      </c>
    </row>
    <row r="2287" spans="1:43">
      <c r="A2287" s="37" t="s">
        <v>130</v>
      </c>
      <c r="C2287" s="43">
        <v>64.360135556885297</v>
      </c>
      <c r="D2287" s="43">
        <v>175.085125541678</v>
      </c>
      <c r="E2287" s="39">
        <f xml:space="preserve"> IF(A2283="Male",1,0)</f>
        <v>1</v>
      </c>
      <c r="G2287" s="39">
        <v>63.220228768846603</v>
      </c>
      <c r="H2287" s="39">
        <v>125.07485860738301</v>
      </c>
      <c r="I2287" s="66">
        <v>0</v>
      </c>
      <c r="J2287" s="67">
        <v>1</v>
      </c>
      <c r="K2287" s="160">
        <f t="shared" si="386"/>
        <v>1</v>
      </c>
      <c r="L2287" s="41">
        <f t="shared" si="387"/>
        <v>0</v>
      </c>
      <c r="M2287" s="41">
        <f t="shared" si="388"/>
        <v>3.5275886835564392E-3</v>
      </c>
      <c r="N2287" s="158">
        <f t="shared" si="389"/>
        <v>3.5275886835564392E-3</v>
      </c>
      <c r="O2287" s="160">
        <f t="shared" si="390"/>
        <v>0.9964724113164436</v>
      </c>
      <c r="P2287" s="158">
        <f t="shared" si="391"/>
        <v>-3.5338252956377166E-3</v>
      </c>
      <c r="Q2287" s="160">
        <f t="shared" si="392"/>
        <v>100</v>
      </c>
      <c r="R2287" s="41">
        <f t="shared" si="393"/>
        <v>3.540076617772215E-3</v>
      </c>
      <c r="AJ2287" s="39">
        <v>1.773870011427427E-2</v>
      </c>
      <c r="AK2287" s="39">
        <v>1</v>
      </c>
      <c r="AL2287" s="39">
        <v>0</v>
      </c>
      <c r="AM2287" s="41">
        <f t="shared" si="396"/>
        <v>2265</v>
      </c>
      <c r="AN2287" s="41">
        <f t="shared" si="396"/>
        <v>16</v>
      </c>
      <c r="AO2287" s="41">
        <f t="shared" si="394"/>
        <v>0.54699999999999993</v>
      </c>
      <c r="AP2287" s="41">
        <f t="shared" si="394"/>
        <v>0.99680000000000002</v>
      </c>
      <c r="AQ2287" s="41">
        <f t="shared" si="395"/>
        <v>0</v>
      </c>
    </row>
    <row r="2288" spans="1:43">
      <c r="A2288" s="37" t="s">
        <v>130</v>
      </c>
      <c r="C2288" s="43">
        <v>67.778081730976595</v>
      </c>
      <c r="D2288" s="43">
        <v>182.164432334564</v>
      </c>
      <c r="E2288" s="39">
        <f xml:space="preserve"> IF(A2284="Male",1,0)</f>
        <v>1</v>
      </c>
      <c r="G2288" s="39">
        <v>63.221683130840603</v>
      </c>
      <c r="H2288" s="39">
        <v>127.861973082503</v>
      </c>
      <c r="I2288" s="66">
        <v>0</v>
      </c>
      <c r="J2288" s="67">
        <v>1</v>
      </c>
      <c r="K2288" s="160">
        <f t="shared" si="386"/>
        <v>1</v>
      </c>
      <c r="L2288" s="41">
        <f t="shared" si="387"/>
        <v>0</v>
      </c>
      <c r="M2288" s="41">
        <f t="shared" si="388"/>
        <v>6.1110559330262151E-3</v>
      </c>
      <c r="N2288" s="158">
        <f t="shared" si="389"/>
        <v>6.1110559330262151E-3</v>
      </c>
      <c r="O2288" s="160">
        <f t="shared" si="390"/>
        <v>0.99388894406697381</v>
      </c>
      <c r="P2288" s="158">
        <f t="shared" si="391"/>
        <v>-6.1298048581807773E-3</v>
      </c>
      <c r="Q2288" s="160">
        <f t="shared" si="392"/>
        <v>100</v>
      </c>
      <c r="R2288" s="41">
        <f t="shared" si="393"/>
        <v>6.1486305582793745E-3</v>
      </c>
      <c r="AJ2288" s="39">
        <v>1.7748029533862817E-2</v>
      </c>
      <c r="AK2288" s="39">
        <v>0</v>
      </c>
      <c r="AL2288" s="39">
        <v>1</v>
      </c>
      <c r="AM2288" s="41">
        <f t="shared" si="396"/>
        <v>2265</v>
      </c>
      <c r="AN2288" s="41">
        <f t="shared" si="396"/>
        <v>17</v>
      </c>
      <c r="AO2288" s="41">
        <f t="shared" si="394"/>
        <v>0.54699999999999993</v>
      </c>
      <c r="AP2288" s="41">
        <f t="shared" si="394"/>
        <v>0.99660000000000004</v>
      </c>
      <c r="AQ2288" s="41">
        <f t="shared" si="395"/>
        <v>1.9931999999997805E-4</v>
      </c>
    </row>
    <row r="2289" spans="1:43">
      <c r="A2289" s="37" t="s">
        <v>130</v>
      </c>
      <c r="C2289" s="43">
        <v>71.843278636258503</v>
      </c>
      <c r="D2289" s="43">
        <v>202.152955387985</v>
      </c>
      <c r="E2289" s="39">
        <f xml:space="preserve"> IF(A2285="Male",1,0)</f>
        <v>1</v>
      </c>
      <c r="G2289" s="39">
        <v>63.221907189159197</v>
      </c>
      <c r="H2289" s="39">
        <v>140.27283435912</v>
      </c>
      <c r="I2289" s="66">
        <v>0</v>
      </c>
      <c r="J2289" s="67">
        <v>1</v>
      </c>
      <c r="K2289" s="160">
        <f t="shared" si="386"/>
        <v>1</v>
      </c>
      <c r="L2289" s="41">
        <f t="shared" si="387"/>
        <v>0</v>
      </c>
      <c r="M2289" s="41">
        <f t="shared" si="388"/>
        <v>6.7228637251045151E-2</v>
      </c>
      <c r="N2289" s="158">
        <f t="shared" si="389"/>
        <v>6.7228637251045151E-2</v>
      </c>
      <c r="O2289" s="160">
        <f t="shared" si="390"/>
        <v>0.93277136274895489</v>
      </c>
      <c r="P2289" s="158">
        <f t="shared" si="391"/>
        <v>-6.959516416918568E-2</v>
      </c>
      <c r="Q2289" s="160">
        <f t="shared" si="392"/>
        <v>100</v>
      </c>
      <c r="R2289" s="41">
        <f t="shared" si="393"/>
        <v>7.207407938952666E-2</v>
      </c>
      <c r="AJ2289" s="39">
        <v>1.7770340999925052E-2</v>
      </c>
      <c r="AK2289" s="39">
        <v>1</v>
      </c>
      <c r="AL2289" s="39">
        <v>0</v>
      </c>
      <c r="AM2289" s="41">
        <f t="shared" si="396"/>
        <v>2266</v>
      </c>
      <c r="AN2289" s="41">
        <f t="shared" si="396"/>
        <v>17</v>
      </c>
      <c r="AO2289" s="41">
        <f t="shared" si="394"/>
        <v>0.54679999999999995</v>
      </c>
      <c r="AP2289" s="41">
        <f t="shared" si="394"/>
        <v>0.99660000000000004</v>
      </c>
      <c r="AQ2289" s="41">
        <f t="shared" si="395"/>
        <v>1.9931999999997805E-4</v>
      </c>
    </row>
    <row r="2290" spans="1:43">
      <c r="A2290" s="37" t="s">
        <v>130</v>
      </c>
      <c r="C2290" s="43">
        <v>68.916292831440799</v>
      </c>
      <c r="D2290" s="43">
        <v>192.63240270202101</v>
      </c>
      <c r="E2290" s="39">
        <f xml:space="preserve"> IF(A2286="Male",1,0)</f>
        <v>1</v>
      </c>
      <c r="G2290" s="39">
        <v>63.222824740972001</v>
      </c>
      <c r="H2290" s="39">
        <v>172.02481409847701</v>
      </c>
      <c r="I2290" s="66">
        <v>1</v>
      </c>
      <c r="J2290" s="67">
        <v>0</v>
      </c>
      <c r="K2290" s="160">
        <f t="shared" si="386"/>
        <v>1</v>
      </c>
      <c r="L2290" s="41">
        <f t="shared" si="387"/>
        <v>1</v>
      </c>
      <c r="M2290" s="41">
        <f t="shared" si="388"/>
        <v>0.97508824627827062</v>
      </c>
      <c r="N2290" s="158">
        <f t="shared" si="389"/>
        <v>0.97508824627827062</v>
      </c>
      <c r="O2290" s="160">
        <f t="shared" si="390"/>
        <v>2.4911753721729379E-2</v>
      </c>
      <c r="P2290" s="158">
        <f t="shared" si="391"/>
        <v>-2.5227303076628106E-2</v>
      </c>
      <c r="Q2290" s="160">
        <f t="shared" si="392"/>
        <v>100</v>
      </c>
      <c r="R2290" s="41">
        <f t="shared" si="393"/>
        <v>2.5548204295162906E-2</v>
      </c>
      <c r="AJ2290" s="39">
        <v>1.7777588203459725E-2</v>
      </c>
      <c r="AK2290" s="39">
        <v>1</v>
      </c>
      <c r="AL2290" s="39">
        <v>0</v>
      </c>
      <c r="AM2290" s="41">
        <f t="shared" si="396"/>
        <v>2267</v>
      </c>
      <c r="AN2290" s="41">
        <f t="shared" si="396"/>
        <v>17</v>
      </c>
      <c r="AO2290" s="41">
        <f t="shared" si="394"/>
        <v>0.54659999999999997</v>
      </c>
      <c r="AP2290" s="41">
        <f t="shared" si="394"/>
        <v>0.99660000000000004</v>
      </c>
      <c r="AQ2290" s="41">
        <f t="shared" si="395"/>
        <v>1.9931999999997805E-4</v>
      </c>
    </row>
    <row r="2291" spans="1:43">
      <c r="A2291" s="37" t="s">
        <v>130</v>
      </c>
      <c r="C2291" s="43">
        <v>68.055400218733993</v>
      </c>
      <c r="D2291" s="43">
        <v>176.24965928599099</v>
      </c>
      <c r="E2291" s="39">
        <f xml:space="preserve"> IF(A2287="Male",1,0)</f>
        <v>1</v>
      </c>
      <c r="G2291" s="39">
        <v>63.223803675184797</v>
      </c>
      <c r="H2291" s="39">
        <v>121.269103735428</v>
      </c>
      <c r="I2291" s="66">
        <v>0</v>
      </c>
      <c r="J2291" s="67">
        <v>1</v>
      </c>
      <c r="K2291" s="160">
        <f t="shared" si="386"/>
        <v>1</v>
      </c>
      <c r="L2291" s="41">
        <f t="shared" si="387"/>
        <v>0</v>
      </c>
      <c r="M2291" s="41">
        <f t="shared" si="388"/>
        <v>1.6584649257894279E-3</v>
      </c>
      <c r="N2291" s="158">
        <f t="shared" si="389"/>
        <v>1.6584649257894279E-3</v>
      </c>
      <c r="O2291" s="160">
        <f t="shared" si="390"/>
        <v>0.99834153507421053</v>
      </c>
      <c r="P2291" s="158">
        <f t="shared" si="391"/>
        <v>-1.6598417011775351E-3</v>
      </c>
      <c r="Q2291" s="160">
        <f t="shared" si="392"/>
        <v>100</v>
      </c>
      <c r="R2291" s="41">
        <f t="shared" si="393"/>
        <v>1.6612200008949318E-3</v>
      </c>
      <c r="AJ2291" s="39">
        <v>1.7858710745309359E-2</v>
      </c>
      <c r="AK2291" s="39">
        <v>1</v>
      </c>
      <c r="AL2291" s="39">
        <v>0</v>
      </c>
      <c r="AM2291" s="41">
        <f t="shared" si="396"/>
        <v>2268</v>
      </c>
      <c r="AN2291" s="41">
        <f t="shared" si="396"/>
        <v>17</v>
      </c>
      <c r="AO2291" s="41">
        <f t="shared" si="394"/>
        <v>0.5464</v>
      </c>
      <c r="AP2291" s="41">
        <f t="shared" si="394"/>
        <v>0.99660000000000004</v>
      </c>
      <c r="AQ2291" s="41">
        <f t="shared" si="395"/>
        <v>1.9931999999997805E-4</v>
      </c>
    </row>
    <row r="2292" spans="1:43">
      <c r="A2292" s="37" t="s">
        <v>130</v>
      </c>
      <c r="C2292" s="43">
        <v>63.7703629870608</v>
      </c>
      <c r="D2292" s="43">
        <v>161.00211523028099</v>
      </c>
      <c r="E2292" s="39">
        <f xml:space="preserve"> IF(A2288="Male",1,0)</f>
        <v>1</v>
      </c>
      <c r="G2292" s="39">
        <v>63.229019516561301</v>
      </c>
      <c r="H2292" s="39">
        <v>131.23812620832601</v>
      </c>
      <c r="I2292" s="66">
        <v>0</v>
      </c>
      <c r="J2292" s="67">
        <v>1</v>
      </c>
      <c r="K2292" s="160">
        <f t="shared" si="386"/>
        <v>1</v>
      </c>
      <c r="L2292" s="41">
        <f t="shared" si="387"/>
        <v>0</v>
      </c>
      <c r="M2292" s="41">
        <f t="shared" si="388"/>
        <v>1.1826537433494709E-2</v>
      </c>
      <c r="N2292" s="158">
        <f t="shared" si="389"/>
        <v>1.1826537433494709E-2</v>
      </c>
      <c r="O2292" s="160">
        <f t="shared" si="390"/>
        <v>0.98817346256650529</v>
      </c>
      <c r="P2292" s="158">
        <f t="shared" si="391"/>
        <v>-1.1897027245475655E-2</v>
      </c>
      <c r="Q2292" s="160">
        <f t="shared" si="392"/>
        <v>100</v>
      </c>
      <c r="R2292" s="41">
        <f t="shared" si="393"/>
        <v>1.1968078360228954E-2</v>
      </c>
      <c r="AJ2292" s="39">
        <v>1.7861688975215409E-2</v>
      </c>
      <c r="AK2292" s="39">
        <v>1</v>
      </c>
      <c r="AL2292" s="39">
        <v>0</v>
      </c>
      <c r="AM2292" s="41">
        <f t="shared" si="396"/>
        <v>2269</v>
      </c>
      <c r="AN2292" s="41">
        <f t="shared" si="396"/>
        <v>17</v>
      </c>
      <c r="AO2292" s="41">
        <f t="shared" si="394"/>
        <v>0.54620000000000002</v>
      </c>
      <c r="AP2292" s="41">
        <f t="shared" si="394"/>
        <v>0.99660000000000004</v>
      </c>
      <c r="AQ2292" s="41">
        <f t="shared" si="395"/>
        <v>1.9931999999997805E-4</v>
      </c>
    </row>
    <row r="2293" spans="1:43">
      <c r="A2293" s="37" t="s">
        <v>130</v>
      </c>
      <c r="C2293" s="43">
        <v>66.891238286569305</v>
      </c>
      <c r="D2293" s="43">
        <v>191.102989265346</v>
      </c>
      <c r="E2293" s="39">
        <f xml:space="preserve"> IF(A2289="Male",1,0)</f>
        <v>1</v>
      </c>
      <c r="G2293" s="39">
        <v>63.230811999790198</v>
      </c>
      <c r="H2293" s="39">
        <v>164.50223505865799</v>
      </c>
      <c r="I2293" s="66">
        <v>1</v>
      </c>
      <c r="J2293" s="67">
        <v>0</v>
      </c>
      <c r="K2293" s="160">
        <f t="shared" si="386"/>
        <v>1</v>
      </c>
      <c r="L2293" s="41">
        <f t="shared" si="387"/>
        <v>1</v>
      </c>
      <c r="M2293" s="41">
        <f t="shared" si="388"/>
        <v>0.89763531173522815</v>
      </c>
      <c r="N2293" s="158">
        <f t="shared" si="389"/>
        <v>0.89763531173522815</v>
      </c>
      <c r="O2293" s="160">
        <f t="shared" si="390"/>
        <v>0.10236468826477185</v>
      </c>
      <c r="P2293" s="158">
        <f t="shared" si="391"/>
        <v>-0.10799140481902876</v>
      </c>
      <c r="Q2293" s="160">
        <f t="shared" si="392"/>
        <v>100</v>
      </c>
      <c r="R2293" s="41">
        <f t="shared" si="393"/>
        <v>0.11403816998563661</v>
      </c>
      <c r="AJ2293" s="39">
        <v>1.7875688377068422E-2</v>
      </c>
      <c r="AK2293" s="39">
        <v>1</v>
      </c>
      <c r="AL2293" s="39">
        <v>0</v>
      </c>
      <c r="AM2293" s="41">
        <f t="shared" si="396"/>
        <v>2270</v>
      </c>
      <c r="AN2293" s="41">
        <f t="shared" si="396"/>
        <v>17</v>
      </c>
      <c r="AO2293" s="41">
        <f t="shared" si="394"/>
        <v>0.54600000000000004</v>
      </c>
      <c r="AP2293" s="41">
        <f t="shared" si="394"/>
        <v>0.99660000000000004</v>
      </c>
      <c r="AQ2293" s="41">
        <f t="shared" si="395"/>
        <v>1.9931999999997805E-4</v>
      </c>
    </row>
    <row r="2294" spans="1:43">
      <c r="A2294" s="37" t="s">
        <v>130</v>
      </c>
      <c r="C2294" s="43">
        <v>68.783872827687802</v>
      </c>
      <c r="D2294" s="43">
        <v>187.63546380238901</v>
      </c>
      <c r="E2294" s="39">
        <f xml:space="preserve"> IF(A2290="Male",1,0)</f>
        <v>1</v>
      </c>
      <c r="G2294" s="39">
        <v>63.2314173253626</v>
      </c>
      <c r="H2294" s="39">
        <v>138.83125207842201</v>
      </c>
      <c r="I2294" s="66">
        <v>0</v>
      </c>
      <c r="J2294" s="67">
        <v>1</v>
      </c>
      <c r="K2294" s="160">
        <f t="shared" si="386"/>
        <v>1</v>
      </c>
      <c r="L2294" s="41">
        <f t="shared" si="387"/>
        <v>0</v>
      </c>
      <c r="M2294" s="41">
        <f t="shared" si="388"/>
        <v>5.1141191990439448E-2</v>
      </c>
      <c r="N2294" s="158">
        <f t="shared" si="389"/>
        <v>5.1141191990439448E-2</v>
      </c>
      <c r="O2294" s="160">
        <f t="shared" si="390"/>
        <v>0.94885880800956057</v>
      </c>
      <c r="P2294" s="158">
        <f t="shared" si="391"/>
        <v>-5.2495271199117947E-2</v>
      </c>
      <c r="Q2294" s="160">
        <f t="shared" si="392"/>
        <v>100</v>
      </c>
      <c r="R2294" s="41">
        <f t="shared" si="393"/>
        <v>5.3897578394955632E-2</v>
      </c>
      <c r="AJ2294" s="39">
        <v>1.7896582795632575E-2</v>
      </c>
      <c r="AK2294" s="39">
        <v>1</v>
      </c>
      <c r="AL2294" s="39">
        <v>0</v>
      </c>
      <c r="AM2294" s="41">
        <f t="shared" si="396"/>
        <v>2271</v>
      </c>
      <c r="AN2294" s="41">
        <f t="shared" si="396"/>
        <v>17</v>
      </c>
      <c r="AO2294" s="41">
        <f t="shared" si="394"/>
        <v>0.54580000000000006</v>
      </c>
      <c r="AP2294" s="41">
        <f t="shared" si="394"/>
        <v>0.99660000000000004</v>
      </c>
      <c r="AQ2294" s="41">
        <f t="shared" si="395"/>
        <v>1.993200000000887E-4</v>
      </c>
    </row>
    <row r="2295" spans="1:43">
      <c r="A2295" s="37" t="s">
        <v>130</v>
      </c>
      <c r="C2295" s="43">
        <v>67.803603739297003</v>
      </c>
      <c r="D2295" s="43">
        <v>158.34724569225801</v>
      </c>
      <c r="E2295" s="39">
        <f xml:space="preserve"> IF(A2291="Male",1,0)</f>
        <v>1</v>
      </c>
      <c r="G2295" s="39">
        <v>63.2324193735435</v>
      </c>
      <c r="H2295" s="39">
        <v>131.90607093814501</v>
      </c>
      <c r="I2295" s="66">
        <v>0</v>
      </c>
      <c r="J2295" s="67">
        <v>1</v>
      </c>
      <c r="K2295" s="160">
        <f t="shared" si="386"/>
        <v>1</v>
      </c>
      <c r="L2295" s="41">
        <f t="shared" si="387"/>
        <v>0</v>
      </c>
      <c r="M2295" s="41">
        <f t="shared" si="388"/>
        <v>1.3457010459496209E-2</v>
      </c>
      <c r="N2295" s="158">
        <f t="shared" si="389"/>
        <v>1.3457010459496209E-2</v>
      </c>
      <c r="O2295" s="160">
        <f t="shared" si="390"/>
        <v>0.98654298954050379</v>
      </c>
      <c r="P2295" s="158">
        <f t="shared" si="391"/>
        <v>-1.3548376627591381E-2</v>
      </c>
      <c r="Q2295" s="160">
        <f t="shared" si="392"/>
        <v>100</v>
      </c>
      <c r="R2295" s="41">
        <f t="shared" si="393"/>
        <v>1.364057177656698E-2</v>
      </c>
      <c r="AJ2295" s="39">
        <v>1.7898387947009133E-2</v>
      </c>
      <c r="AK2295" s="39">
        <v>1</v>
      </c>
      <c r="AL2295" s="39">
        <v>0</v>
      </c>
      <c r="AM2295" s="41">
        <f t="shared" si="396"/>
        <v>2272</v>
      </c>
      <c r="AN2295" s="41">
        <f t="shared" si="396"/>
        <v>17</v>
      </c>
      <c r="AO2295" s="41">
        <f t="shared" si="394"/>
        <v>0.54559999999999997</v>
      </c>
      <c r="AP2295" s="41">
        <f t="shared" si="394"/>
        <v>0.99660000000000004</v>
      </c>
      <c r="AQ2295" s="41">
        <f t="shared" si="395"/>
        <v>1.9931999999997805E-4</v>
      </c>
    </row>
    <row r="2296" spans="1:43">
      <c r="A2296" s="37" t="s">
        <v>130</v>
      </c>
      <c r="C2296" s="43">
        <v>63.273151496283504</v>
      </c>
      <c r="D2296" s="43">
        <v>143.24867175222599</v>
      </c>
      <c r="E2296" s="39">
        <f xml:space="preserve"> IF(A2292="Male",1,0)</f>
        <v>1</v>
      </c>
      <c r="G2296" s="39">
        <v>63.234478229414897</v>
      </c>
      <c r="H2296" s="39">
        <v>159.16823242629101</v>
      </c>
      <c r="I2296" s="66">
        <v>1</v>
      </c>
      <c r="J2296" s="67">
        <v>0</v>
      </c>
      <c r="K2296" s="160">
        <f t="shared" si="386"/>
        <v>1</v>
      </c>
      <c r="L2296" s="41">
        <f t="shared" si="387"/>
        <v>1</v>
      </c>
      <c r="M2296" s="41">
        <f t="shared" si="388"/>
        <v>0.75240262946184711</v>
      </c>
      <c r="N2296" s="158">
        <f t="shared" si="389"/>
        <v>0.75240262946184711</v>
      </c>
      <c r="O2296" s="160">
        <f t="shared" si="390"/>
        <v>0.24759737053815289</v>
      </c>
      <c r="P2296" s="158">
        <f t="shared" si="391"/>
        <v>-0.28448368679548974</v>
      </c>
      <c r="Q2296" s="160">
        <f t="shared" si="392"/>
        <v>100</v>
      </c>
      <c r="R2296" s="41">
        <f t="shared" si="393"/>
        <v>0.32907563164052989</v>
      </c>
      <c r="AJ2296" s="39">
        <v>1.7918653507702321E-2</v>
      </c>
      <c r="AK2296" s="39">
        <v>1</v>
      </c>
      <c r="AL2296" s="39">
        <v>0</v>
      </c>
      <c r="AM2296" s="41">
        <f t="shared" si="396"/>
        <v>2273</v>
      </c>
      <c r="AN2296" s="41">
        <f t="shared" si="396"/>
        <v>17</v>
      </c>
      <c r="AO2296" s="41">
        <f t="shared" si="394"/>
        <v>0.5454</v>
      </c>
      <c r="AP2296" s="41">
        <f t="shared" si="394"/>
        <v>0.99660000000000004</v>
      </c>
      <c r="AQ2296" s="41">
        <f t="shared" si="395"/>
        <v>1.9931999999997805E-4</v>
      </c>
    </row>
    <row r="2297" spans="1:43">
      <c r="A2297" s="37" t="s">
        <v>130</v>
      </c>
      <c r="C2297" s="43">
        <v>67.378319443286998</v>
      </c>
      <c r="D2297" s="43">
        <v>186.67708838751599</v>
      </c>
      <c r="E2297" s="39">
        <f xml:space="preserve"> IF(A2293="Male",1,0)</f>
        <v>1</v>
      </c>
      <c r="G2297" s="39">
        <v>63.2365175403148</v>
      </c>
      <c r="H2297" s="39">
        <v>132.17549489055301</v>
      </c>
      <c r="I2297" s="66">
        <v>0</v>
      </c>
      <c r="J2297" s="67">
        <v>1</v>
      </c>
      <c r="K2297" s="160">
        <f t="shared" si="386"/>
        <v>1</v>
      </c>
      <c r="L2297" s="41">
        <f t="shared" si="387"/>
        <v>0</v>
      </c>
      <c r="M2297" s="41">
        <f t="shared" si="388"/>
        <v>1.4157000340215765E-2</v>
      </c>
      <c r="N2297" s="158">
        <f t="shared" si="389"/>
        <v>1.4157000340215765E-2</v>
      </c>
      <c r="O2297" s="160">
        <f t="shared" si="390"/>
        <v>0.98584299965978428</v>
      </c>
      <c r="P2297" s="158">
        <f t="shared" si="391"/>
        <v>-1.4258166611844248E-2</v>
      </c>
      <c r="Q2297" s="160">
        <f t="shared" si="392"/>
        <v>100</v>
      </c>
      <c r="R2297" s="41">
        <f t="shared" si="393"/>
        <v>1.4360299099452309E-2</v>
      </c>
      <c r="AJ2297" s="39">
        <v>1.7920600801683072E-2</v>
      </c>
      <c r="AK2297" s="39">
        <v>1</v>
      </c>
      <c r="AL2297" s="39">
        <v>0</v>
      </c>
      <c r="AM2297" s="41">
        <f t="shared" si="396"/>
        <v>2274</v>
      </c>
      <c r="AN2297" s="41">
        <f t="shared" si="396"/>
        <v>17</v>
      </c>
      <c r="AO2297" s="41">
        <f t="shared" si="394"/>
        <v>0.54520000000000002</v>
      </c>
      <c r="AP2297" s="41">
        <f t="shared" si="394"/>
        <v>0.99660000000000004</v>
      </c>
      <c r="AQ2297" s="41">
        <f t="shared" si="395"/>
        <v>0</v>
      </c>
    </row>
    <row r="2298" spans="1:43">
      <c r="A2298" s="37" t="s">
        <v>130</v>
      </c>
      <c r="C2298" s="43">
        <v>64.062952189704404</v>
      </c>
      <c r="D2298" s="43">
        <v>166.68511246568701</v>
      </c>
      <c r="E2298" s="39">
        <f xml:space="preserve"> IF(A2294="Male",1,0)</f>
        <v>1</v>
      </c>
      <c r="G2298" s="39">
        <v>63.2374126598571</v>
      </c>
      <c r="H2298" s="39">
        <v>122.22906508856801</v>
      </c>
      <c r="I2298" s="66">
        <v>0</v>
      </c>
      <c r="J2298" s="67">
        <v>1</v>
      </c>
      <c r="K2298" s="160">
        <f t="shared" si="386"/>
        <v>1</v>
      </c>
      <c r="L2298" s="41">
        <f t="shared" si="387"/>
        <v>0</v>
      </c>
      <c r="M2298" s="41">
        <f t="shared" si="388"/>
        <v>1.9922270629862304E-3</v>
      </c>
      <c r="N2298" s="158">
        <f t="shared" si="389"/>
        <v>1.9922270629862304E-3</v>
      </c>
      <c r="O2298" s="160">
        <f t="shared" si="390"/>
        <v>0.99800777293701382</v>
      </c>
      <c r="P2298" s="158">
        <f t="shared" si="391"/>
        <v>-1.9942141869614964E-3</v>
      </c>
      <c r="Q2298" s="160">
        <f t="shared" si="392"/>
        <v>100</v>
      </c>
      <c r="R2298" s="41">
        <f t="shared" si="393"/>
        <v>1.9962039545276806E-3</v>
      </c>
      <c r="AJ2298" s="39">
        <v>1.794576454550053E-2</v>
      </c>
      <c r="AK2298" s="39">
        <v>0</v>
      </c>
      <c r="AL2298" s="39">
        <v>1</v>
      </c>
      <c r="AM2298" s="41">
        <f t="shared" si="396"/>
        <v>2274</v>
      </c>
      <c r="AN2298" s="41">
        <f t="shared" si="396"/>
        <v>18</v>
      </c>
      <c r="AO2298" s="41">
        <f t="shared" si="394"/>
        <v>0.54520000000000002</v>
      </c>
      <c r="AP2298" s="41">
        <f t="shared" si="394"/>
        <v>0.99639999999999995</v>
      </c>
      <c r="AQ2298" s="41">
        <f t="shared" si="395"/>
        <v>1.9928000000008866E-4</v>
      </c>
    </row>
    <row r="2299" spans="1:43">
      <c r="A2299" s="37" t="s">
        <v>130</v>
      </c>
      <c r="C2299" s="43">
        <v>74.034597746941699</v>
      </c>
      <c r="D2299" s="43">
        <v>217.815797987992</v>
      </c>
      <c r="E2299" s="39">
        <f xml:space="preserve"> IF(A2295="Male",1,0)</f>
        <v>1</v>
      </c>
      <c r="G2299" s="39">
        <v>63.238066087952397</v>
      </c>
      <c r="H2299" s="39">
        <v>115.985360957491</v>
      </c>
      <c r="I2299" s="66">
        <v>0</v>
      </c>
      <c r="J2299" s="67">
        <v>1</v>
      </c>
      <c r="K2299" s="160">
        <f t="shared" si="386"/>
        <v>1</v>
      </c>
      <c r="L2299" s="41">
        <f t="shared" si="387"/>
        <v>0</v>
      </c>
      <c r="M2299" s="41">
        <f t="shared" si="388"/>
        <v>5.7808653722747887E-4</v>
      </c>
      <c r="N2299" s="158">
        <f t="shared" si="389"/>
        <v>5.7808653722747887E-4</v>
      </c>
      <c r="O2299" s="160">
        <f t="shared" si="390"/>
        <v>0.99942191346277254</v>
      </c>
      <c r="P2299" s="158">
        <f t="shared" si="391"/>
        <v>-5.7825369367342256E-4</v>
      </c>
      <c r="Q2299" s="160">
        <f t="shared" si="392"/>
        <v>100</v>
      </c>
      <c r="R2299" s="41">
        <f t="shared" si="393"/>
        <v>5.784209145710432E-4</v>
      </c>
      <c r="AJ2299" s="39">
        <v>1.7982250999236102E-2</v>
      </c>
      <c r="AK2299" s="39">
        <v>1</v>
      </c>
      <c r="AL2299" s="39">
        <v>0</v>
      </c>
      <c r="AM2299" s="41">
        <f t="shared" si="396"/>
        <v>2275</v>
      </c>
      <c r="AN2299" s="41">
        <f t="shared" si="396"/>
        <v>18</v>
      </c>
      <c r="AO2299" s="41">
        <f t="shared" si="394"/>
        <v>0.54499999999999993</v>
      </c>
      <c r="AP2299" s="41">
        <f t="shared" si="394"/>
        <v>0.99639999999999995</v>
      </c>
      <c r="AQ2299" s="41">
        <f t="shared" si="395"/>
        <v>1.9927999999997805E-4</v>
      </c>
    </row>
    <row r="2300" spans="1:43">
      <c r="A2300" s="37" t="s">
        <v>130</v>
      </c>
      <c r="C2300" s="43">
        <v>71.317651009030996</v>
      </c>
      <c r="D2300" s="43">
        <v>198.75247096451</v>
      </c>
      <c r="E2300" s="39">
        <f xml:space="preserve"> IF(A2296="Male",1,0)</f>
        <v>1</v>
      </c>
      <c r="G2300" s="39">
        <v>63.238524711884402</v>
      </c>
      <c r="H2300" s="39">
        <v>109.19784976759099</v>
      </c>
      <c r="I2300" s="66">
        <v>0</v>
      </c>
      <c r="J2300" s="67">
        <v>1</v>
      </c>
      <c r="K2300" s="160">
        <f t="shared" si="386"/>
        <v>1</v>
      </c>
      <c r="L2300" s="41">
        <f t="shared" si="387"/>
        <v>0</v>
      </c>
      <c r="M2300" s="41">
        <f t="shared" si="388"/>
        <v>1.5045854516918772E-4</v>
      </c>
      <c r="N2300" s="158">
        <f t="shared" si="389"/>
        <v>1.5045854516918772E-4</v>
      </c>
      <c r="O2300" s="160">
        <f t="shared" si="390"/>
        <v>0.99984954145483085</v>
      </c>
      <c r="P2300" s="158">
        <f t="shared" si="391"/>
        <v>-1.504698651915362E-4</v>
      </c>
      <c r="Q2300" s="160">
        <f t="shared" si="392"/>
        <v>100</v>
      </c>
      <c r="R2300" s="41">
        <f t="shared" si="393"/>
        <v>1.5048118634956119E-4</v>
      </c>
      <c r="AJ2300" s="39">
        <v>1.8039095833684599E-2</v>
      </c>
      <c r="AK2300" s="39">
        <v>1</v>
      </c>
      <c r="AL2300" s="39">
        <v>0</v>
      </c>
      <c r="AM2300" s="41">
        <f t="shared" si="396"/>
        <v>2276</v>
      </c>
      <c r="AN2300" s="41">
        <f t="shared" si="396"/>
        <v>18</v>
      </c>
      <c r="AO2300" s="41">
        <f t="shared" si="394"/>
        <v>0.54479999999999995</v>
      </c>
      <c r="AP2300" s="41">
        <f t="shared" si="394"/>
        <v>0.99639999999999995</v>
      </c>
      <c r="AQ2300" s="41">
        <f t="shared" si="395"/>
        <v>1.9927999999997805E-4</v>
      </c>
    </row>
    <row r="2301" spans="1:43">
      <c r="A2301" s="37" t="s">
        <v>130</v>
      </c>
      <c r="C2301" s="43">
        <v>70.409436799633397</v>
      </c>
      <c r="D2301" s="43">
        <v>206.346938652321</v>
      </c>
      <c r="E2301" s="39">
        <f xml:space="preserve"> IF(A2297="Male",1,0)</f>
        <v>1</v>
      </c>
      <c r="G2301" s="39">
        <v>63.240991628000202</v>
      </c>
      <c r="H2301" s="39">
        <v>139.127449309181</v>
      </c>
      <c r="I2301" s="66">
        <v>0</v>
      </c>
      <c r="J2301" s="67">
        <v>1</v>
      </c>
      <c r="K2301" s="160">
        <f t="shared" si="386"/>
        <v>1</v>
      </c>
      <c r="L2301" s="41">
        <f t="shared" si="387"/>
        <v>0</v>
      </c>
      <c r="M2301" s="41">
        <f t="shared" si="388"/>
        <v>5.3827605473079972E-2</v>
      </c>
      <c r="N2301" s="158">
        <f t="shared" si="389"/>
        <v>5.3827605473079972E-2</v>
      </c>
      <c r="O2301" s="160">
        <f t="shared" si="390"/>
        <v>0.94617239452692004</v>
      </c>
      <c r="P2301" s="158">
        <f t="shared" si="391"/>
        <v>-5.5330491303778762E-2</v>
      </c>
      <c r="Q2301" s="160">
        <f t="shared" si="392"/>
        <v>100</v>
      </c>
      <c r="R2301" s="41">
        <f t="shared" si="393"/>
        <v>5.6889849867151759E-2</v>
      </c>
      <c r="AJ2301" s="39">
        <v>1.8066784548554159E-2</v>
      </c>
      <c r="AK2301" s="39">
        <v>1</v>
      </c>
      <c r="AL2301" s="39">
        <v>0</v>
      </c>
      <c r="AM2301" s="41">
        <f t="shared" si="396"/>
        <v>2277</v>
      </c>
      <c r="AN2301" s="41">
        <f t="shared" si="396"/>
        <v>18</v>
      </c>
      <c r="AO2301" s="41">
        <f t="shared" si="394"/>
        <v>0.54459999999999997</v>
      </c>
      <c r="AP2301" s="41">
        <f t="shared" si="394"/>
        <v>0.99639999999999995</v>
      </c>
      <c r="AQ2301" s="41">
        <f t="shared" si="395"/>
        <v>1.9927999999997805E-4</v>
      </c>
    </row>
    <row r="2302" spans="1:43">
      <c r="A2302" s="37" t="s">
        <v>130</v>
      </c>
      <c r="C2302" s="43">
        <v>69.560032901900698</v>
      </c>
      <c r="D2302" s="43">
        <v>187.491500656212</v>
      </c>
      <c r="E2302" s="39">
        <f xml:space="preserve"> IF(A2298="Male",1,0)</f>
        <v>1</v>
      </c>
      <c r="G2302" s="39">
        <v>63.242735928559398</v>
      </c>
      <c r="H2302" s="39">
        <v>119.229506104819</v>
      </c>
      <c r="I2302" s="66">
        <v>0</v>
      </c>
      <c r="J2302" s="67">
        <v>1</v>
      </c>
      <c r="K2302" s="160">
        <f t="shared" si="386"/>
        <v>1</v>
      </c>
      <c r="L2302" s="41">
        <f t="shared" si="387"/>
        <v>0</v>
      </c>
      <c r="M2302" s="41">
        <f t="shared" si="388"/>
        <v>1.0970158098174516E-3</v>
      </c>
      <c r="N2302" s="158">
        <f t="shared" si="389"/>
        <v>1.0970158098174516E-3</v>
      </c>
      <c r="O2302" s="160">
        <f t="shared" si="390"/>
        <v>0.99890298419018253</v>
      </c>
      <c r="P2302" s="158">
        <f t="shared" si="391"/>
        <v>-1.0976179720889353E-3</v>
      </c>
      <c r="Q2302" s="160">
        <f t="shared" si="392"/>
        <v>100</v>
      </c>
      <c r="R2302" s="41">
        <f t="shared" si="393"/>
        <v>1.0982205751510592E-3</v>
      </c>
      <c r="AJ2302" s="39">
        <v>1.8085754119449033E-2</v>
      </c>
      <c r="AK2302" s="39">
        <v>1</v>
      </c>
      <c r="AL2302" s="39">
        <v>0</v>
      </c>
      <c r="AM2302" s="41">
        <f t="shared" si="396"/>
        <v>2278</v>
      </c>
      <c r="AN2302" s="41">
        <f t="shared" si="396"/>
        <v>18</v>
      </c>
      <c r="AO2302" s="41">
        <f t="shared" si="394"/>
        <v>0.5444</v>
      </c>
      <c r="AP2302" s="41">
        <f t="shared" si="394"/>
        <v>0.99639999999999995</v>
      </c>
      <c r="AQ2302" s="41">
        <f t="shared" si="395"/>
        <v>1.9927999999997805E-4</v>
      </c>
    </row>
    <row r="2303" spans="1:43">
      <c r="A2303" s="37" t="s">
        <v>130</v>
      </c>
      <c r="C2303" s="43">
        <v>62.346716046190799</v>
      </c>
      <c r="D2303" s="43">
        <v>139.196621068627</v>
      </c>
      <c r="E2303" s="39">
        <f xml:space="preserve"> IF(A2299="Male",1,0)</f>
        <v>1</v>
      </c>
      <c r="G2303" s="39">
        <v>63.244774759298103</v>
      </c>
      <c r="H2303" s="39">
        <v>125.693729070407</v>
      </c>
      <c r="I2303" s="66">
        <v>0</v>
      </c>
      <c r="J2303" s="67">
        <v>1</v>
      </c>
      <c r="K2303" s="160">
        <f t="shared" si="386"/>
        <v>1</v>
      </c>
      <c r="L2303" s="41">
        <f t="shared" si="387"/>
        <v>0</v>
      </c>
      <c r="M2303" s="41">
        <f t="shared" si="388"/>
        <v>3.9387249363151706E-3</v>
      </c>
      <c r="N2303" s="158">
        <f t="shared" si="389"/>
        <v>3.9387249363151706E-3</v>
      </c>
      <c r="O2303" s="160">
        <f t="shared" si="390"/>
        <v>0.9960612750636848</v>
      </c>
      <c r="P2303" s="158">
        <f t="shared" si="391"/>
        <v>-3.9465021416091334E-3</v>
      </c>
      <c r="Q2303" s="160">
        <f t="shared" si="392"/>
        <v>100</v>
      </c>
      <c r="R2303" s="41">
        <f t="shared" si="393"/>
        <v>3.9542998356836452E-3</v>
      </c>
      <c r="AJ2303" s="39">
        <v>1.809138403094793E-2</v>
      </c>
      <c r="AK2303" s="39">
        <v>1</v>
      </c>
      <c r="AL2303" s="39">
        <v>0</v>
      </c>
      <c r="AM2303" s="41">
        <f t="shared" si="396"/>
        <v>2279</v>
      </c>
      <c r="AN2303" s="41">
        <f t="shared" si="396"/>
        <v>18</v>
      </c>
      <c r="AO2303" s="41">
        <f t="shared" si="394"/>
        <v>0.54420000000000002</v>
      </c>
      <c r="AP2303" s="41">
        <f t="shared" si="394"/>
        <v>0.99639999999999995</v>
      </c>
      <c r="AQ2303" s="41">
        <f t="shared" si="395"/>
        <v>1.9927999999997805E-4</v>
      </c>
    </row>
    <row r="2304" spans="1:43">
      <c r="A2304" s="37" t="s">
        <v>130</v>
      </c>
      <c r="C2304" s="43">
        <v>71.353208778556805</v>
      </c>
      <c r="D2304" s="43">
        <v>209.30988012588099</v>
      </c>
      <c r="E2304" s="39">
        <f xml:space="preserve"> IF(A2300="Male",1,0)</f>
        <v>1</v>
      </c>
      <c r="G2304" s="39">
        <v>63.2459481457864</v>
      </c>
      <c r="H2304" s="39">
        <v>121.016091053336</v>
      </c>
      <c r="I2304" s="66">
        <v>0</v>
      </c>
      <c r="J2304" s="67">
        <v>1</v>
      </c>
      <c r="K2304" s="160">
        <f t="shared" si="386"/>
        <v>1</v>
      </c>
      <c r="L2304" s="41">
        <f t="shared" si="387"/>
        <v>0</v>
      </c>
      <c r="M2304" s="41">
        <f t="shared" si="388"/>
        <v>1.5603330147560533E-3</v>
      </c>
      <c r="N2304" s="158">
        <f t="shared" si="389"/>
        <v>1.5603330147560533E-3</v>
      </c>
      <c r="O2304" s="160">
        <f t="shared" si="390"/>
        <v>0.998439666985244</v>
      </c>
      <c r="P2304" s="158">
        <f t="shared" si="391"/>
        <v>-1.5615516020807845E-3</v>
      </c>
      <c r="Q2304" s="160">
        <f t="shared" si="392"/>
        <v>100</v>
      </c>
      <c r="R2304" s="41">
        <f t="shared" si="393"/>
        <v>1.5627714586575151E-3</v>
      </c>
      <c r="AJ2304" s="39">
        <v>1.8092001247597078E-2</v>
      </c>
      <c r="AK2304" s="39">
        <v>1</v>
      </c>
      <c r="AL2304" s="39">
        <v>0</v>
      </c>
      <c r="AM2304" s="41">
        <f t="shared" si="396"/>
        <v>2280</v>
      </c>
      <c r="AN2304" s="41">
        <f t="shared" si="396"/>
        <v>18</v>
      </c>
      <c r="AO2304" s="41">
        <f t="shared" si="394"/>
        <v>0.54400000000000004</v>
      </c>
      <c r="AP2304" s="41">
        <f t="shared" si="394"/>
        <v>0.99639999999999995</v>
      </c>
      <c r="AQ2304" s="41">
        <f t="shared" si="395"/>
        <v>1.9927999999997805E-4</v>
      </c>
    </row>
    <row r="2305" spans="1:43">
      <c r="A2305" s="37" t="s">
        <v>130</v>
      </c>
      <c r="C2305" s="43">
        <v>70.868807512581697</v>
      </c>
      <c r="D2305" s="43">
        <v>199.50865436589299</v>
      </c>
      <c r="E2305" s="39">
        <f xml:space="preserve"> IF(A2301="Male",1,0)</f>
        <v>1</v>
      </c>
      <c r="G2305" s="39">
        <v>63.246641306253998</v>
      </c>
      <c r="H2305" s="39">
        <v>138.14425096942301</v>
      </c>
      <c r="I2305" s="66">
        <v>0</v>
      </c>
      <c r="J2305" s="67">
        <v>1</v>
      </c>
      <c r="K2305" s="160">
        <f t="shared" si="386"/>
        <v>1</v>
      </c>
      <c r="L2305" s="41">
        <f t="shared" si="387"/>
        <v>0</v>
      </c>
      <c r="M2305" s="41">
        <f t="shared" si="388"/>
        <v>4.4598584681729524E-2</v>
      </c>
      <c r="N2305" s="158">
        <f t="shared" si="389"/>
        <v>4.4598584681729524E-2</v>
      </c>
      <c r="O2305" s="160">
        <f t="shared" si="390"/>
        <v>0.9554014153182705</v>
      </c>
      <c r="P2305" s="158">
        <f t="shared" si="391"/>
        <v>-4.5623696639189353E-2</v>
      </c>
      <c r="Q2305" s="160">
        <f t="shared" si="392"/>
        <v>100</v>
      </c>
      <c r="R2305" s="41">
        <f t="shared" si="393"/>
        <v>4.6680467462854348E-2</v>
      </c>
      <c r="AJ2305" s="39">
        <v>1.8112720404089379E-2</v>
      </c>
      <c r="AK2305" s="39">
        <v>1</v>
      </c>
      <c r="AL2305" s="39">
        <v>0</v>
      </c>
      <c r="AM2305" s="41">
        <f t="shared" si="396"/>
        <v>2281</v>
      </c>
      <c r="AN2305" s="41">
        <f t="shared" si="396"/>
        <v>18</v>
      </c>
      <c r="AO2305" s="41">
        <f t="shared" si="394"/>
        <v>0.54380000000000006</v>
      </c>
      <c r="AP2305" s="41">
        <f t="shared" si="394"/>
        <v>0.99639999999999995</v>
      </c>
      <c r="AQ2305" s="41">
        <f t="shared" si="395"/>
        <v>1.9927999999997805E-4</v>
      </c>
    </row>
    <row r="2306" spans="1:43">
      <c r="A2306" s="37" t="s">
        <v>130</v>
      </c>
      <c r="C2306" s="43">
        <v>63.754148865565298</v>
      </c>
      <c r="D2306" s="43">
        <v>156.46063290129101</v>
      </c>
      <c r="E2306" s="39">
        <f xml:space="preserve"> IF(A2302="Male",1,0)</f>
        <v>1</v>
      </c>
      <c r="G2306" s="39">
        <v>63.249242114793802</v>
      </c>
      <c r="H2306" s="39">
        <v>125.129350519599</v>
      </c>
      <c r="I2306" s="66">
        <v>0</v>
      </c>
      <c r="J2306" s="67">
        <v>1</v>
      </c>
      <c r="K2306" s="160">
        <f t="shared" si="386"/>
        <v>1</v>
      </c>
      <c r="L2306" s="41">
        <f t="shared" si="387"/>
        <v>0</v>
      </c>
      <c r="M2306" s="41">
        <f t="shared" si="388"/>
        <v>3.5153609547974303E-3</v>
      </c>
      <c r="N2306" s="158">
        <f t="shared" si="389"/>
        <v>3.5153609547974303E-3</v>
      </c>
      <c r="O2306" s="160">
        <f t="shared" si="390"/>
        <v>0.99648463904520257</v>
      </c>
      <c r="P2306" s="158">
        <f t="shared" si="391"/>
        <v>-3.5215543550703742E-3</v>
      </c>
      <c r="Q2306" s="160">
        <f t="shared" si="392"/>
        <v>100</v>
      </c>
      <c r="R2306" s="41">
        <f t="shared" si="393"/>
        <v>3.5277623126892641E-3</v>
      </c>
      <c r="AJ2306" s="39">
        <v>1.8128501503382289E-2</v>
      </c>
      <c r="AK2306" s="39">
        <v>1</v>
      </c>
      <c r="AL2306" s="39">
        <v>0</v>
      </c>
      <c r="AM2306" s="41">
        <f t="shared" si="396"/>
        <v>2282</v>
      </c>
      <c r="AN2306" s="41">
        <f t="shared" si="396"/>
        <v>18</v>
      </c>
      <c r="AO2306" s="41">
        <f t="shared" si="394"/>
        <v>0.54360000000000008</v>
      </c>
      <c r="AP2306" s="41">
        <f t="shared" si="394"/>
        <v>0.99639999999999995</v>
      </c>
      <c r="AQ2306" s="41">
        <f t="shared" si="395"/>
        <v>1.9928000000008866E-4</v>
      </c>
    </row>
    <row r="2307" spans="1:43">
      <c r="A2307" s="37" t="s">
        <v>130</v>
      </c>
      <c r="C2307" s="43">
        <v>66.685825149981</v>
      </c>
      <c r="D2307" s="43">
        <v>179.29768428230301</v>
      </c>
      <c r="E2307" s="39">
        <f xml:space="preserve"> IF(A2303="Male",1,0)</f>
        <v>1</v>
      </c>
      <c r="G2307" s="39">
        <v>63.249252941492998</v>
      </c>
      <c r="H2307" s="39">
        <v>131.647765438899</v>
      </c>
      <c r="I2307" s="66">
        <v>0</v>
      </c>
      <c r="J2307" s="67">
        <v>1</v>
      </c>
      <c r="K2307" s="160">
        <f t="shared" si="386"/>
        <v>1</v>
      </c>
      <c r="L2307" s="41">
        <f t="shared" si="387"/>
        <v>0</v>
      </c>
      <c r="M2307" s="41">
        <f t="shared" si="388"/>
        <v>1.2689224591485141E-2</v>
      </c>
      <c r="N2307" s="158">
        <f t="shared" si="389"/>
        <v>1.2689224591485141E-2</v>
      </c>
      <c r="O2307" s="160">
        <f t="shared" si="390"/>
        <v>0.98731077540851486</v>
      </c>
      <c r="P2307" s="158">
        <f t="shared" si="391"/>
        <v>-1.2770420407765826E-2</v>
      </c>
      <c r="Q2307" s="160">
        <f t="shared" si="392"/>
        <v>100</v>
      </c>
      <c r="R2307" s="41">
        <f t="shared" si="393"/>
        <v>1.2852310445244337E-2</v>
      </c>
      <c r="AJ2307" s="39">
        <v>1.8132273629177478E-2</v>
      </c>
      <c r="AK2307" s="39">
        <v>1</v>
      </c>
      <c r="AL2307" s="39">
        <v>0</v>
      </c>
      <c r="AM2307" s="41">
        <f t="shared" si="396"/>
        <v>2283</v>
      </c>
      <c r="AN2307" s="41">
        <f t="shared" si="396"/>
        <v>18</v>
      </c>
      <c r="AO2307" s="41">
        <f t="shared" si="394"/>
        <v>0.54339999999999999</v>
      </c>
      <c r="AP2307" s="41">
        <f t="shared" si="394"/>
        <v>0.99639999999999995</v>
      </c>
      <c r="AQ2307" s="41">
        <f t="shared" si="395"/>
        <v>1.9927999999997805E-4</v>
      </c>
    </row>
    <row r="2308" spans="1:43">
      <c r="A2308" s="37" t="s">
        <v>130</v>
      </c>
      <c r="C2308" s="43">
        <v>67.054803392027907</v>
      </c>
      <c r="D2308" s="43">
        <v>169.814525371342</v>
      </c>
      <c r="E2308" s="39">
        <f xml:space="preserve"> IF(A2304="Male",1,0)</f>
        <v>1</v>
      </c>
      <c r="G2308" s="39">
        <v>63.250897796564601</v>
      </c>
      <c r="H2308" s="39">
        <v>136.122053523538</v>
      </c>
      <c r="I2308" s="66">
        <v>0</v>
      </c>
      <c r="J2308" s="67">
        <v>1</v>
      </c>
      <c r="K2308" s="160">
        <f t="shared" si="386"/>
        <v>1</v>
      </c>
      <c r="L2308" s="41">
        <f t="shared" si="387"/>
        <v>0</v>
      </c>
      <c r="M2308" s="41">
        <f t="shared" si="388"/>
        <v>3.024801518443989E-2</v>
      </c>
      <c r="N2308" s="158">
        <f t="shared" si="389"/>
        <v>3.024801518443989E-2</v>
      </c>
      <c r="O2308" s="160">
        <f t="shared" si="390"/>
        <v>0.96975198481556013</v>
      </c>
      <c r="P2308" s="158">
        <f t="shared" si="391"/>
        <v>-3.0714925935039161E-2</v>
      </c>
      <c r="Q2308" s="160">
        <f t="shared" si="392"/>
        <v>100</v>
      </c>
      <c r="R2308" s="41">
        <f t="shared" si="393"/>
        <v>3.1191496029980125E-2</v>
      </c>
      <c r="AJ2308" s="39">
        <v>1.8170408999294393E-2</v>
      </c>
      <c r="AK2308" s="39">
        <v>1</v>
      </c>
      <c r="AL2308" s="39">
        <v>0</v>
      </c>
      <c r="AM2308" s="41">
        <f t="shared" si="396"/>
        <v>2284</v>
      </c>
      <c r="AN2308" s="41">
        <f t="shared" si="396"/>
        <v>18</v>
      </c>
      <c r="AO2308" s="41">
        <f t="shared" si="394"/>
        <v>0.54320000000000002</v>
      </c>
      <c r="AP2308" s="41">
        <f t="shared" si="394"/>
        <v>0.99639999999999995</v>
      </c>
      <c r="AQ2308" s="41">
        <f t="shared" si="395"/>
        <v>1.9928000000008866E-4</v>
      </c>
    </row>
    <row r="2309" spans="1:43">
      <c r="A2309" s="37" t="s">
        <v>130</v>
      </c>
      <c r="C2309" s="43">
        <v>72.738592511787701</v>
      </c>
      <c r="D2309" s="43">
        <v>190.28275863029799</v>
      </c>
      <c r="E2309" s="39">
        <f xml:space="preserve"> IF(A2305="Male",1,0)</f>
        <v>1</v>
      </c>
      <c r="G2309" s="39">
        <v>63.251340474777002</v>
      </c>
      <c r="H2309" s="39">
        <v>143.82309453653201</v>
      </c>
      <c r="I2309" s="66">
        <v>0</v>
      </c>
      <c r="J2309" s="67">
        <v>1</v>
      </c>
      <c r="K2309" s="160">
        <f t="shared" si="386"/>
        <v>1</v>
      </c>
      <c r="L2309" s="41">
        <f t="shared" si="387"/>
        <v>0</v>
      </c>
      <c r="M2309" s="41">
        <f t="shared" si="388"/>
        <v>0.1256039043500233</v>
      </c>
      <c r="N2309" s="158">
        <f t="shared" si="389"/>
        <v>0.1256039043500233</v>
      </c>
      <c r="O2309" s="160">
        <f t="shared" si="390"/>
        <v>0.87439609564997667</v>
      </c>
      <c r="P2309" s="158">
        <f t="shared" si="391"/>
        <v>-0.13422180730592462</v>
      </c>
      <c r="Q2309" s="160">
        <f t="shared" si="392"/>
        <v>100</v>
      </c>
      <c r="R2309" s="41">
        <f t="shared" si="393"/>
        <v>0.14364646065426043</v>
      </c>
      <c r="AJ2309" s="39">
        <v>1.8199433591928816E-2</v>
      </c>
      <c r="AK2309" s="39">
        <v>1</v>
      </c>
      <c r="AL2309" s="39">
        <v>0</v>
      </c>
      <c r="AM2309" s="41">
        <f t="shared" si="396"/>
        <v>2285</v>
      </c>
      <c r="AN2309" s="41">
        <f t="shared" si="396"/>
        <v>18</v>
      </c>
      <c r="AO2309" s="41">
        <f t="shared" si="394"/>
        <v>0.54299999999999993</v>
      </c>
      <c r="AP2309" s="41">
        <f t="shared" si="394"/>
        <v>0.99639999999999995</v>
      </c>
      <c r="AQ2309" s="41">
        <f t="shared" si="395"/>
        <v>1.9927999999997805E-4</v>
      </c>
    </row>
    <row r="2310" spans="1:43">
      <c r="A2310" s="37" t="s">
        <v>130</v>
      </c>
      <c r="C2310" s="43">
        <v>63.472414186882403</v>
      </c>
      <c r="D2310" s="43">
        <v>141.09682488651799</v>
      </c>
      <c r="E2310" s="39">
        <f xml:space="preserve"> IF(A2306="Male",1,0)</f>
        <v>1</v>
      </c>
      <c r="G2310" s="39">
        <v>63.254666303678597</v>
      </c>
      <c r="H2310" s="39">
        <v>135.86566363433599</v>
      </c>
      <c r="I2310" s="66">
        <v>0</v>
      </c>
      <c r="J2310" s="67">
        <v>1</v>
      </c>
      <c r="K2310" s="160">
        <f t="shared" si="386"/>
        <v>1</v>
      </c>
      <c r="L2310" s="41">
        <f t="shared" si="387"/>
        <v>0</v>
      </c>
      <c r="M2310" s="41">
        <f t="shared" si="388"/>
        <v>2.8739598366736379E-2</v>
      </c>
      <c r="N2310" s="158">
        <f t="shared" si="389"/>
        <v>2.8739598366736379E-2</v>
      </c>
      <c r="O2310" s="160">
        <f t="shared" si="390"/>
        <v>0.97126040163326366</v>
      </c>
      <c r="P2310" s="158">
        <f t="shared" si="391"/>
        <v>-2.9160667825308691E-2</v>
      </c>
      <c r="Q2310" s="160">
        <f t="shared" si="392"/>
        <v>100</v>
      </c>
      <c r="R2310" s="41">
        <f t="shared" si="393"/>
        <v>2.9590003173616573E-2</v>
      </c>
      <c r="AJ2310" s="39">
        <v>1.8243140806735173E-2</v>
      </c>
      <c r="AK2310" s="39">
        <v>1</v>
      </c>
      <c r="AL2310" s="39">
        <v>0</v>
      </c>
      <c r="AM2310" s="41">
        <f t="shared" si="396"/>
        <v>2286</v>
      </c>
      <c r="AN2310" s="41">
        <f t="shared" si="396"/>
        <v>18</v>
      </c>
      <c r="AO2310" s="41">
        <f t="shared" si="394"/>
        <v>0.54279999999999995</v>
      </c>
      <c r="AP2310" s="41">
        <f t="shared" si="394"/>
        <v>0.99639999999999995</v>
      </c>
      <c r="AQ2310" s="41">
        <f t="shared" si="395"/>
        <v>1.9927999999997805E-4</v>
      </c>
    </row>
    <row r="2311" spans="1:43">
      <c r="A2311" s="37" t="s">
        <v>130</v>
      </c>
      <c r="C2311" s="43">
        <v>71.170587471295306</v>
      </c>
      <c r="D2311" s="43">
        <v>185.05172881879699</v>
      </c>
      <c r="E2311" s="39">
        <f xml:space="preserve"> IF(A2307="Male",1,0)</f>
        <v>1</v>
      </c>
      <c r="G2311" s="39">
        <v>63.254746629989498</v>
      </c>
      <c r="H2311" s="39">
        <v>126.63759495223501</v>
      </c>
      <c r="I2311" s="66">
        <v>0</v>
      </c>
      <c r="J2311" s="67">
        <v>1</v>
      </c>
      <c r="K2311" s="160">
        <f t="shared" ref="K2311:K2374" si="397">I2311+J2311</f>
        <v>1</v>
      </c>
      <c r="L2311" s="41">
        <f t="shared" ref="L2311:L2374" si="398">IF(K2311=0,"",I2311/K2311)</f>
        <v>0</v>
      </c>
      <c r="M2311" s="41">
        <f t="shared" ref="M2311:M2374" si="399">1/(1+EXP(-$T$7-MMULT(G2311:H2311,$T$8:$T$9)))</f>
        <v>4.7226220204651037E-3</v>
      </c>
      <c r="N2311" s="158">
        <f t="shared" ref="N2311:N2374" si="400">K2311*M2311</f>
        <v>4.7226220204651037E-3</v>
      </c>
      <c r="O2311" s="160">
        <f t="shared" ref="O2311:O2374" si="401">K2311-N2311</f>
        <v>0.99527737797953486</v>
      </c>
      <c r="P2311" s="158">
        <f t="shared" ref="P2311:P2374" si="402">IFERROR(K2311*(L2311*LN(M2311)+(1-L2311)*LN(1-M2311)),0)</f>
        <v>-4.7338088344648548E-3</v>
      </c>
      <c r="Q2311" s="160">
        <f t="shared" ref="Q2311:Q2374" si="403">100*IF(M2311&gt;=$AF$12,I2311/K2311,J2311/K2311)</f>
        <v>100</v>
      </c>
      <c r="R2311" s="41">
        <f t="shared" ref="R2311:R2374" si="404">IFERROR((I2311-N2311)^2/N2311+(J2311-O2311)^2/O2311,0)</f>
        <v>4.7450310083931311E-3</v>
      </c>
      <c r="AJ2311" s="39">
        <v>1.8262745914944728E-2</v>
      </c>
      <c r="AK2311" s="39">
        <v>1</v>
      </c>
      <c r="AL2311" s="39">
        <v>0</v>
      </c>
      <c r="AM2311" s="41">
        <f t="shared" si="396"/>
        <v>2287</v>
      </c>
      <c r="AN2311" s="41">
        <f t="shared" si="396"/>
        <v>18</v>
      </c>
      <c r="AO2311" s="41">
        <f t="shared" ref="AO2311:AP2374" si="405">1-AM2311/AM$10006</f>
        <v>0.54259999999999997</v>
      </c>
      <c r="AP2311" s="41">
        <f t="shared" si="405"/>
        <v>0.99639999999999995</v>
      </c>
      <c r="AQ2311" s="41">
        <f t="shared" ref="AQ2311:AQ2374" si="406">(AO2311-AO2312)*AP2311</f>
        <v>1.9927999999997805E-4</v>
      </c>
    </row>
    <row r="2312" spans="1:43">
      <c r="A2312" s="37" t="s">
        <v>130</v>
      </c>
      <c r="C2312" s="43">
        <v>64.464550296437096</v>
      </c>
      <c r="D2312" s="43">
        <v>157.31048069602801</v>
      </c>
      <c r="E2312" s="39">
        <f xml:space="preserve"> IF(A2308="Male",1,0)</f>
        <v>1</v>
      </c>
      <c r="G2312" s="39">
        <v>63.255093671801099</v>
      </c>
      <c r="H2312" s="39">
        <v>123.119527831255</v>
      </c>
      <c r="I2312" s="66">
        <v>0</v>
      </c>
      <c r="J2312" s="67">
        <v>1</v>
      </c>
      <c r="K2312" s="160">
        <f t="shared" si="397"/>
        <v>1</v>
      </c>
      <c r="L2312" s="41">
        <f t="shared" si="398"/>
        <v>0</v>
      </c>
      <c r="M2312" s="41">
        <f t="shared" si="399"/>
        <v>2.3555958618208662E-3</v>
      </c>
      <c r="N2312" s="158">
        <f t="shared" si="400"/>
        <v>2.3555958618208662E-3</v>
      </c>
      <c r="O2312" s="160">
        <f t="shared" si="401"/>
        <v>0.99764440413817912</v>
      </c>
      <c r="P2312" s="158">
        <f t="shared" si="402"/>
        <v>-2.358374642400038E-3</v>
      </c>
      <c r="Q2312" s="160">
        <f t="shared" si="403"/>
        <v>100</v>
      </c>
      <c r="R2312" s="41">
        <f t="shared" si="404"/>
        <v>2.3611577953527052E-3</v>
      </c>
      <c r="AJ2312" s="39">
        <v>1.8333644948688277E-2</v>
      </c>
      <c r="AK2312" s="39">
        <v>1</v>
      </c>
      <c r="AL2312" s="39">
        <v>0</v>
      </c>
      <c r="AM2312" s="41">
        <f t="shared" ref="AM2312:AN2375" si="407">AM2311+AK2312</f>
        <v>2288</v>
      </c>
      <c r="AN2312" s="41">
        <f t="shared" si="407"/>
        <v>18</v>
      </c>
      <c r="AO2312" s="41">
        <f t="shared" si="405"/>
        <v>0.54239999999999999</v>
      </c>
      <c r="AP2312" s="41">
        <f t="shared" si="405"/>
        <v>0.99639999999999995</v>
      </c>
      <c r="AQ2312" s="41">
        <f t="shared" si="406"/>
        <v>1.9927999999997805E-4</v>
      </c>
    </row>
    <row r="2313" spans="1:43">
      <c r="A2313" s="37" t="s">
        <v>130</v>
      </c>
      <c r="C2313" s="43">
        <v>66.408718905892002</v>
      </c>
      <c r="D2313" s="43">
        <v>177.146418687725</v>
      </c>
      <c r="E2313" s="39">
        <f xml:space="preserve"> IF(A2309="Male",1,0)</f>
        <v>1</v>
      </c>
      <c r="G2313" s="39">
        <v>63.257642284948702</v>
      </c>
      <c r="H2313" s="39">
        <v>137.08782891767001</v>
      </c>
      <c r="I2313" s="66">
        <v>0</v>
      </c>
      <c r="J2313" s="67">
        <v>1</v>
      </c>
      <c r="K2313" s="160">
        <f t="shared" si="397"/>
        <v>1</v>
      </c>
      <c r="L2313" s="41">
        <f t="shared" si="398"/>
        <v>0</v>
      </c>
      <c r="M2313" s="41">
        <f t="shared" si="399"/>
        <v>3.6285392338913841E-2</v>
      </c>
      <c r="N2313" s="158">
        <f t="shared" si="400"/>
        <v>3.6285392338913841E-2</v>
      </c>
      <c r="O2313" s="160">
        <f t="shared" si="401"/>
        <v>0.96371460766108619</v>
      </c>
      <c r="P2313" s="158">
        <f t="shared" si="402"/>
        <v>-3.6960078347187911E-2</v>
      </c>
      <c r="Q2313" s="160">
        <f t="shared" si="403"/>
        <v>100</v>
      </c>
      <c r="R2313" s="41">
        <f t="shared" si="404"/>
        <v>3.7651595244548253E-2</v>
      </c>
      <c r="AJ2313" s="39">
        <v>1.834726590243508E-2</v>
      </c>
      <c r="AK2313" s="39">
        <v>1</v>
      </c>
      <c r="AL2313" s="39">
        <v>0</v>
      </c>
      <c r="AM2313" s="41">
        <f t="shared" si="407"/>
        <v>2289</v>
      </c>
      <c r="AN2313" s="41">
        <f t="shared" si="407"/>
        <v>18</v>
      </c>
      <c r="AO2313" s="41">
        <f t="shared" si="405"/>
        <v>0.54220000000000002</v>
      </c>
      <c r="AP2313" s="41">
        <f t="shared" si="405"/>
        <v>0.99639999999999995</v>
      </c>
      <c r="AQ2313" s="41">
        <f t="shared" si="406"/>
        <v>1.9927999999997805E-4</v>
      </c>
    </row>
    <row r="2314" spans="1:43">
      <c r="A2314" s="37" t="s">
        <v>130</v>
      </c>
      <c r="C2314" s="43">
        <v>67.204108807857807</v>
      </c>
      <c r="D2314" s="43">
        <v>168.982091609734</v>
      </c>
      <c r="E2314" s="39">
        <f xml:space="preserve"> IF(A2310="Male",1,0)</f>
        <v>1</v>
      </c>
      <c r="G2314" s="39">
        <v>63.258350965255701</v>
      </c>
      <c r="H2314" s="39">
        <v>124.217167528261</v>
      </c>
      <c r="I2314" s="66">
        <v>0</v>
      </c>
      <c r="J2314" s="67">
        <v>1</v>
      </c>
      <c r="K2314" s="160">
        <f t="shared" si="397"/>
        <v>1</v>
      </c>
      <c r="L2314" s="41">
        <f t="shared" si="398"/>
        <v>0</v>
      </c>
      <c r="M2314" s="41">
        <f t="shared" si="399"/>
        <v>2.9221725169509211E-3</v>
      </c>
      <c r="N2314" s="158">
        <f t="shared" si="400"/>
        <v>2.9221725169509211E-3</v>
      </c>
      <c r="O2314" s="160">
        <f t="shared" si="401"/>
        <v>0.99707782748304907</v>
      </c>
      <c r="P2314" s="158">
        <f t="shared" si="402"/>
        <v>-2.9264503988989487E-3</v>
      </c>
      <c r="Q2314" s="160">
        <f t="shared" si="403"/>
        <v>100</v>
      </c>
      <c r="R2314" s="41">
        <f t="shared" si="404"/>
        <v>2.9307366350001399E-3</v>
      </c>
      <c r="AJ2314" s="39">
        <v>1.8349860552541442E-2</v>
      </c>
      <c r="AK2314" s="39">
        <v>1</v>
      </c>
      <c r="AL2314" s="39">
        <v>0</v>
      </c>
      <c r="AM2314" s="41">
        <f t="shared" si="407"/>
        <v>2290</v>
      </c>
      <c r="AN2314" s="41">
        <f t="shared" si="407"/>
        <v>18</v>
      </c>
      <c r="AO2314" s="41">
        <f t="shared" si="405"/>
        <v>0.54200000000000004</v>
      </c>
      <c r="AP2314" s="41">
        <f t="shared" si="405"/>
        <v>0.99639999999999995</v>
      </c>
      <c r="AQ2314" s="41">
        <f t="shared" si="406"/>
        <v>1.9927999999997805E-4</v>
      </c>
    </row>
    <row r="2315" spans="1:43">
      <c r="A2315" s="37" t="s">
        <v>130</v>
      </c>
      <c r="C2315" s="43">
        <v>71.253535107039895</v>
      </c>
      <c r="D2315" s="43">
        <v>205.35392731477501</v>
      </c>
      <c r="E2315" s="39">
        <f xml:space="preserve"> IF(A2311="Male",1,0)</f>
        <v>1</v>
      </c>
      <c r="G2315" s="39">
        <v>63.260362722061203</v>
      </c>
      <c r="H2315" s="39">
        <v>137.81137015125501</v>
      </c>
      <c r="I2315" s="66">
        <v>0</v>
      </c>
      <c r="J2315" s="67">
        <v>1</v>
      </c>
      <c r="K2315" s="160">
        <f t="shared" si="397"/>
        <v>1</v>
      </c>
      <c r="L2315" s="41">
        <f t="shared" si="398"/>
        <v>0</v>
      </c>
      <c r="M2315" s="41">
        <f t="shared" si="399"/>
        <v>4.1598103716379183E-2</v>
      </c>
      <c r="N2315" s="158">
        <f t="shared" si="400"/>
        <v>4.1598103716379183E-2</v>
      </c>
      <c r="O2315" s="160">
        <f t="shared" si="401"/>
        <v>0.95840189628362082</v>
      </c>
      <c r="P2315" s="158">
        <f t="shared" si="402"/>
        <v>-4.2488073029816047E-2</v>
      </c>
      <c r="Q2315" s="160">
        <f t="shared" si="403"/>
        <v>100</v>
      </c>
      <c r="R2315" s="41">
        <f t="shared" si="404"/>
        <v>4.3403611655698365E-2</v>
      </c>
      <c r="AJ2315" s="39">
        <v>1.8471080535086781E-2</v>
      </c>
      <c r="AK2315" s="39">
        <v>1</v>
      </c>
      <c r="AL2315" s="39">
        <v>0</v>
      </c>
      <c r="AM2315" s="41">
        <f t="shared" si="407"/>
        <v>2291</v>
      </c>
      <c r="AN2315" s="41">
        <f t="shared" si="407"/>
        <v>18</v>
      </c>
      <c r="AO2315" s="41">
        <f t="shared" si="405"/>
        <v>0.54180000000000006</v>
      </c>
      <c r="AP2315" s="41">
        <f t="shared" si="405"/>
        <v>0.99639999999999995</v>
      </c>
      <c r="AQ2315" s="41">
        <f t="shared" si="406"/>
        <v>1.9927999999997805E-4</v>
      </c>
    </row>
    <row r="2316" spans="1:43">
      <c r="A2316" s="37" t="s">
        <v>130</v>
      </c>
      <c r="C2316" s="43">
        <v>66.488266165171893</v>
      </c>
      <c r="D2316" s="43">
        <v>170.989832607274</v>
      </c>
      <c r="E2316" s="39">
        <f xml:space="preserve"> IF(A2312="Male",1,0)</f>
        <v>1</v>
      </c>
      <c r="G2316" s="39">
        <v>63.261526545738597</v>
      </c>
      <c r="H2316" s="39">
        <v>126.426792757169</v>
      </c>
      <c r="I2316" s="66">
        <v>0</v>
      </c>
      <c r="J2316" s="67">
        <v>1</v>
      </c>
      <c r="K2316" s="160">
        <f t="shared" si="397"/>
        <v>1</v>
      </c>
      <c r="L2316" s="41">
        <f t="shared" si="398"/>
        <v>0</v>
      </c>
      <c r="M2316" s="41">
        <f t="shared" si="399"/>
        <v>4.5150765807612991E-3</v>
      </c>
      <c r="N2316" s="158">
        <f t="shared" si="400"/>
        <v>4.5150765807612991E-3</v>
      </c>
      <c r="O2316" s="160">
        <f t="shared" si="401"/>
        <v>0.99548492341923867</v>
      </c>
      <c r="P2316" s="158">
        <f t="shared" si="402"/>
        <v>-4.5253003246242679E-3</v>
      </c>
      <c r="Q2316" s="160">
        <f t="shared" si="403"/>
        <v>100</v>
      </c>
      <c r="R2316" s="41">
        <f t="shared" si="404"/>
        <v>4.5355549587362456E-3</v>
      </c>
      <c r="AJ2316" s="39">
        <v>1.8492225635670479E-2</v>
      </c>
      <c r="AK2316" s="39">
        <v>1</v>
      </c>
      <c r="AL2316" s="39">
        <v>0</v>
      </c>
      <c r="AM2316" s="41">
        <f t="shared" si="407"/>
        <v>2292</v>
      </c>
      <c r="AN2316" s="41">
        <f t="shared" si="407"/>
        <v>18</v>
      </c>
      <c r="AO2316" s="41">
        <f t="shared" si="405"/>
        <v>0.54160000000000008</v>
      </c>
      <c r="AP2316" s="41">
        <f t="shared" si="405"/>
        <v>0.99639999999999995</v>
      </c>
      <c r="AQ2316" s="41">
        <f t="shared" si="406"/>
        <v>1.9928000000008866E-4</v>
      </c>
    </row>
    <row r="2317" spans="1:43">
      <c r="A2317" s="37" t="s">
        <v>130</v>
      </c>
      <c r="C2317" s="43">
        <v>71.723490624343697</v>
      </c>
      <c r="D2317" s="43">
        <v>202.268277404949</v>
      </c>
      <c r="E2317" s="39">
        <f xml:space="preserve"> IF(A2313="Male",1,0)</f>
        <v>1</v>
      </c>
      <c r="G2317" s="39">
        <v>63.263217671244298</v>
      </c>
      <c r="H2317" s="39">
        <v>141.671147525066</v>
      </c>
      <c r="I2317" s="66">
        <v>0</v>
      </c>
      <c r="J2317" s="67">
        <v>1</v>
      </c>
      <c r="K2317" s="160">
        <f t="shared" si="397"/>
        <v>1</v>
      </c>
      <c r="L2317" s="41">
        <f t="shared" si="398"/>
        <v>0</v>
      </c>
      <c r="M2317" s="41">
        <f t="shared" si="399"/>
        <v>8.5249495623166305E-2</v>
      </c>
      <c r="N2317" s="158">
        <f t="shared" si="400"/>
        <v>8.5249495623166305E-2</v>
      </c>
      <c r="O2317" s="160">
        <f t="shared" si="401"/>
        <v>0.9147505043768337</v>
      </c>
      <c r="P2317" s="158">
        <f t="shared" si="402"/>
        <v>-8.9103923700809773E-2</v>
      </c>
      <c r="Q2317" s="160">
        <f t="shared" si="403"/>
        <v>100</v>
      </c>
      <c r="R2317" s="41">
        <f t="shared" si="404"/>
        <v>9.3194259216333342E-2</v>
      </c>
      <c r="AJ2317" s="39">
        <v>1.8503066531061794E-2</v>
      </c>
      <c r="AK2317" s="39">
        <v>1</v>
      </c>
      <c r="AL2317" s="39">
        <v>0</v>
      </c>
      <c r="AM2317" s="41">
        <f t="shared" si="407"/>
        <v>2293</v>
      </c>
      <c r="AN2317" s="41">
        <f t="shared" si="407"/>
        <v>18</v>
      </c>
      <c r="AO2317" s="41">
        <f t="shared" si="405"/>
        <v>0.54139999999999999</v>
      </c>
      <c r="AP2317" s="41">
        <f t="shared" si="405"/>
        <v>0.99639999999999995</v>
      </c>
      <c r="AQ2317" s="41">
        <f t="shared" si="406"/>
        <v>1.9927999999997805E-4</v>
      </c>
    </row>
    <row r="2318" spans="1:43">
      <c r="A2318" s="37" t="s">
        <v>130</v>
      </c>
      <c r="C2318" s="43">
        <v>67.979962519084495</v>
      </c>
      <c r="D2318" s="43">
        <v>184.37487827072599</v>
      </c>
      <c r="E2318" s="39">
        <f xml:space="preserve"> IF(A2314="Male",1,0)</f>
        <v>1</v>
      </c>
      <c r="G2318" s="39">
        <v>63.2632746056996</v>
      </c>
      <c r="H2318" s="39">
        <v>137.36490252789699</v>
      </c>
      <c r="I2318" s="66">
        <v>0</v>
      </c>
      <c r="J2318" s="67">
        <v>1</v>
      </c>
      <c r="K2318" s="160">
        <f t="shared" si="397"/>
        <v>1</v>
      </c>
      <c r="L2318" s="41">
        <f t="shared" si="398"/>
        <v>0</v>
      </c>
      <c r="M2318" s="41">
        <f t="shared" si="399"/>
        <v>3.8154884465010121E-2</v>
      </c>
      <c r="N2318" s="158">
        <f t="shared" si="400"/>
        <v>3.8154884465010121E-2</v>
      </c>
      <c r="O2318" s="160">
        <f t="shared" si="401"/>
        <v>0.96184511553498986</v>
      </c>
      <c r="P2318" s="158">
        <f t="shared" si="402"/>
        <v>-3.8901843841115044E-2</v>
      </c>
      <c r="Q2318" s="160">
        <f t="shared" si="403"/>
        <v>100</v>
      </c>
      <c r="R2318" s="41">
        <f t="shared" si="404"/>
        <v>3.9668428782099613E-2</v>
      </c>
      <c r="AJ2318" s="39">
        <v>1.8529432070038435E-2</v>
      </c>
      <c r="AK2318" s="39">
        <v>1</v>
      </c>
      <c r="AL2318" s="39">
        <v>0</v>
      </c>
      <c r="AM2318" s="41">
        <f t="shared" si="407"/>
        <v>2294</v>
      </c>
      <c r="AN2318" s="41">
        <f t="shared" si="407"/>
        <v>18</v>
      </c>
      <c r="AO2318" s="41">
        <f t="shared" si="405"/>
        <v>0.54120000000000001</v>
      </c>
      <c r="AP2318" s="41">
        <f t="shared" si="405"/>
        <v>0.99639999999999995</v>
      </c>
      <c r="AQ2318" s="41">
        <f t="shared" si="406"/>
        <v>1.9928000000008866E-4</v>
      </c>
    </row>
    <row r="2319" spans="1:43">
      <c r="A2319" s="37" t="s">
        <v>130</v>
      </c>
      <c r="C2319" s="43">
        <v>67.581126587770598</v>
      </c>
      <c r="D2319" s="43">
        <v>180.85393555814699</v>
      </c>
      <c r="E2319" s="39">
        <f xml:space="preserve"> IF(A2315="Male",1,0)</f>
        <v>1</v>
      </c>
      <c r="G2319" s="39">
        <v>63.2639771202887</v>
      </c>
      <c r="H2319" s="39">
        <v>139.07114427576599</v>
      </c>
      <c r="I2319" s="66">
        <v>0</v>
      </c>
      <c r="J2319" s="67">
        <v>1</v>
      </c>
      <c r="K2319" s="160">
        <f t="shared" si="397"/>
        <v>1</v>
      </c>
      <c r="L2319" s="41">
        <f t="shared" si="398"/>
        <v>0</v>
      </c>
      <c r="M2319" s="41">
        <f t="shared" si="399"/>
        <v>5.2693578331100902E-2</v>
      </c>
      <c r="N2319" s="158">
        <f t="shared" si="400"/>
        <v>5.2693578331100902E-2</v>
      </c>
      <c r="O2319" s="160">
        <f t="shared" si="401"/>
        <v>0.94730642166889911</v>
      </c>
      <c r="P2319" s="158">
        <f t="shared" si="402"/>
        <v>-5.4132667205754111E-2</v>
      </c>
      <c r="Q2319" s="160">
        <f t="shared" si="403"/>
        <v>100</v>
      </c>
      <c r="R2319" s="41">
        <f t="shared" si="404"/>
        <v>5.5624639636949781E-2</v>
      </c>
      <c r="AJ2319" s="39">
        <v>1.8556817255101641E-2</v>
      </c>
      <c r="AK2319" s="39">
        <v>1</v>
      </c>
      <c r="AL2319" s="39">
        <v>0</v>
      </c>
      <c r="AM2319" s="41">
        <f t="shared" si="407"/>
        <v>2295</v>
      </c>
      <c r="AN2319" s="41">
        <f t="shared" si="407"/>
        <v>18</v>
      </c>
      <c r="AO2319" s="41">
        <f t="shared" si="405"/>
        <v>0.54099999999999993</v>
      </c>
      <c r="AP2319" s="41">
        <f t="shared" si="405"/>
        <v>0.99639999999999995</v>
      </c>
      <c r="AQ2319" s="41">
        <f t="shared" si="406"/>
        <v>1.9927999999997805E-4</v>
      </c>
    </row>
    <row r="2320" spans="1:43">
      <c r="A2320" s="37" t="s">
        <v>130</v>
      </c>
      <c r="C2320" s="43">
        <v>68.035095287652794</v>
      </c>
      <c r="D2320" s="43">
        <v>162.1244315145</v>
      </c>
      <c r="E2320" s="39">
        <f xml:space="preserve"> IF(A2316="Male",1,0)</f>
        <v>1</v>
      </c>
      <c r="G2320" s="39">
        <v>63.265579815400699</v>
      </c>
      <c r="H2320" s="39">
        <v>148.98421579362699</v>
      </c>
      <c r="I2320" s="66">
        <v>0</v>
      </c>
      <c r="J2320" s="67">
        <v>1</v>
      </c>
      <c r="K2320" s="160">
        <f t="shared" si="397"/>
        <v>1</v>
      </c>
      <c r="L2320" s="41">
        <f t="shared" si="398"/>
        <v>0</v>
      </c>
      <c r="M2320" s="41">
        <f t="shared" si="399"/>
        <v>0.28419325304118104</v>
      </c>
      <c r="N2320" s="158">
        <f t="shared" si="400"/>
        <v>0.28419325304118104</v>
      </c>
      <c r="O2320" s="160">
        <f t="shared" si="401"/>
        <v>0.71580674695881896</v>
      </c>
      <c r="P2320" s="158">
        <f t="shared" si="402"/>
        <v>-0.33434505493489791</v>
      </c>
      <c r="Q2320" s="160">
        <f t="shared" si="403"/>
        <v>100</v>
      </c>
      <c r="R2320" s="41">
        <f t="shared" si="404"/>
        <v>0.39702511082580078</v>
      </c>
      <c r="AJ2320" s="39">
        <v>1.8558326131502587E-2</v>
      </c>
      <c r="AK2320" s="39">
        <v>1</v>
      </c>
      <c r="AL2320" s="39">
        <v>0</v>
      </c>
      <c r="AM2320" s="41">
        <f t="shared" si="407"/>
        <v>2296</v>
      </c>
      <c r="AN2320" s="41">
        <f t="shared" si="407"/>
        <v>18</v>
      </c>
      <c r="AO2320" s="41">
        <f t="shared" si="405"/>
        <v>0.54079999999999995</v>
      </c>
      <c r="AP2320" s="41">
        <f t="shared" si="405"/>
        <v>0.99639999999999995</v>
      </c>
      <c r="AQ2320" s="41">
        <f t="shared" si="406"/>
        <v>1.9927999999997805E-4</v>
      </c>
    </row>
    <row r="2321" spans="1:43">
      <c r="A2321" s="37" t="s">
        <v>130</v>
      </c>
      <c r="C2321" s="43">
        <v>64.963772393613695</v>
      </c>
      <c r="D2321" s="43">
        <v>165.07058282959201</v>
      </c>
      <c r="E2321" s="39">
        <f xml:space="preserve"> IF(A2317="Male",1,0)</f>
        <v>1</v>
      </c>
      <c r="G2321" s="39">
        <v>63.271718526253999</v>
      </c>
      <c r="H2321" s="39">
        <v>149.122726526788</v>
      </c>
      <c r="I2321" s="66">
        <v>0</v>
      </c>
      <c r="J2321" s="67">
        <v>1</v>
      </c>
      <c r="K2321" s="160">
        <f t="shared" si="397"/>
        <v>1</v>
      </c>
      <c r="L2321" s="41">
        <f t="shared" si="398"/>
        <v>0</v>
      </c>
      <c r="M2321" s="41">
        <f t="shared" si="399"/>
        <v>0.28919282230593524</v>
      </c>
      <c r="N2321" s="158">
        <f t="shared" si="400"/>
        <v>0.28919282230593524</v>
      </c>
      <c r="O2321" s="160">
        <f t="shared" si="401"/>
        <v>0.71080717769406476</v>
      </c>
      <c r="P2321" s="158">
        <f t="shared" si="402"/>
        <v>-0.34135408470245021</v>
      </c>
      <c r="Q2321" s="160">
        <f t="shared" si="403"/>
        <v>100</v>
      </c>
      <c r="R2321" s="41">
        <f t="shared" si="404"/>
        <v>0.40685129720286162</v>
      </c>
      <c r="AJ2321" s="39">
        <v>1.8584600359154227E-2</v>
      </c>
      <c r="AK2321" s="39">
        <v>1</v>
      </c>
      <c r="AL2321" s="39">
        <v>0</v>
      </c>
      <c r="AM2321" s="41">
        <f t="shared" si="407"/>
        <v>2297</v>
      </c>
      <c r="AN2321" s="41">
        <f t="shared" si="407"/>
        <v>18</v>
      </c>
      <c r="AO2321" s="41">
        <f t="shared" si="405"/>
        <v>0.54059999999999997</v>
      </c>
      <c r="AP2321" s="41">
        <f t="shared" si="405"/>
        <v>0.99639999999999995</v>
      </c>
      <c r="AQ2321" s="41">
        <f t="shared" si="406"/>
        <v>1.9927999999997805E-4</v>
      </c>
    </row>
    <row r="2322" spans="1:43">
      <c r="A2322" s="37" t="s">
        <v>130</v>
      </c>
      <c r="C2322" s="43">
        <v>68.541728535456102</v>
      </c>
      <c r="D2322" s="43">
        <v>187.32163598421101</v>
      </c>
      <c r="E2322" s="39">
        <f xml:space="preserve"> IF(A2318="Male",1,0)</f>
        <v>1</v>
      </c>
      <c r="G2322" s="39">
        <v>63.271892952732003</v>
      </c>
      <c r="H2322" s="39">
        <v>142.994239809958</v>
      </c>
      <c r="I2322" s="66">
        <v>0</v>
      </c>
      <c r="J2322" s="67">
        <v>1</v>
      </c>
      <c r="K2322" s="160">
        <f t="shared" si="397"/>
        <v>1</v>
      </c>
      <c r="L2322" s="41">
        <f t="shared" si="398"/>
        <v>0</v>
      </c>
      <c r="M2322" s="41">
        <f t="shared" si="399"/>
        <v>0.10765510266776773</v>
      </c>
      <c r="N2322" s="158">
        <f t="shared" si="400"/>
        <v>0.10765510266776773</v>
      </c>
      <c r="O2322" s="160">
        <f t="shared" si="401"/>
        <v>0.89234489733223232</v>
      </c>
      <c r="P2322" s="158">
        <f t="shared" si="402"/>
        <v>-0.11390256493231962</v>
      </c>
      <c r="Q2322" s="160">
        <f t="shared" si="403"/>
        <v>100</v>
      </c>
      <c r="R2322" s="41">
        <f t="shared" si="404"/>
        <v>0.12064292964482123</v>
      </c>
      <c r="AJ2322" s="39">
        <v>1.8592776720037632E-2</v>
      </c>
      <c r="AK2322" s="39">
        <v>1</v>
      </c>
      <c r="AL2322" s="39">
        <v>0</v>
      </c>
      <c r="AM2322" s="41">
        <f t="shared" si="407"/>
        <v>2298</v>
      </c>
      <c r="AN2322" s="41">
        <f t="shared" si="407"/>
        <v>18</v>
      </c>
      <c r="AO2322" s="41">
        <f t="shared" si="405"/>
        <v>0.54039999999999999</v>
      </c>
      <c r="AP2322" s="41">
        <f t="shared" si="405"/>
        <v>0.99639999999999995</v>
      </c>
      <c r="AQ2322" s="41">
        <f t="shared" si="406"/>
        <v>1.9927999999997805E-4</v>
      </c>
    </row>
    <row r="2323" spans="1:43">
      <c r="A2323" s="37" t="s">
        <v>130</v>
      </c>
      <c r="C2323" s="43">
        <v>67.950837531048094</v>
      </c>
      <c r="D2323" s="43">
        <v>178.70206102729199</v>
      </c>
      <c r="E2323" s="39">
        <f xml:space="preserve"> IF(A2319="Male",1,0)</f>
        <v>1</v>
      </c>
      <c r="G2323" s="39">
        <v>63.273151496283504</v>
      </c>
      <c r="H2323" s="39">
        <v>143.24867175222599</v>
      </c>
      <c r="I2323" s="66">
        <v>1</v>
      </c>
      <c r="J2323" s="67">
        <v>0</v>
      </c>
      <c r="K2323" s="160">
        <f t="shared" si="397"/>
        <v>1</v>
      </c>
      <c r="L2323" s="41">
        <f t="shared" si="398"/>
        <v>1</v>
      </c>
      <c r="M2323" s="41">
        <f t="shared" si="399"/>
        <v>0.11253788268495626</v>
      </c>
      <c r="N2323" s="158">
        <f t="shared" si="400"/>
        <v>0.11253788268495626</v>
      </c>
      <c r="O2323" s="160">
        <f t="shared" si="401"/>
        <v>0.88746211731504376</v>
      </c>
      <c r="P2323" s="158">
        <f t="shared" si="402"/>
        <v>-2.1844653790427713</v>
      </c>
      <c r="Q2323" s="160">
        <f t="shared" si="403"/>
        <v>0</v>
      </c>
      <c r="R2323" s="41">
        <f t="shared" si="404"/>
        <v>7.8858966966656565</v>
      </c>
      <c r="AJ2323" s="39">
        <v>1.8597729222552064E-2</v>
      </c>
      <c r="AK2323" s="39">
        <v>1</v>
      </c>
      <c r="AL2323" s="39">
        <v>0</v>
      </c>
      <c r="AM2323" s="41">
        <f t="shared" si="407"/>
        <v>2299</v>
      </c>
      <c r="AN2323" s="41">
        <f t="shared" si="407"/>
        <v>18</v>
      </c>
      <c r="AO2323" s="41">
        <f t="shared" si="405"/>
        <v>0.54020000000000001</v>
      </c>
      <c r="AP2323" s="41">
        <f t="shared" si="405"/>
        <v>0.99639999999999995</v>
      </c>
      <c r="AQ2323" s="41">
        <f t="shared" si="406"/>
        <v>1.9927999999997805E-4</v>
      </c>
    </row>
    <row r="2324" spans="1:43">
      <c r="A2324" s="37" t="s">
        <v>130</v>
      </c>
      <c r="C2324" s="43">
        <v>76.806343635060799</v>
      </c>
      <c r="D2324" s="43">
        <v>227.22034279263099</v>
      </c>
      <c r="E2324" s="39">
        <f xml:space="preserve"> IF(A2320="Male",1,0)</f>
        <v>1</v>
      </c>
      <c r="G2324" s="39">
        <v>63.275899191781001</v>
      </c>
      <c r="H2324" s="39">
        <v>164.55385488696101</v>
      </c>
      <c r="I2324" s="66">
        <v>1</v>
      </c>
      <c r="J2324" s="67">
        <v>0</v>
      </c>
      <c r="K2324" s="160">
        <f t="shared" si="397"/>
        <v>1</v>
      </c>
      <c r="L2324" s="41">
        <f t="shared" si="398"/>
        <v>1</v>
      </c>
      <c r="M2324" s="41">
        <f t="shared" si="399"/>
        <v>0.8965299505586386</v>
      </c>
      <c r="N2324" s="158">
        <f t="shared" si="400"/>
        <v>0.8965299505586386</v>
      </c>
      <c r="O2324" s="160">
        <f t="shared" si="401"/>
        <v>0.1034700494413614</v>
      </c>
      <c r="P2324" s="158">
        <f t="shared" si="402"/>
        <v>-0.10922357817526424</v>
      </c>
      <c r="Q2324" s="160">
        <f t="shared" si="403"/>
        <v>100</v>
      </c>
      <c r="R2324" s="41">
        <f t="shared" si="404"/>
        <v>0.11541170417885979</v>
      </c>
      <c r="AJ2324" s="39">
        <v>1.8613420997806034E-2</v>
      </c>
      <c r="AK2324" s="39">
        <v>1</v>
      </c>
      <c r="AL2324" s="39">
        <v>0</v>
      </c>
      <c r="AM2324" s="41">
        <f t="shared" si="407"/>
        <v>2300</v>
      </c>
      <c r="AN2324" s="41">
        <f t="shared" si="407"/>
        <v>18</v>
      </c>
      <c r="AO2324" s="41">
        <f t="shared" si="405"/>
        <v>0.54</v>
      </c>
      <c r="AP2324" s="41">
        <f t="shared" si="405"/>
        <v>0.99639999999999995</v>
      </c>
      <c r="AQ2324" s="41">
        <f t="shared" si="406"/>
        <v>1.9927999999997805E-4</v>
      </c>
    </row>
    <row r="2325" spans="1:43">
      <c r="A2325" s="37" t="s">
        <v>130</v>
      </c>
      <c r="C2325" s="43">
        <v>65.763493503421302</v>
      </c>
      <c r="D2325" s="43">
        <v>163.230840261037</v>
      </c>
      <c r="E2325" s="39">
        <f xml:space="preserve"> IF(A2321="Male",1,0)</f>
        <v>1</v>
      </c>
      <c r="G2325" s="39">
        <v>63.2769596158887</v>
      </c>
      <c r="H2325" s="39">
        <v>116.76184034425999</v>
      </c>
      <c r="I2325" s="66">
        <v>0</v>
      </c>
      <c r="J2325" s="67">
        <v>1</v>
      </c>
      <c r="K2325" s="160">
        <f t="shared" si="397"/>
        <v>1</v>
      </c>
      <c r="L2325" s="41">
        <f t="shared" si="398"/>
        <v>0</v>
      </c>
      <c r="M2325" s="41">
        <f t="shared" si="399"/>
        <v>6.6148522268317123E-4</v>
      </c>
      <c r="N2325" s="158">
        <f t="shared" si="400"/>
        <v>6.6148522268317123E-4</v>
      </c>
      <c r="O2325" s="160">
        <f t="shared" si="401"/>
        <v>0.99933851477731683</v>
      </c>
      <c r="P2325" s="158">
        <f t="shared" si="402"/>
        <v>-6.6170410056139162E-4</v>
      </c>
      <c r="Q2325" s="160">
        <f t="shared" si="403"/>
        <v>100</v>
      </c>
      <c r="R2325" s="41">
        <f t="shared" si="404"/>
        <v>6.6192307501584718E-4</v>
      </c>
      <c r="AJ2325" s="39">
        <v>1.8663147388385749E-2</v>
      </c>
      <c r="AK2325" s="39">
        <v>1</v>
      </c>
      <c r="AL2325" s="39">
        <v>0</v>
      </c>
      <c r="AM2325" s="41">
        <f t="shared" si="407"/>
        <v>2301</v>
      </c>
      <c r="AN2325" s="41">
        <f t="shared" si="407"/>
        <v>18</v>
      </c>
      <c r="AO2325" s="41">
        <f t="shared" si="405"/>
        <v>0.53980000000000006</v>
      </c>
      <c r="AP2325" s="41">
        <f t="shared" si="405"/>
        <v>0.99639999999999995</v>
      </c>
      <c r="AQ2325" s="41">
        <f t="shared" si="406"/>
        <v>1.9927999999997805E-4</v>
      </c>
    </row>
    <row r="2326" spans="1:43">
      <c r="A2326" s="37" t="s">
        <v>130</v>
      </c>
      <c r="C2326" s="43">
        <v>70.365392634866197</v>
      </c>
      <c r="D2326" s="43">
        <v>185.297115112021</v>
      </c>
      <c r="E2326" s="39">
        <f xml:space="preserve"> IF(A2322="Male",1,0)</f>
        <v>1</v>
      </c>
      <c r="G2326" s="39">
        <v>63.278928432278299</v>
      </c>
      <c r="H2326" s="39">
        <v>134.827593587405</v>
      </c>
      <c r="I2326" s="66">
        <v>0</v>
      </c>
      <c r="J2326" s="67">
        <v>1</v>
      </c>
      <c r="K2326" s="160">
        <f t="shared" si="397"/>
        <v>1</v>
      </c>
      <c r="L2326" s="41">
        <f t="shared" si="398"/>
        <v>0</v>
      </c>
      <c r="M2326" s="41">
        <f t="shared" si="399"/>
        <v>2.3244632893257032E-2</v>
      </c>
      <c r="N2326" s="158">
        <f t="shared" si="400"/>
        <v>2.3244632893257032E-2</v>
      </c>
      <c r="O2326" s="160">
        <f t="shared" si="401"/>
        <v>0.97675536710674293</v>
      </c>
      <c r="P2326" s="158">
        <f t="shared" si="402"/>
        <v>-2.3519050199762581E-2</v>
      </c>
      <c r="Q2326" s="160">
        <f t="shared" si="403"/>
        <v>100</v>
      </c>
      <c r="R2326" s="41">
        <f t="shared" si="404"/>
        <v>2.3797804113541959E-2</v>
      </c>
      <c r="AJ2326" s="39">
        <v>1.8664122488514151E-2</v>
      </c>
      <c r="AK2326" s="39">
        <v>1</v>
      </c>
      <c r="AL2326" s="39">
        <v>0</v>
      </c>
      <c r="AM2326" s="41">
        <f t="shared" si="407"/>
        <v>2302</v>
      </c>
      <c r="AN2326" s="41">
        <f t="shared" si="407"/>
        <v>18</v>
      </c>
      <c r="AO2326" s="41">
        <f t="shared" si="405"/>
        <v>0.53960000000000008</v>
      </c>
      <c r="AP2326" s="41">
        <f t="shared" si="405"/>
        <v>0.99639999999999995</v>
      </c>
      <c r="AQ2326" s="41">
        <f t="shared" si="406"/>
        <v>1.9928000000008866E-4</v>
      </c>
    </row>
    <row r="2327" spans="1:43">
      <c r="A2327" s="37" t="s">
        <v>130</v>
      </c>
      <c r="C2327" s="43">
        <v>68.312519693006607</v>
      </c>
      <c r="D2327" s="43">
        <v>186.120002390678</v>
      </c>
      <c r="E2327" s="39">
        <f xml:space="preserve"> IF(A2323="Male",1,0)</f>
        <v>1</v>
      </c>
      <c r="G2327" s="39">
        <v>63.279835165037703</v>
      </c>
      <c r="H2327" s="39">
        <v>118.85139902448699</v>
      </c>
      <c r="I2327" s="66">
        <v>0</v>
      </c>
      <c r="J2327" s="67">
        <v>1</v>
      </c>
      <c r="K2327" s="160">
        <f t="shared" si="397"/>
        <v>1</v>
      </c>
      <c r="L2327" s="41">
        <f t="shared" si="398"/>
        <v>0</v>
      </c>
      <c r="M2327" s="41">
        <f t="shared" si="399"/>
        <v>9.9942171240370364E-4</v>
      </c>
      <c r="N2327" s="158">
        <f t="shared" si="400"/>
        <v>9.9942171240370364E-4</v>
      </c>
      <c r="O2327" s="160">
        <f t="shared" si="401"/>
        <v>0.99900057828759625</v>
      </c>
      <c r="P2327" s="158">
        <f t="shared" si="402"/>
        <v>-9.999214672883614E-4</v>
      </c>
      <c r="Q2327" s="160">
        <f t="shared" si="403"/>
        <v>100</v>
      </c>
      <c r="R2327" s="41">
        <f t="shared" si="404"/>
        <v>1.0004215554277548E-3</v>
      </c>
      <c r="AJ2327" s="39">
        <v>1.8697415641357754E-2</v>
      </c>
      <c r="AK2327" s="39">
        <v>1</v>
      </c>
      <c r="AL2327" s="39">
        <v>0</v>
      </c>
      <c r="AM2327" s="41">
        <f t="shared" si="407"/>
        <v>2303</v>
      </c>
      <c r="AN2327" s="41">
        <f t="shared" si="407"/>
        <v>18</v>
      </c>
      <c r="AO2327" s="41">
        <f t="shared" si="405"/>
        <v>0.53939999999999999</v>
      </c>
      <c r="AP2327" s="41">
        <f t="shared" si="405"/>
        <v>0.99639999999999995</v>
      </c>
      <c r="AQ2327" s="41">
        <f t="shared" si="406"/>
        <v>1.9927999999997805E-4</v>
      </c>
    </row>
    <row r="2328" spans="1:43">
      <c r="A2328" s="37" t="s">
        <v>130</v>
      </c>
      <c r="C2328" s="43">
        <v>69.489246671253696</v>
      </c>
      <c r="D2328" s="43">
        <v>187.84325332429501</v>
      </c>
      <c r="E2328" s="39">
        <f xml:space="preserve"> IF(A2324="Male",1,0)</f>
        <v>1</v>
      </c>
      <c r="G2328" s="39">
        <v>63.281987847152799</v>
      </c>
      <c r="H2328" s="39">
        <v>128.48985429199999</v>
      </c>
      <c r="I2328" s="66">
        <v>0</v>
      </c>
      <c r="J2328" s="67">
        <v>1</v>
      </c>
      <c r="K2328" s="160">
        <f t="shared" si="397"/>
        <v>1</v>
      </c>
      <c r="L2328" s="41">
        <f t="shared" si="398"/>
        <v>0</v>
      </c>
      <c r="M2328" s="41">
        <f t="shared" si="399"/>
        <v>6.7148320544449429E-3</v>
      </c>
      <c r="N2328" s="158">
        <f t="shared" si="400"/>
        <v>6.7148320544449429E-3</v>
      </c>
      <c r="O2328" s="160">
        <f t="shared" si="401"/>
        <v>0.9932851679455551</v>
      </c>
      <c r="P2328" s="158">
        <f t="shared" si="402"/>
        <v>-6.7374779718233045E-3</v>
      </c>
      <c r="Q2328" s="160">
        <f t="shared" si="403"/>
        <v>100</v>
      </c>
      <c r="R2328" s="41">
        <f t="shared" si="404"/>
        <v>6.760225835580988E-3</v>
      </c>
      <c r="AJ2328" s="39">
        <v>1.8721690036183753E-2</v>
      </c>
      <c r="AK2328" s="39">
        <v>1</v>
      </c>
      <c r="AL2328" s="39">
        <v>0</v>
      </c>
      <c r="AM2328" s="41">
        <f t="shared" si="407"/>
        <v>2304</v>
      </c>
      <c r="AN2328" s="41">
        <f t="shared" si="407"/>
        <v>18</v>
      </c>
      <c r="AO2328" s="41">
        <f t="shared" si="405"/>
        <v>0.53920000000000001</v>
      </c>
      <c r="AP2328" s="41">
        <f t="shared" si="405"/>
        <v>0.99639999999999995</v>
      </c>
      <c r="AQ2328" s="41">
        <f t="shared" si="406"/>
        <v>1.9928000000008866E-4</v>
      </c>
    </row>
    <row r="2329" spans="1:43">
      <c r="A2329" s="37" t="s">
        <v>130</v>
      </c>
      <c r="C2329" s="43">
        <v>71.496140237160205</v>
      </c>
      <c r="D2329" s="43">
        <v>192.887289170862</v>
      </c>
      <c r="E2329" s="39">
        <f xml:space="preserve"> IF(A2325="Male",1,0)</f>
        <v>1</v>
      </c>
      <c r="G2329" s="39">
        <v>63.2851068369893</v>
      </c>
      <c r="H2329" s="39">
        <v>119.007460625104</v>
      </c>
      <c r="I2329" s="66">
        <v>0</v>
      </c>
      <c r="J2329" s="67">
        <v>1</v>
      </c>
      <c r="K2329" s="160">
        <f t="shared" si="397"/>
        <v>1</v>
      </c>
      <c r="L2329" s="41">
        <f t="shared" si="398"/>
        <v>0</v>
      </c>
      <c r="M2329" s="41">
        <f t="shared" si="399"/>
        <v>1.0281377874110196E-3</v>
      </c>
      <c r="N2329" s="158">
        <f t="shared" si="400"/>
        <v>1.0281377874110196E-3</v>
      </c>
      <c r="O2329" s="160">
        <f t="shared" si="401"/>
        <v>0.99897186221258893</v>
      </c>
      <c r="P2329" s="158">
        <f t="shared" si="402"/>
        <v>-1.0286666836158761E-3</v>
      </c>
      <c r="Q2329" s="160">
        <f t="shared" si="403"/>
        <v>100</v>
      </c>
      <c r="R2329" s="41">
        <f t="shared" si="404"/>
        <v>1.0291959426503086E-3</v>
      </c>
      <c r="AJ2329" s="39">
        <v>1.8726282804066977E-2</v>
      </c>
      <c r="AK2329" s="39">
        <v>1</v>
      </c>
      <c r="AL2329" s="39">
        <v>0</v>
      </c>
      <c r="AM2329" s="41">
        <f t="shared" si="407"/>
        <v>2305</v>
      </c>
      <c r="AN2329" s="41">
        <f t="shared" si="407"/>
        <v>18</v>
      </c>
      <c r="AO2329" s="41">
        <f t="shared" si="405"/>
        <v>0.53899999999999992</v>
      </c>
      <c r="AP2329" s="41">
        <f t="shared" si="405"/>
        <v>0.99639999999999995</v>
      </c>
      <c r="AQ2329" s="41">
        <f t="shared" si="406"/>
        <v>1.9927999999997805E-4</v>
      </c>
    </row>
    <row r="2330" spans="1:43">
      <c r="A2330" s="37" t="s">
        <v>130</v>
      </c>
      <c r="C2330" s="43">
        <v>61.226828660837498</v>
      </c>
      <c r="D2330" s="43">
        <v>153.52097863076099</v>
      </c>
      <c r="E2330" s="39">
        <f xml:space="preserve"> IF(A2326="Male",1,0)</f>
        <v>1</v>
      </c>
      <c r="G2330" s="39">
        <v>63.287513696204002</v>
      </c>
      <c r="H2330" s="39">
        <v>121.250406002931</v>
      </c>
      <c r="I2330" s="66">
        <v>0</v>
      </c>
      <c r="J2330" s="67">
        <v>1</v>
      </c>
      <c r="K2330" s="160">
        <f t="shared" si="397"/>
        <v>1</v>
      </c>
      <c r="L2330" s="41">
        <f t="shared" si="398"/>
        <v>0</v>
      </c>
      <c r="M2330" s="41">
        <f t="shared" si="399"/>
        <v>1.6013648173079521E-3</v>
      </c>
      <c r="N2330" s="158">
        <f t="shared" si="400"/>
        <v>1.6013648173079521E-3</v>
      </c>
      <c r="O2330" s="160">
        <f t="shared" si="401"/>
        <v>0.99839863518269201</v>
      </c>
      <c r="P2330" s="158">
        <f t="shared" si="402"/>
        <v>-1.6026483724234022E-3</v>
      </c>
      <c r="Q2330" s="160">
        <f t="shared" si="403"/>
        <v>100</v>
      </c>
      <c r="R2330" s="41">
        <f t="shared" si="404"/>
        <v>1.603933299663342E-3</v>
      </c>
      <c r="AJ2330" s="39">
        <v>1.8740046863986771E-2</v>
      </c>
      <c r="AK2330" s="39">
        <v>1</v>
      </c>
      <c r="AL2330" s="39">
        <v>0</v>
      </c>
      <c r="AM2330" s="41">
        <f t="shared" si="407"/>
        <v>2306</v>
      </c>
      <c r="AN2330" s="41">
        <f t="shared" si="407"/>
        <v>18</v>
      </c>
      <c r="AO2330" s="41">
        <f t="shared" si="405"/>
        <v>0.53879999999999995</v>
      </c>
      <c r="AP2330" s="41">
        <f t="shared" si="405"/>
        <v>0.99639999999999995</v>
      </c>
      <c r="AQ2330" s="41">
        <f t="shared" si="406"/>
        <v>1.9927999999997805E-4</v>
      </c>
    </row>
    <row r="2331" spans="1:43">
      <c r="A2331" s="37" t="s">
        <v>130</v>
      </c>
      <c r="C2331" s="43">
        <v>70.024051402344199</v>
      </c>
      <c r="D2331" s="43">
        <v>197.25537659018801</v>
      </c>
      <c r="E2331" s="39">
        <f xml:space="preserve"> IF(A2327="Male",1,0)</f>
        <v>1</v>
      </c>
      <c r="G2331" s="39">
        <v>63.290223692791997</v>
      </c>
      <c r="H2331" s="39">
        <v>133.29293470653599</v>
      </c>
      <c r="I2331" s="66">
        <v>0</v>
      </c>
      <c r="J2331" s="67">
        <v>1</v>
      </c>
      <c r="K2331" s="160">
        <f t="shared" si="397"/>
        <v>1</v>
      </c>
      <c r="L2331" s="41">
        <f t="shared" si="398"/>
        <v>0</v>
      </c>
      <c r="M2331" s="41">
        <f t="shared" si="399"/>
        <v>1.7155853555134486E-2</v>
      </c>
      <c r="N2331" s="158">
        <f t="shared" si="400"/>
        <v>1.7155853555134486E-2</v>
      </c>
      <c r="O2331" s="160">
        <f t="shared" si="401"/>
        <v>0.98284414644486551</v>
      </c>
      <c r="P2331" s="158">
        <f t="shared" si="402"/>
        <v>-1.7304720291373726E-2</v>
      </c>
      <c r="Q2331" s="160">
        <f t="shared" si="403"/>
        <v>100</v>
      </c>
      <c r="R2331" s="41">
        <f t="shared" si="404"/>
        <v>1.7455314372263879E-2</v>
      </c>
      <c r="AJ2331" s="39">
        <v>1.8761725631210334E-2</v>
      </c>
      <c r="AK2331" s="39">
        <v>1</v>
      </c>
      <c r="AL2331" s="39">
        <v>0</v>
      </c>
      <c r="AM2331" s="41">
        <f t="shared" si="407"/>
        <v>2307</v>
      </c>
      <c r="AN2331" s="41">
        <f t="shared" si="407"/>
        <v>18</v>
      </c>
      <c r="AO2331" s="41">
        <f t="shared" si="405"/>
        <v>0.53859999999999997</v>
      </c>
      <c r="AP2331" s="41">
        <f t="shared" si="405"/>
        <v>0.99639999999999995</v>
      </c>
      <c r="AQ2331" s="41">
        <f t="shared" si="406"/>
        <v>1.9927999999997805E-4</v>
      </c>
    </row>
    <row r="2332" spans="1:43">
      <c r="A2332" s="37" t="s">
        <v>130</v>
      </c>
      <c r="C2332" s="43">
        <v>75.993360329453594</v>
      </c>
      <c r="D2332" s="43">
        <v>231.34740092353499</v>
      </c>
      <c r="E2332" s="39">
        <f xml:space="preserve"> IF(A2328="Male",1,0)</f>
        <v>1</v>
      </c>
      <c r="G2332" s="39">
        <v>63.291301795675999</v>
      </c>
      <c r="H2332" s="39">
        <v>126.40999124945201</v>
      </c>
      <c r="I2332" s="66">
        <v>0</v>
      </c>
      <c r="J2332" s="67">
        <v>1</v>
      </c>
      <c r="K2332" s="160">
        <f t="shared" si="397"/>
        <v>1</v>
      </c>
      <c r="L2332" s="41">
        <f t="shared" si="398"/>
        <v>0</v>
      </c>
      <c r="M2332" s="41">
        <f t="shared" si="399"/>
        <v>4.4348881460527581E-3</v>
      </c>
      <c r="N2332" s="158">
        <f t="shared" si="400"/>
        <v>4.4348881460527581E-3</v>
      </c>
      <c r="O2332" s="160">
        <f t="shared" si="401"/>
        <v>0.99556511185394725</v>
      </c>
      <c r="P2332" s="158">
        <f t="shared" si="402"/>
        <v>-4.4447514350119208E-3</v>
      </c>
      <c r="Q2332" s="160">
        <f t="shared" si="403"/>
        <v>100</v>
      </c>
      <c r="R2332" s="41">
        <f t="shared" si="404"/>
        <v>4.4546439938961731E-3</v>
      </c>
      <c r="AJ2332" s="39">
        <v>1.8811446141684535E-2</v>
      </c>
      <c r="AK2332" s="39">
        <v>1</v>
      </c>
      <c r="AL2332" s="39">
        <v>0</v>
      </c>
      <c r="AM2332" s="41">
        <f t="shared" si="407"/>
        <v>2308</v>
      </c>
      <c r="AN2332" s="41">
        <f t="shared" si="407"/>
        <v>18</v>
      </c>
      <c r="AO2332" s="41">
        <f t="shared" si="405"/>
        <v>0.53839999999999999</v>
      </c>
      <c r="AP2332" s="41">
        <f t="shared" si="405"/>
        <v>0.99639999999999995</v>
      </c>
      <c r="AQ2332" s="41">
        <f t="shared" si="406"/>
        <v>1.9927999999997805E-4</v>
      </c>
    </row>
    <row r="2333" spans="1:43">
      <c r="A2333" s="37" t="s">
        <v>130</v>
      </c>
      <c r="C2333" s="43">
        <v>65.739961213052197</v>
      </c>
      <c r="D2333" s="43">
        <v>145.991682489195</v>
      </c>
      <c r="E2333" s="39">
        <f xml:space="preserve"> IF(A2329="Male",1,0)</f>
        <v>1</v>
      </c>
      <c r="G2333" s="39">
        <v>63.292585316474998</v>
      </c>
      <c r="H2333" s="39">
        <v>135.15964720235999</v>
      </c>
      <c r="I2333" s="66">
        <v>0</v>
      </c>
      <c r="J2333" s="67">
        <v>1</v>
      </c>
      <c r="K2333" s="160">
        <f t="shared" si="397"/>
        <v>1</v>
      </c>
      <c r="L2333" s="41">
        <f t="shared" si="398"/>
        <v>0</v>
      </c>
      <c r="M2333" s="41">
        <f t="shared" si="399"/>
        <v>2.4625717163493221E-2</v>
      </c>
      <c r="N2333" s="158">
        <f t="shared" si="400"/>
        <v>2.4625717163493221E-2</v>
      </c>
      <c r="O2333" s="160">
        <f t="shared" si="401"/>
        <v>0.97537428283650673</v>
      </c>
      <c r="P2333" s="158">
        <f t="shared" si="402"/>
        <v>-2.4934001814986877E-2</v>
      </c>
      <c r="Q2333" s="160">
        <f t="shared" si="403"/>
        <v>100</v>
      </c>
      <c r="R2333" s="41">
        <f t="shared" si="404"/>
        <v>2.5247453820372062E-2</v>
      </c>
      <c r="AJ2333" s="39">
        <v>1.8843851556638116E-2</v>
      </c>
      <c r="AK2333" s="39">
        <v>1</v>
      </c>
      <c r="AL2333" s="39">
        <v>0</v>
      </c>
      <c r="AM2333" s="41">
        <f t="shared" si="407"/>
        <v>2309</v>
      </c>
      <c r="AN2333" s="41">
        <f t="shared" si="407"/>
        <v>18</v>
      </c>
      <c r="AO2333" s="41">
        <f t="shared" si="405"/>
        <v>0.53820000000000001</v>
      </c>
      <c r="AP2333" s="41">
        <f t="shared" si="405"/>
        <v>0.99639999999999995</v>
      </c>
      <c r="AQ2333" s="41">
        <f t="shared" si="406"/>
        <v>1.9927999999997805E-4</v>
      </c>
    </row>
    <row r="2334" spans="1:43">
      <c r="A2334" s="37" t="s">
        <v>130</v>
      </c>
      <c r="C2334" s="43">
        <v>67.360823996657203</v>
      </c>
      <c r="D2334" s="43">
        <v>198.89388318742499</v>
      </c>
      <c r="E2334" s="39">
        <f xml:space="preserve"> IF(A2330="Male",1,0)</f>
        <v>1</v>
      </c>
      <c r="G2334" s="39">
        <v>63.292712280385899</v>
      </c>
      <c r="H2334" s="39">
        <v>129.00146171419101</v>
      </c>
      <c r="I2334" s="66">
        <v>0</v>
      </c>
      <c r="J2334" s="67">
        <v>1</v>
      </c>
      <c r="K2334" s="160">
        <f t="shared" si="397"/>
        <v>1</v>
      </c>
      <c r="L2334" s="41">
        <f t="shared" si="398"/>
        <v>0</v>
      </c>
      <c r="M2334" s="41">
        <f t="shared" si="399"/>
        <v>7.3878032458880158E-3</v>
      </c>
      <c r="N2334" s="158">
        <f t="shared" si="400"/>
        <v>7.3878032458880158E-3</v>
      </c>
      <c r="O2334" s="160">
        <f t="shared" si="401"/>
        <v>0.99261219675411194</v>
      </c>
      <c r="P2334" s="158">
        <f t="shared" si="402"/>
        <v>-7.4152282213236905E-3</v>
      </c>
      <c r="Q2334" s="160">
        <f t="shared" si="403"/>
        <v>100</v>
      </c>
      <c r="R2334" s="41">
        <f t="shared" si="404"/>
        <v>7.4427891074142312E-3</v>
      </c>
      <c r="AJ2334" s="39">
        <v>1.8858476506980908E-2</v>
      </c>
      <c r="AK2334" s="39">
        <v>1</v>
      </c>
      <c r="AL2334" s="39">
        <v>0</v>
      </c>
      <c r="AM2334" s="41">
        <f t="shared" si="407"/>
        <v>2310</v>
      </c>
      <c r="AN2334" s="41">
        <f t="shared" si="407"/>
        <v>18</v>
      </c>
      <c r="AO2334" s="41">
        <f t="shared" si="405"/>
        <v>0.53800000000000003</v>
      </c>
      <c r="AP2334" s="41">
        <f t="shared" si="405"/>
        <v>0.99639999999999995</v>
      </c>
      <c r="AQ2334" s="41">
        <f t="shared" si="406"/>
        <v>1.9927999999997805E-4</v>
      </c>
    </row>
    <row r="2335" spans="1:43">
      <c r="A2335" s="37" t="s">
        <v>130</v>
      </c>
      <c r="C2335" s="43">
        <v>70.399874287932604</v>
      </c>
      <c r="D2335" s="43">
        <v>203.53719476708699</v>
      </c>
      <c r="E2335" s="39">
        <f xml:space="preserve"> IF(A2331="Male",1,0)</f>
        <v>1</v>
      </c>
      <c r="G2335" s="39">
        <v>63.293504980934301</v>
      </c>
      <c r="H2335" s="39">
        <v>138.69400511152401</v>
      </c>
      <c r="I2335" s="66">
        <v>0</v>
      </c>
      <c r="J2335" s="67">
        <v>1</v>
      </c>
      <c r="K2335" s="160">
        <f t="shared" si="397"/>
        <v>1</v>
      </c>
      <c r="L2335" s="41">
        <f t="shared" si="398"/>
        <v>0</v>
      </c>
      <c r="M2335" s="41">
        <f t="shared" si="399"/>
        <v>4.8407737846063809E-2</v>
      </c>
      <c r="N2335" s="158">
        <f t="shared" si="400"/>
        <v>4.8407737846063809E-2</v>
      </c>
      <c r="O2335" s="160">
        <f t="shared" si="401"/>
        <v>0.95159226215393622</v>
      </c>
      <c r="P2335" s="158">
        <f t="shared" si="402"/>
        <v>-4.9618631992514491E-2</v>
      </c>
      <c r="Q2335" s="160">
        <f t="shared" si="403"/>
        <v>100</v>
      </c>
      <c r="R2335" s="41">
        <f t="shared" si="404"/>
        <v>5.0870251652207141E-2</v>
      </c>
      <c r="AJ2335" s="39">
        <v>1.8860089554323726E-2</v>
      </c>
      <c r="AK2335" s="39">
        <v>1</v>
      </c>
      <c r="AL2335" s="39">
        <v>0</v>
      </c>
      <c r="AM2335" s="41">
        <f t="shared" si="407"/>
        <v>2311</v>
      </c>
      <c r="AN2335" s="41">
        <f t="shared" si="407"/>
        <v>18</v>
      </c>
      <c r="AO2335" s="41">
        <f t="shared" si="405"/>
        <v>0.53780000000000006</v>
      </c>
      <c r="AP2335" s="41">
        <f t="shared" si="405"/>
        <v>0.99639999999999995</v>
      </c>
      <c r="AQ2335" s="41">
        <f t="shared" si="406"/>
        <v>1.9927999999997805E-4</v>
      </c>
    </row>
    <row r="2336" spans="1:43">
      <c r="A2336" s="37" t="s">
        <v>130</v>
      </c>
      <c r="C2336" s="43">
        <v>66.384231932896299</v>
      </c>
      <c r="D2336" s="43">
        <v>162.01703019103499</v>
      </c>
      <c r="E2336" s="39">
        <f xml:space="preserve"> IF(A2332="Male",1,0)</f>
        <v>1</v>
      </c>
      <c r="G2336" s="39">
        <v>63.293828919940999</v>
      </c>
      <c r="H2336" s="39">
        <v>159.82130423599</v>
      </c>
      <c r="I2336" s="66">
        <v>0</v>
      </c>
      <c r="J2336" s="67">
        <v>1</v>
      </c>
      <c r="K2336" s="160">
        <f t="shared" si="397"/>
        <v>1</v>
      </c>
      <c r="L2336" s="41">
        <f t="shared" si="398"/>
        <v>0</v>
      </c>
      <c r="M2336" s="41">
        <f t="shared" si="399"/>
        <v>0.77061036662406968</v>
      </c>
      <c r="N2336" s="158">
        <f t="shared" si="400"/>
        <v>0.77061036662406968</v>
      </c>
      <c r="O2336" s="160">
        <f t="shared" si="401"/>
        <v>0.22938963337593032</v>
      </c>
      <c r="P2336" s="158">
        <f t="shared" si="402"/>
        <v>-1.4723332654739263</v>
      </c>
      <c r="Q2336" s="160">
        <f t="shared" si="403"/>
        <v>0</v>
      </c>
      <c r="R2336" s="41">
        <f t="shared" si="404"/>
        <v>3.3593949093644144</v>
      </c>
      <c r="AJ2336" s="39">
        <v>1.8922642576480735E-2</v>
      </c>
      <c r="AK2336" s="39">
        <v>1</v>
      </c>
      <c r="AL2336" s="39">
        <v>0</v>
      </c>
      <c r="AM2336" s="41">
        <f t="shared" si="407"/>
        <v>2312</v>
      </c>
      <c r="AN2336" s="41">
        <f t="shared" si="407"/>
        <v>18</v>
      </c>
      <c r="AO2336" s="41">
        <f t="shared" si="405"/>
        <v>0.53760000000000008</v>
      </c>
      <c r="AP2336" s="41">
        <f t="shared" si="405"/>
        <v>0.99639999999999995</v>
      </c>
      <c r="AQ2336" s="41">
        <f t="shared" si="406"/>
        <v>1.9928000000008866E-4</v>
      </c>
    </row>
    <row r="2337" spans="1:43">
      <c r="A2337" s="37" t="s">
        <v>130</v>
      </c>
      <c r="C2337" s="43">
        <v>67.8565390825337</v>
      </c>
      <c r="D2337" s="43">
        <v>191.710332303504</v>
      </c>
      <c r="E2337" s="39">
        <f xml:space="preserve"> IF(A2333="Male",1,0)</f>
        <v>1</v>
      </c>
      <c r="G2337" s="39">
        <v>63.296250005904298</v>
      </c>
      <c r="H2337" s="39">
        <v>137.91979500248601</v>
      </c>
      <c r="I2337" s="66">
        <v>0</v>
      </c>
      <c r="J2337" s="67">
        <v>1</v>
      </c>
      <c r="K2337" s="160">
        <f t="shared" si="397"/>
        <v>1</v>
      </c>
      <c r="L2337" s="41">
        <f t="shared" si="398"/>
        <v>0</v>
      </c>
      <c r="M2337" s="41">
        <f t="shared" si="399"/>
        <v>4.1750914800377695E-2</v>
      </c>
      <c r="N2337" s="158">
        <f t="shared" si="400"/>
        <v>4.1750914800377695E-2</v>
      </c>
      <c r="O2337" s="160">
        <f t="shared" si="401"/>
        <v>0.95824908519962226</v>
      </c>
      <c r="P2337" s="158">
        <f t="shared" si="402"/>
        <v>-4.2647529379249149E-2</v>
      </c>
      <c r="Q2337" s="160">
        <f t="shared" si="403"/>
        <v>100</v>
      </c>
      <c r="R2337" s="41">
        <f t="shared" si="404"/>
        <v>4.3570002252264248E-2</v>
      </c>
      <c r="AJ2337" s="39">
        <v>1.8937906074141177E-2</v>
      </c>
      <c r="AK2337" s="39">
        <v>1</v>
      </c>
      <c r="AL2337" s="39">
        <v>0</v>
      </c>
      <c r="AM2337" s="41">
        <f t="shared" si="407"/>
        <v>2313</v>
      </c>
      <c r="AN2337" s="41">
        <f t="shared" si="407"/>
        <v>18</v>
      </c>
      <c r="AO2337" s="41">
        <f t="shared" si="405"/>
        <v>0.53739999999999999</v>
      </c>
      <c r="AP2337" s="41">
        <f t="shared" si="405"/>
        <v>0.99639999999999995</v>
      </c>
      <c r="AQ2337" s="41">
        <f t="shared" si="406"/>
        <v>1.9927999999997805E-4</v>
      </c>
    </row>
    <row r="2338" spans="1:43">
      <c r="A2338" s="37" t="s">
        <v>130</v>
      </c>
      <c r="C2338" s="43">
        <v>75.694314002907802</v>
      </c>
      <c r="D2338" s="43">
        <v>235.13667422753301</v>
      </c>
      <c r="E2338" s="39">
        <f xml:space="preserve"> IF(A2334="Male",1,0)</f>
        <v>1</v>
      </c>
      <c r="G2338" s="39">
        <v>63.300005613988198</v>
      </c>
      <c r="H2338" s="39">
        <v>121.948216965336</v>
      </c>
      <c r="I2338" s="66">
        <v>0</v>
      </c>
      <c r="J2338" s="67">
        <v>1</v>
      </c>
      <c r="K2338" s="160">
        <f t="shared" si="397"/>
        <v>1</v>
      </c>
      <c r="L2338" s="41">
        <f t="shared" si="398"/>
        <v>0</v>
      </c>
      <c r="M2338" s="41">
        <f t="shared" si="399"/>
        <v>1.8273744879085351E-3</v>
      </c>
      <c r="N2338" s="158">
        <f t="shared" si="400"/>
        <v>1.8273744879085351E-3</v>
      </c>
      <c r="O2338" s="160">
        <f t="shared" si="401"/>
        <v>0.99817262551209152</v>
      </c>
      <c r="P2338" s="158">
        <f t="shared" si="402"/>
        <v>-1.8290461735088533E-3</v>
      </c>
      <c r="Q2338" s="160">
        <f t="shared" si="403"/>
        <v>100</v>
      </c>
      <c r="R2338" s="41">
        <f t="shared" si="404"/>
        <v>1.8307198987460099E-3</v>
      </c>
      <c r="AJ2338" s="39">
        <v>1.8953263356291064E-2</v>
      </c>
      <c r="AK2338" s="39">
        <v>1</v>
      </c>
      <c r="AL2338" s="39">
        <v>0</v>
      </c>
      <c r="AM2338" s="41">
        <f t="shared" si="407"/>
        <v>2314</v>
      </c>
      <c r="AN2338" s="41">
        <f t="shared" si="407"/>
        <v>18</v>
      </c>
      <c r="AO2338" s="41">
        <f t="shared" si="405"/>
        <v>0.53720000000000001</v>
      </c>
      <c r="AP2338" s="41">
        <f t="shared" si="405"/>
        <v>0.99639999999999995</v>
      </c>
      <c r="AQ2338" s="41">
        <f t="shared" si="406"/>
        <v>1.9928000000008866E-4</v>
      </c>
    </row>
    <row r="2339" spans="1:43">
      <c r="A2339" s="37" t="s">
        <v>130</v>
      </c>
      <c r="C2339" s="43">
        <v>61.4610130865399</v>
      </c>
      <c r="D2339" s="43">
        <v>135.51111565079</v>
      </c>
      <c r="E2339" s="39">
        <f xml:space="preserve"> IF(A2335="Male",1,0)</f>
        <v>1</v>
      </c>
      <c r="G2339" s="39">
        <v>63.305070471827698</v>
      </c>
      <c r="H2339" s="39">
        <v>121.04655225929901</v>
      </c>
      <c r="I2339" s="66">
        <v>0</v>
      </c>
      <c r="J2339" s="67">
        <v>1</v>
      </c>
      <c r="K2339" s="160">
        <f t="shared" si="397"/>
        <v>1</v>
      </c>
      <c r="L2339" s="41">
        <f t="shared" si="398"/>
        <v>0</v>
      </c>
      <c r="M2339" s="41">
        <f t="shared" si="399"/>
        <v>1.5247824163566917E-3</v>
      </c>
      <c r="N2339" s="158">
        <f t="shared" si="400"/>
        <v>1.5247824163566917E-3</v>
      </c>
      <c r="O2339" s="160">
        <f t="shared" si="401"/>
        <v>0.99847521758364333</v>
      </c>
      <c r="P2339" s="158">
        <f t="shared" si="402"/>
        <v>-1.5259460801050635E-3</v>
      </c>
      <c r="Q2339" s="160">
        <f t="shared" si="403"/>
        <v>100</v>
      </c>
      <c r="R2339" s="41">
        <f t="shared" si="404"/>
        <v>1.5271109282479099E-3</v>
      </c>
      <c r="AJ2339" s="39">
        <v>1.8991857731205181E-2</v>
      </c>
      <c r="AK2339" s="39">
        <v>1</v>
      </c>
      <c r="AL2339" s="39">
        <v>0</v>
      </c>
      <c r="AM2339" s="41">
        <f t="shared" si="407"/>
        <v>2315</v>
      </c>
      <c r="AN2339" s="41">
        <f t="shared" si="407"/>
        <v>18</v>
      </c>
      <c r="AO2339" s="41">
        <f t="shared" si="405"/>
        <v>0.53699999999999992</v>
      </c>
      <c r="AP2339" s="41">
        <f t="shared" si="405"/>
        <v>0.99639999999999995</v>
      </c>
      <c r="AQ2339" s="41">
        <f t="shared" si="406"/>
        <v>1.9927999999997805E-4</v>
      </c>
    </row>
    <row r="2340" spans="1:43">
      <c r="A2340" s="37" t="s">
        <v>130</v>
      </c>
      <c r="C2340" s="43">
        <v>59.3806495599258</v>
      </c>
      <c r="D2340" s="43">
        <v>136.39100551988301</v>
      </c>
      <c r="E2340" s="39">
        <f xml:space="preserve"> IF(A2336="Male",1,0)</f>
        <v>1</v>
      </c>
      <c r="G2340" s="39">
        <v>63.305159015813601</v>
      </c>
      <c r="H2340" s="39">
        <v>127.778681522984</v>
      </c>
      <c r="I2340" s="66">
        <v>0</v>
      </c>
      <c r="J2340" s="67">
        <v>1</v>
      </c>
      <c r="K2340" s="160">
        <f t="shared" si="397"/>
        <v>1</v>
      </c>
      <c r="L2340" s="41">
        <f t="shared" si="398"/>
        <v>0</v>
      </c>
      <c r="M2340" s="41">
        <f t="shared" si="399"/>
        <v>5.7707378861662087E-3</v>
      </c>
      <c r="N2340" s="158">
        <f t="shared" si="400"/>
        <v>5.7707378861662087E-3</v>
      </c>
      <c r="O2340" s="160">
        <f t="shared" si="401"/>
        <v>0.99422926211383378</v>
      </c>
      <c r="P2340" s="158">
        <f t="shared" si="402"/>
        <v>-5.7874529304876741E-3</v>
      </c>
      <c r="Q2340" s="160">
        <f t="shared" si="403"/>
        <v>100</v>
      </c>
      <c r="R2340" s="41">
        <f t="shared" si="404"/>
        <v>5.8042325910796725E-3</v>
      </c>
      <c r="AJ2340" s="39">
        <v>1.9005215157807526E-2</v>
      </c>
      <c r="AK2340" s="39">
        <v>1</v>
      </c>
      <c r="AL2340" s="39">
        <v>0</v>
      </c>
      <c r="AM2340" s="41">
        <f t="shared" si="407"/>
        <v>2316</v>
      </c>
      <c r="AN2340" s="41">
        <f t="shared" si="407"/>
        <v>18</v>
      </c>
      <c r="AO2340" s="41">
        <f t="shared" si="405"/>
        <v>0.53679999999999994</v>
      </c>
      <c r="AP2340" s="41">
        <f t="shared" si="405"/>
        <v>0.99639999999999995</v>
      </c>
      <c r="AQ2340" s="41">
        <f t="shared" si="406"/>
        <v>1.9927999999997805E-4</v>
      </c>
    </row>
    <row r="2341" spans="1:43">
      <c r="A2341" s="37" t="s">
        <v>130</v>
      </c>
      <c r="C2341" s="43">
        <v>66.392854926060096</v>
      </c>
      <c r="D2341" s="43">
        <v>186.06667808867499</v>
      </c>
      <c r="E2341" s="39">
        <f xml:space="preserve"> IF(A2337="Male",1,0)</f>
        <v>1</v>
      </c>
      <c r="G2341" s="39">
        <v>63.306018163575203</v>
      </c>
      <c r="H2341" s="39">
        <v>134.32376925501899</v>
      </c>
      <c r="I2341" s="66">
        <v>0</v>
      </c>
      <c r="J2341" s="67">
        <v>1</v>
      </c>
      <c r="K2341" s="160">
        <f t="shared" si="397"/>
        <v>1</v>
      </c>
      <c r="L2341" s="41">
        <f t="shared" si="398"/>
        <v>0</v>
      </c>
      <c r="M2341" s="41">
        <f t="shared" si="399"/>
        <v>2.080707443004904E-2</v>
      </c>
      <c r="N2341" s="158">
        <f t="shared" si="400"/>
        <v>2.080707443004904E-2</v>
      </c>
      <c r="O2341" s="160">
        <f t="shared" si="401"/>
        <v>0.97919292556995097</v>
      </c>
      <c r="P2341" s="158">
        <f t="shared" si="402"/>
        <v>-2.1026591954063659E-2</v>
      </c>
      <c r="Q2341" s="160">
        <f t="shared" si="403"/>
        <v>100</v>
      </c>
      <c r="R2341" s="41">
        <f t="shared" si="404"/>
        <v>2.1249208288487208E-2</v>
      </c>
      <c r="AJ2341" s="39">
        <v>1.9010625032011539E-2</v>
      </c>
      <c r="AK2341" s="39">
        <v>1</v>
      </c>
      <c r="AL2341" s="39">
        <v>0</v>
      </c>
      <c r="AM2341" s="41">
        <f t="shared" si="407"/>
        <v>2317</v>
      </c>
      <c r="AN2341" s="41">
        <f t="shared" si="407"/>
        <v>18</v>
      </c>
      <c r="AO2341" s="41">
        <f t="shared" si="405"/>
        <v>0.53659999999999997</v>
      </c>
      <c r="AP2341" s="41">
        <f t="shared" si="405"/>
        <v>0.99639999999999995</v>
      </c>
      <c r="AQ2341" s="41">
        <f t="shared" si="406"/>
        <v>1.9927999999997805E-4</v>
      </c>
    </row>
    <row r="2342" spans="1:43">
      <c r="A2342" s="37" t="s">
        <v>130</v>
      </c>
      <c r="C2342" s="43">
        <v>71.091332174853605</v>
      </c>
      <c r="D2342" s="43">
        <v>198.030957907615</v>
      </c>
      <c r="E2342" s="39">
        <f xml:space="preserve"> IF(A2338="Male",1,0)</f>
        <v>1</v>
      </c>
      <c r="G2342" s="39">
        <v>63.3060862385002</v>
      </c>
      <c r="H2342" s="39">
        <v>128.72968825653501</v>
      </c>
      <c r="I2342" s="66">
        <v>0</v>
      </c>
      <c r="J2342" s="67">
        <v>1</v>
      </c>
      <c r="K2342" s="160">
        <f t="shared" si="397"/>
        <v>1</v>
      </c>
      <c r="L2342" s="41">
        <f t="shared" si="398"/>
        <v>0</v>
      </c>
      <c r="M2342" s="41">
        <f t="shared" si="399"/>
        <v>6.9571662032903957E-3</v>
      </c>
      <c r="N2342" s="158">
        <f t="shared" si="400"/>
        <v>6.9571662032903957E-3</v>
      </c>
      <c r="O2342" s="160">
        <f t="shared" si="401"/>
        <v>0.99304283379670966</v>
      </c>
      <c r="P2342" s="158">
        <f t="shared" si="402"/>
        <v>-6.9814801203458149E-3</v>
      </c>
      <c r="Q2342" s="160">
        <f t="shared" si="403"/>
        <v>100</v>
      </c>
      <c r="R2342" s="41">
        <f t="shared" si="404"/>
        <v>7.0059074659357835E-3</v>
      </c>
      <c r="AJ2342" s="39">
        <v>1.902749582635135E-2</v>
      </c>
      <c r="AK2342" s="39">
        <v>1</v>
      </c>
      <c r="AL2342" s="39">
        <v>0</v>
      </c>
      <c r="AM2342" s="41">
        <f t="shared" si="407"/>
        <v>2318</v>
      </c>
      <c r="AN2342" s="41">
        <f t="shared" si="407"/>
        <v>18</v>
      </c>
      <c r="AO2342" s="41">
        <f t="shared" si="405"/>
        <v>0.53639999999999999</v>
      </c>
      <c r="AP2342" s="41">
        <f t="shared" si="405"/>
        <v>0.99639999999999995</v>
      </c>
      <c r="AQ2342" s="41">
        <f t="shared" si="406"/>
        <v>1.9927999999997805E-4</v>
      </c>
    </row>
    <row r="2343" spans="1:43">
      <c r="A2343" s="37" t="s">
        <v>130</v>
      </c>
      <c r="C2343" s="43">
        <v>69.576571845724004</v>
      </c>
      <c r="D2343" s="43">
        <v>192.46635550493701</v>
      </c>
      <c r="E2343" s="39">
        <f xml:space="preserve"> IF(A2339="Male",1,0)</f>
        <v>1</v>
      </c>
      <c r="G2343" s="39">
        <v>63.3079539712</v>
      </c>
      <c r="H2343" s="39">
        <v>132.97479067865001</v>
      </c>
      <c r="I2343" s="66">
        <v>0</v>
      </c>
      <c r="J2343" s="67">
        <v>1</v>
      </c>
      <c r="K2343" s="160">
        <f t="shared" si="397"/>
        <v>1</v>
      </c>
      <c r="L2343" s="41">
        <f t="shared" si="398"/>
        <v>0</v>
      </c>
      <c r="M2343" s="41">
        <f t="shared" si="399"/>
        <v>1.5985693989458653E-2</v>
      </c>
      <c r="N2343" s="158">
        <f t="shared" si="400"/>
        <v>1.5985693989458653E-2</v>
      </c>
      <c r="O2343" s="160">
        <f t="shared" si="401"/>
        <v>0.9840143060105413</v>
      </c>
      <c r="P2343" s="158">
        <f t="shared" si="402"/>
        <v>-1.6114843406969587E-2</v>
      </c>
      <c r="Q2343" s="160">
        <f t="shared" si="403"/>
        <v>100</v>
      </c>
      <c r="R2343" s="41">
        <f t="shared" si="404"/>
        <v>1.6245387787367602E-2</v>
      </c>
      <c r="AJ2343" s="39">
        <v>1.9049300091484068E-2</v>
      </c>
      <c r="AK2343" s="39">
        <v>1</v>
      </c>
      <c r="AL2343" s="39">
        <v>0</v>
      </c>
      <c r="AM2343" s="41">
        <f t="shared" si="407"/>
        <v>2319</v>
      </c>
      <c r="AN2343" s="41">
        <f t="shared" si="407"/>
        <v>18</v>
      </c>
      <c r="AO2343" s="41">
        <f t="shared" si="405"/>
        <v>0.53620000000000001</v>
      </c>
      <c r="AP2343" s="41">
        <f t="shared" si="405"/>
        <v>0.99639999999999995</v>
      </c>
      <c r="AQ2343" s="41">
        <f t="shared" si="406"/>
        <v>1.9927999999997805E-4</v>
      </c>
    </row>
    <row r="2344" spans="1:43">
      <c r="A2344" s="37" t="s">
        <v>130</v>
      </c>
      <c r="C2344" s="43">
        <v>67.285598065983606</v>
      </c>
      <c r="D2344" s="43">
        <v>182.51819976312601</v>
      </c>
      <c r="E2344" s="39">
        <f xml:space="preserve"> IF(A2340="Male",1,0)</f>
        <v>1</v>
      </c>
      <c r="G2344" s="39">
        <v>63.309539309056703</v>
      </c>
      <c r="H2344" s="39">
        <v>134.41767504905201</v>
      </c>
      <c r="I2344" s="66">
        <v>0</v>
      </c>
      <c r="J2344" s="67">
        <v>1</v>
      </c>
      <c r="K2344" s="160">
        <f t="shared" si="397"/>
        <v>1</v>
      </c>
      <c r="L2344" s="41">
        <f t="shared" si="398"/>
        <v>0</v>
      </c>
      <c r="M2344" s="41">
        <f t="shared" si="399"/>
        <v>2.1154008295494246E-2</v>
      </c>
      <c r="N2344" s="158">
        <f t="shared" si="400"/>
        <v>2.1154008295494246E-2</v>
      </c>
      <c r="O2344" s="160">
        <f t="shared" si="401"/>
        <v>0.9788459917045057</v>
      </c>
      <c r="P2344" s="158">
        <f t="shared" si="402"/>
        <v>-2.1380960670655636E-2</v>
      </c>
      <c r="Q2344" s="160">
        <f t="shared" si="403"/>
        <v>100</v>
      </c>
      <c r="R2344" s="41">
        <f t="shared" si="404"/>
        <v>2.1611171190125508E-2</v>
      </c>
      <c r="AJ2344" s="39">
        <v>1.9067745117560323E-2</v>
      </c>
      <c r="AK2344" s="39">
        <v>1</v>
      </c>
      <c r="AL2344" s="39">
        <v>0</v>
      </c>
      <c r="AM2344" s="41">
        <f t="shared" si="407"/>
        <v>2320</v>
      </c>
      <c r="AN2344" s="41">
        <f t="shared" si="407"/>
        <v>18</v>
      </c>
      <c r="AO2344" s="41">
        <f t="shared" si="405"/>
        <v>0.53600000000000003</v>
      </c>
      <c r="AP2344" s="41">
        <f t="shared" si="405"/>
        <v>0.99639999999999995</v>
      </c>
      <c r="AQ2344" s="41">
        <f t="shared" si="406"/>
        <v>1.9927999999997805E-4</v>
      </c>
    </row>
    <row r="2345" spans="1:43">
      <c r="A2345" s="37" t="s">
        <v>130</v>
      </c>
      <c r="C2345" s="43">
        <v>73.621677146820204</v>
      </c>
      <c r="D2345" s="43">
        <v>225.29314390679201</v>
      </c>
      <c r="E2345" s="39">
        <f xml:space="preserve"> IF(A2341="Male",1,0)</f>
        <v>1</v>
      </c>
      <c r="G2345" s="39">
        <v>63.309594933122902</v>
      </c>
      <c r="H2345" s="39">
        <v>144.01751930472099</v>
      </c>
      <c r="I2345" s="66">
        <v>0</v>
      </c>
      <c r="J2345" s="67">
        <v>1</v>
      </c>
      <c r="K2345" s="160">
        <f t="shared" si="397"/>
        <v>1</v>
      </c>
      <c r="L2345" s="41">
        <f t="shared" si="398"/>
        <v>0</v>
      </c>
      <c r="M2345" s="41">
        <f t="shared" si="399"/>
        <v>0.12669135846452551</v>
      </c>
      <c r="N2345" s="158">
        <f t="shared" si="400"/>
        <v>0.12669135846452551</v>
      </c>
      <c r="O2345" s="160">
        <f t="shared" si="401"/>
        <v>0.87330864153547449</v>
      </c>
      <c r="P2345" s="158">
        <f t="shared" si="402"/>
        <v>-0.13546624434577784</v>
      </c>
      <c r="Q2345" s="160">
        <f t="shared" si="403"/>
        <v>100</v>
      </c>
      <c r="R2345" s="41">
        <f t="shared" si="404"/>
        <v>0.14507054257676116</v>
      </c>
      <c r="AJ2345" s="39">
        <v>1.907939291387499E-2</v>
      </c>
      <c r="AK2345" s="39">
        <v>1</v>
      </c>
      <c r="AL2345" s="39">
        <v>0</v>
      </c>
      <c r="AM2345" s="41">
        <f t="shared" si="407"/>
        <v>2321</v>
      </c>
      <c r="AN2345" s="41">
        <f t="shared" si="407"/>
        <v>18</v>
      </c>
      <c r="AO2345" s="41">
        <f t="shared" si="405"/>
        <v>0.53580000000000005</v>
      </c>
      <c r="AP2345" s="41">
        <f t="shared" si="405"/>
        <v>0.99639999999999995</v>
      </c>
      <c r="AQ2345" s="41">
        <f t="shared" si="406"/>
        <v>1.9927999999997805E-4</v>
      </c>
    </row>
    <row r="2346" spans="1:43">
      <c r="A2346" s="37" t="s">
        <v>130</v>
      </c>
      <c r="C2346" s="43">
        <v>70.456298548354198</v>
      </c>
      <c r="D2346" s="43">
        <v>187.51814076915699</v>
      </c>
      <c r="E2346" s="39">
        <f xml:space="preserve"> IF(A2342="Male",1,0)</f>
        <v>1</v>
      </c>
      <c r="G2346" s="39">
        <v>63.309969284941701</v>
      </c>
      <c r="H2346" s="39">
        <v>157.003543665807</v>
      </c>
      <c r="I2346" s="66">
        <v>1</v>
      </c>
      <c r="J2346" s="67">
        <v>0</v>
      </c>
      <c r="K2346" s="160">
        <f t="shared" si="397"/>
        <v>1</v>
      </c>
      <c r="L2346" s="41">
        <f t="shared" si="398"/>
        <v>1</v>
      </c>
      <c r="M2346" s="41">
        <f t="shared" si="399"/>
        <v>0.65586794117789859</v>
      </c>
      <c r="N2346" s="158">
        <f t="shared" si="400"/>
        <v>0.65586794117789859</v>
      </c>
      <c r="O2346" s="160">
        <f t="shared" si="401"/>
        <v>0.34413205882210141</v>
      </c>
      <c r="P2346" s="158">
        <f t="shared" si="402"/>
        <v>-0.42179581948349343</v>
      </c>
      <c r="Q2346" s="160">
        <f t="shared" si="403"/>
        <v>100</v>
      </c>
      <c r="R2346" s="41">
        <f t="shared" si="404"/>
        <v>0.52469717944143046</v>
      </c>
      <c r="AJ2346" s="39">
        <v>1.909602173598279E-2</v>
      </c>
      <c r="AK2346" s="39">
        <v>1</v>
      </c>
      <c r="AL2346" s="39">
        <v>0</v>
      </c>
      <c r="AM2346" s="41">
        <f t="shared" si="407"/>
        <v>2322</v>
      </c>
      <c r="AN2346" s="41">
        <f t="shared" si="407"/>
        <v>18</v>
      </c>
      <c r="AO2346" s="41">
        <f t="shared" si="405"/>
        <v>0.53560000000000008</v>
      </c>
      <c r="AP2346" s="41">
        <f t="shared" si="405"/>
        <v>0.99639999999999995</v>
      </c>
      <c r="AQ2346" s="41">
        <f t="shared" si="406"/>
        <v>1.9928000000008866E-4</v>
      </c>
    </row>
    <row r="2347" spans="1:43">
      <c r="A2347" s="37" t="s">
        <v>130</v>
      </c>
      <c r="C2347" s="43">
        <v>65.134165695608004</v>
      </c>
      <c r="D2347" s="43">
        <v>138.65482791566399</v>
      </c>
      <c r="E2347" s="39">
        <f xml:space="preserve"> IF(A2343="Male",1,0)</f>
        <v>1</v>
      </c>
      <c r="G2347" s="39">
        <v>63.313417690430398</v>
      </c>
      <c r="H2347" s="39">
        <v>137.27695974184999</v>
      </c>
      <c r="I2347" s="66">
        <v>0</v>
      </c>
      <c r="J2347" s="67">
        <v>1</v>
      </c>
      <c r="K2347" s="160">
        <f t="shared" si="397"/>
        <v>1</v>
      </c>
      <c r="L2347" s="41">
        <f t="shared" si="398"/>
        <v>0</v>
      </c>
      <c r="M2347" s="41">
        <f t="shared" si="399"/>
        <v>3.6637984030047283E-2</v>
      </c>
      <c r="N2347" s="158">
        <f t="shared" si="400"/>
        <v>3.6637984030047283E-2</v>
      </c>
      <c r="O2347" s="160">
        <f t="shared" si="401"/>
        <v>0.96336201596995275</v>
      </c>
      <c r="P2347" s="158">
        <f t="shared" si="402"/>
        <v>-3.7326012623743708E-2</v>
      </c>
      <c r="Q2347" s="160">
        <f t="shared" si="403"/>
        <v>100</v>
      </c>
      <c r="R2347" s="41">
        <f t="shared" si="404"/>
        <v>3.8031377013716533E-2</v>
      </c>
      <c r="AJ2347" s="39">
        <v>1.9127267199851215E-2</v>
      </c>
      <c r="AK2347" s="39">
        <v>1</v>
      </c>
      <c r="AL2347" s="39">
        <v>0</v>
      </c>
      <c r="AM2347" s="41">
        <f t="shared" si="407"/>
        <v>2323</v>
      </c>
      <c r="AN2347" s="41">
        <f t="shared" si="407"/>
        <v>18</v>
      </c>
      <c r="AO2347" s="41">
        <f t="shared" si="405"/>
        <v>0.53539999999999999</v>
      </c>
      <c r="AP2347" s="41">
        <f t="shared" si="405"/>
        <v>0.99639999999999995</v>
      </c>
      <c r="AQ2347" s="41">
        <f t="shared" si="406"/>
        <v>1.9927999999997805E-4</v>
      </c>
    </row>
    <row r="2348" spans="1:43">
      <c r="A2348" s="37" t="s">
        <v>130</v>
      </c>
      <c r="C2348" s="43">
        <v>68.360072183679804</v>
      </c>
      <c r="D2348" s="43">
        <v>176.41350072836801</v>
      </c>
      <c r="E2348" s="39">
        <f xml:space="preserve"> IF(A2344="Male",1,0)</f>
        <v>1</v>
      </c>
      <c r="G2348" s="39">
        <v>63.317151118604897</v>
      </c>
      <c r="H2348" s="39">
        <v>129.30626988083799</v>
      </c>
      <c r="I2348" s="66">
        <v>0</v>
      </c>
      <c r="J2348" s="67">
        <v>1</v>
      </c>
      <c r="K2348" s="160">
        <f t="shared" si="397"/>
        <v>1</v>
      </c>
      <c r="L2348" s="41">
        <f t="shared" si="398"/>
        <v>0</v>
      </c>
      <c r="M2348" s="41">
        <f t="shared" si="399"/>
        <v>7.751456205308949E-3</v>
      </c>
      <c r="N2348" s="158">
        <f t="shared" si="400"/>
        <v>7.751456205308949E-3</v>
      </c>
      <c r="O2348" s="160">
        <f t="shared" si="401"/>
        <v>0.99224854379469107</v>
      </c>
      <c r="P2348" s="158">
        <f t="shared" si="402"/>
        <v>-7.7816548990857276E-3</v>
      </c>
      <c r="Q2348" s="160">
        <f t="shared" si="403"/>
        <v>100</v>
      </c>
      <c r="R2348" s="41">
        <f t="shared" si="404"/>
        <v>7.812010663845151E-3</v>
      </c>
      <c r="AJ2348" s="39">
        <v>1.9129087633303281E-2</v>
      </c>
      <c r="AK2348" s="39">
        <v>1</v>
      </c>
      <c r="AL2348" s="39">
        <v>0</v>
      </c>
      <c r="AM2348" s="41">
        <f t="shared" si="407"/>
        <v>2324</v>
      </c>
      <c r="AN2348" s="41">
        <f t="shared" si="407"/>
        <v>18</v>
      </c>
      <c r="AO2348" s="41">
        <f t="shared" si="405"/>
        <v>0.53520000000000001</v>
      </c>
      <c r="AP2348" s="41">
        <f t="shared" si="405"/>
        <v>0.99639999999999995</v>
      </c>
      <c r="AQ2348" s="41">
        <f t="shared" si="406"/>
        <v>1.9928000000008866E-4</v>
      </c>
    </row>
    <row r="2349" spans="1:43">
      <c r="A2349" s="37" t="s">
        <v>130</v>
      </c>
      <c r="C2349" s="43">
        <v>64.846301369829604</v>
      </c>
      <c r="D2349" s="43">
        <v>157.71843843482199</v>
      </c>
      <c r="E2349" s="39">
        <f xml:space="preserve"> IF(A2345="Male",1,0)</f>
        <v>1</v>
      </c>
      <c r="G2349" s="39">
        <v>63.319817668249897</v>
      </c>
      <c r="H2349" s="39">
        <v>119.315988261806</v>
      </c>
      <c r="I2349" s="66">
        <v>0</v>
      </c>
      <c r="J2349" s="67">
        <v>1</v>
      </c>
      <c r="K2349" s="160">
        <f t="shared" si="397"/>
        <v>1</v>
      </c>
      <c r="L2349" s="41">
        <f t="shared" si="398"/>
        <v>0</v>
      </c>
      <c r="M2349" s="41">
        <f t="shared" si="399"/>
        <v>1.074437313833398E-3</v>
      </c>
      <c r="N2349" s="158">
        <f t="shared" si="400"/>
        <v>1.074437313833398E-3</v>
      </c>
      <c r="O2349" s="160">
        <f t="shared" si="401"/>
        <v>0.99892556268616661</v>
      </c>
      <c r="P2349" s="158">
        <f t="shared" si="402"/>
        <v>-1.075014935386566E-3</v>
      </c>
      <c r="Q2349" s="160">
        <f t="shared" si="403"/>
        <v>100</v>
      </c>
      <c r="R2349" s="41">
        <f t="shared" si="404"/>
        <v>1.0755929710559975E-3</v>
      </c>
      <c r="AJ2349" s="39">
        <v>1.9237721301394742E-2</v>
      </c>
      <c r="AK2349" s="39">
        <v>1</v>
      </c>
      <c r="AL2349" s="39">
        <v>0</v>
      </c>
      <c r="AM2349" s="41">
        <f t="shared" si="407"/>
        <v>2325</v>
      </c>
      <c r="AN2349" s="41">
        <f t="shared" si="407"/>
        <v>18</v>
      </c>
      <c r="AO2349" s="41">
        <f t="shared" si="405"/>
        <v>0.53499999999999992</v>
      </c>
      <c r="AP2349" s="41">
        <f t="shared" si="405"/>
        <v>0.99639999999999995</v>
      </c>
      <c r="AQ2349" s="41">
        <f t="shared" si="406"/>
        <v>1.9927999999997805E-4</v>
      </c>
    </row>
    <row r="2350" spans="1:43">
      <c r="A2350" s="37" t="s">
        <v>130</v>
      </c>
      <c r="C2350" s="43">
        <v>71.159400482034798</v>
      </c>
      <c r="D2350" s="43">
        <v>192.35111668583701</v>
      </c>
      <c r="E2350" s="39">
        <f xml:space="preserve"> IF(A2346="Male",1,0)</f>
        <v>1</v>
      </c>
      <c r="G2350" s="39">
        <v>63.319847700213302</v>
      </c>
      <c r="H2350" s="39">
        <v>132.90010273421001</v>
      </c>
      <c r="I2350" s="66">
        <v>0</v>
      </c>
      <c r="J2350" s="67">
        <v>1</v>
      </c>
      <c r="K2350" s="160">
        <f t="shared" si="397"/>
        <v>1</v>
      </c>
      <c r="L2350" s="41">
        <f t="shared" si="398"/>
        <v>0</v>
      </c>
      <c r="M2350" s="41">
        <f t="shared" si="399"/>
        <v>1.5663741739969657E-2</v>
      </c>
      <c r="N2350" s="158">
        <f t="shared" si="400"/>
        <v>1.5663741739969657E-2</v>
      </c>
      <c r="O2350" s="160">
        <f t="shared" si="401"/>
        <v>0.98433625826003035</v>
      </c>
      <c r="P2350" s="158">
        <f t="shared" si="402"/>
        <v>-1.578771443085708E-2</v>
      </c>
      <c r="Q2350" s="160">
        <f t="shared" si="403"/>
        <v>100</v>
      </c>
      <c r="R2350" s="41">
        <f t="shared" si="404"/>
        <v>1.5912998844173222E-2</v>
      </c>
      <c r="AJ2350" s="39">
        <v>1.925264049997617E-2</v>
      </c>
      <c r="AK2350" s="39">
        <v>1</v>
      </c>
      <c r="AL2350" s="39">
        <v>0</v>
      </c>
      <c r="AM2350" s="41">
        <f t="shared" si="407"/>
        <v>2326</v>
      </c>
      <c r="AN2350" s="41">
        <f t="shared" si="407"/>
        <v>18</v>
      </c>
      <c r="AO2350" s="41">
        <f t="shared" si="405"/>
        <v>0.53479999999999994</v>
      </c>
      <c r="AP2350" s="41">
        <f t="shared" si="405"/>
        <v>0.99639999999999995</v>
      </c>
      <c r="AQ2350" s="41">
        <f t="shared" si="406"/>
        <v>1.9927999999997805E-4</v>
      </c>
    </row>
    <row r="2351" spans="1:43">
      <c r="A2351" s="37" t="s">
        <v>130</v>
      </c>
      <c r="C2351" s="43">
        <v>62.8131554356113</v>
      </c>
      <c r="D2351" s="43">
        <v>153.495897463749</v>
      </c>
      <c r="E2351" s="39">
        <f xml:space="preserve"> IF(A2347="Male",1,0)</f>
        <v>1</v>
      </c>
      <c r="G2351" s="39">
        <v>63.321728710532803</v>
      </c>
      <c r="H2351" s="39">
        <v>131.599246199666</v>
      </c>
      <c r="I2351" s="66">
        <v>0</v>
      </c>
      <c r="J2351" s="67">
        <v>1</v>
      </c>
      <c r="K2351" s="160">
        <f t="shared" si="397"/>
        <v>1</v>
      </c>
      <c r="L2351" s="41">
        <f t="shared" si="398"/>
        <v>0</v>
      </c>
      <c r="M2351" s="41">
        <f t="shared" si="399"/>
        <v>1.2133731592832849E-2</v>
      </c>
      <c r="N2351" s="158">
        <f t="shared" si="400"/>
        <v>1.2133731592832849E-2</v>
      </c>
      <c r="O2351" s="160">
        <f t="shared" si="401"/>
        <v>0.98786626840716718</v>
      </c>
      <c r="P2351" s="158">
        <f t="shared" si="402"/>
        <v>-1.2207946258891912E-2</v>
      </c>
      <c r="Q2351" s="160">
        <f t="shared" si="403"/>
        <v>100</v>
      </c>
      <c r="R2351" s="41">
        <f t="shared" si="404"/>
        <v>1.2282767395628606E-2</v>
      </c>
      <c r="AJ2351" s="39">
        <v>1.926236741831738E-2</v>
      </c>
      <c r="AK2351" s="39">
        <v>1</v>
      </c>
      <c r="AL2351" s="39">
        <v>0</v>
      </c>
      <c r="AM2351" s="41">
        <f t="shared" si="407"/>
        <v>2327</v>
      </c>
      <c r="AN2351" s="41">
        <f t="shared" si="407"/>
        <v>18</v>
      </c>
      <c r="AO2351" s="41">
        <f t="shared" si="405"/>
        <v>0.53459999999999996</v>
      </c>
      <c r="AP2351" s="41">
        <f t="shared" si="405"/>
        <v>0.99639999999999995</v>
      </c>
      <c r="AQ2351" s="41">
        <f t="shared" si="406"/>
        <v>1.9927999999997805E-4</v>
      </c>
    </row>
    <row r="2352" spans="1:43">
      <c r="A2352" s="37" t="s">
        <v>130</v>
      </c>
      <c r="C2352" s="43">
        <v>65.608768464723795</v>
      </c>
      <c r="D2352" s="43">
        <v>152.913063657854</v>
      </c>
      <c r="E2352" s="39">
        <f xml:space="preserve"> IF(A2348="Male",1,0)</f>
        <v>1</v>
      </c>
      <c r="G2352" s="39">
        <v>63.321766937940502</v>
      </c>
      <c r="H2352" s="39">
        <v>129.798274162533</v>
      </c>
      <c r="I2352" s="66">
        <v>0</v>
      </c>
      <c r="J2352" s="67">
        <v>1</v>
      </c>
      <c r="K2352" s="160">
        <f t="shared" si="397"/>
        <v>1</v>
      </c>
      <c r="L2352" s="41">
        <f t="shared" si="398"/>
        <v>0</v>
      </c>
      <c r="M2352" s="41">
        <f t="shared" si="399"/>
        <v>8.5200002228446297E-3</v>
      </c>
      <c r="N2352" s="158">
        <f t="shared" si="400"/>
        <v>8.5200002228446297E-3</v>
      </c>
      <c r="O2352" s="160">
        <f t="shared" si="401"/>
        <v>0.9914799997771554</v>
      </c>
      <c r="P2352" s="158">
        <f t="shared" si="402"/>
        <v>-8.5565029078803184E-3</v>
      </c>
      <c r="Q2352" s="160">
        <f t="shared" si="403"/>
        <v>100</v>
      </c>
      <c r="R2352" s="41">
        <f t="shared" si="404"/>
        <v>8.5932144115459519E-3</v>
      </c>
      <c r="AJ2352" s="39">
        <v>1.9288347263851237E-2</v>
      </c>
      <c r="AK2352" s="39">
        <v>1</v>
      </c>
      <c r="AL2352" s="39">
        <v>0</v>
      </c>
      <c r="AM2352" s="41">
        <f t="shared" si="407"/>
        <v>2328</v>
      </c>
      <c r="AN2352" s="41">
        <f t="shared" si="407"/>
        <v>18</v>
      </c>
      <c r="AO2352" s="41">
        <f t="shared" si="405"/>
        <v>0.53439999999999999</v>
      </c>
      <c r="AP2352" s="41">
        <f t="shared" si="405"/>
        <v>0.99639999999999995</v>
      </c>
      <c r="AQ2352" s="41">
        <f t="shared" si="406"/>
        <v>1.9927999999997805E-4</v>
      </c>
    </row>
    <row r="2353" spans="1:43">
      <c r="A2353" s="37" t="s">
        <v>130</v>
      </c>
      <c r="C2353" s="43">
        <v>72.965880015795193</v>
      </c>
      <c r="D2353" s="43">
        <v>202.624892849943</v>
      </c>
      <c r="E2353" s="39">
        <f xml:space="preserve"> IF(A2349="Male",1,0)</f>
        <v>1</v>
      </c>
      <c r="G2353" s="39">
        <v>63.3228513649821</v>
      </c>
      <c r="H2353" s="39">
        <v>130.87511585935499</v>
      </c>
      <c r="I2353" s="66">
        <v>0</v>
      </c>
      <c r="J2353" s="67">
        <v>1</v>
      </c>
      <c r="K2353" s="160">
        <f t="shared" si="397"/>
        <v>1</v>
      </c>
      <c r="L2353" s="41">
        <f t="shared" si="398"/>
        <v>0</v>
      </c>
      <c r="M2353" s="41">
        <f t="shared" si="399"/>
        <v>1.0521727696509182E-2</v>
      </c>
      <c r="N2353" s="158">
        <f t="shared" si="400"/>
        <v>1.0521727696509182E-2</v>
      </c>
      <c r="O2353" s="160">
        <f t="shared" si="401"/>
        <v>0.98947827230349084</v>
      </c>
      <c r="P2353" s="158">
        <f t="shared" si="402"/>
        <v>-1.0577472438823196E-2</v>
      </c>
      <c r="Q2353" s="160">
        <f t="shared" si="403"/>
        <v>100</v>
      </c>
      <c r="R2353" s="41">
        <f t="shared" si="404"/>
        <v>1.0633611662856179E-2</v>
      </c>
      <c r="AJ2353" s="39">
        <v>1.9290512271043479E-2</v>
      </c>
      <c r="AK2353" s="39">
        <v>1</v>
      </c>
      <c r="AL2353" s="39">
        <v>0</v>
      </c>
      <c r="AM2353" s="41">
        <f t="shared" si="407"/>
        <v>2329</v>
      </c>
      <c r="AN2353" s="41">
        <f t="shared" si="407"/>
        <v>18</v>
      </c>
      <c r="AO2353" s="41">
        <f t="shared" si="405"/>
        <v>0.53420000000000001</v>
      </c>
      <c r="AP2353" s="41">
        <f t="shared" si="405"/>
        <v>0.99639999999999995</v>
      </c>
      <c r="AQ2353" s="41">
        <f t="shared" si="406"/>
        <v>1.9927999999997805E-4</v>
      </c>
    </row>
    <row r="2354" spans="1:43">
      <c r="A2354" s="37" t="s">
        <v>130</v>
      </c>
      <c r="C2354" s="43">
        <v>66.044268074216205</v>
      </c>
      <c r="D2354" s="43">
        <v>170.79874387414</v>
      </c>
      <c r="E2354" s="39">
        <f xml:space="preserve"> IF(A2350="Male",1,0)</f>
        <v>1</v>
      </c>
      <c r="G2354" s="39">
        <v>63.327303638193598</v>
      </c>
      <c r="H2354" s="39">
        <v>144.273382407219</v>
      </c>
      <c r="I2354" s="66">
        <v>0</v>
      </c>
      <c r="J2354" s="67">
        <v>1</v>
      </c>
      <c r="K2354" s="160">
        <f t="shared" si="397"/>
        <v>1</v>
      </c>
      <c r="L2354" s="41">
        <f t="shared" si="398"/>
        <v>0</v>
      </c>
      <c r="M2354" s="41">
        <f t="shared" si="399"/>
        <v>0.13141435790681641</v>
      </c>
      <c r="N2354" s="158">
        <f t="shared" si="400"/>
        <v>0.13141435790681641</v>
      </c>
      <c r="O2354" s="160">
        <f t="shared" si="401"/>
        <v>0.86858564209318356</v>
      </c>
      <c r="P2354" s="158">
        <f t="shared" si="402"/>
        <v>-0.14088908895911004</v>
      </c>
      <c r="Q2354" s="160">
        <f t="shared" si="403"/>
        <v>100</v>
      </c>
      <c r="R2354" s="41">
        <f t="shared" si="404"/>
        <v>0.15129694936025437</v>
      </c>
      <c r="AJ2354" s="39">
        <v>1.9309978090050792E-2</v>
      </c>
      <c r="AK2354" s="39">
        <v>1</v>
      </c>
      <c r="AL2354" s="39">
        <v>0</v>
      </c>
      <c r="AM2354" s="41">
        <f t="shared" si="407"/>
        <v>2330</v>
      </c>
      <c r="AN2354" s="41">
        <f t="shared" si="407"/>
        <v>18</v>
      </c>
      <c r="AO2354" s="41">
        <f t="shared" si="405"/>
        <v>0.53400000000000003</v>
      </c>
      <c r="AP2354" s="41">
        <f t="shared" si="405"/>
        <v>0.99639999999999995</v>
      </c>
      <c r="AQ2354" s="41">
        <f t="shared" si="406"/>
        <v>1.9927999999997805E-4</v>
      </c>
    </row>
    <row r="2355" spans="1:43">
      <c r="A2355" s="37" t="s">
        <v>130</v>
      </c>
      <c r="C2355" s="43">
        <v>70.341058109899606</v>
      </c>
      <c r="D2355" s="43">
        <v>206.23547011162299</v>
      </c>
      <c r="E2355" s="39">
        <f xml:space="preserve"> IF(A2351="Male",1,0)</f>
        <v>1</v>
      </c>
      <c r="G2355" s="39">
        <v>63.3284314887729</v>
      </c>
      <c r="H2355" s="39">
        <v>136.393240969392</v>
      </c>
      <c r="I2355" s="66">
        <v>0</v>
      </c>
      <c r="J2355" s="67">
        <v>1</v>
      </c>
      <c r="K2355" s="160">
        <f t="shared" si="397"/>
        <v>1</v>
      </c>
      <c r="L2355" s="41">
        <f t="shared" si="398"/>
        <v>0</v>
      </c>
      <c r="M2355" s="41">
        <f t="shared" si="399"/>
        <v>3.0708764975950143E-2</v>
      </c>
      <c r="N2355" s="158">
        <f t="shared" si="400"/>
        <v>3.0708764975950143E-2</v>
      </c>
      <c r="O2355" s="160">
        <f t="shared" si="401"/>
        <v>0.9692912350240499</v>
      </c>
      <c r="P2355" s="158">
        <f t="shared" si="402"/>
        <v>-3.1190160107715251E-2</v>
      </c>
      <c r="Q2355" s="160">
        <f t="shared" si="403"/>
        <v>100</v>
      </c>
      <c r="R2355" s="41">
        <f t="shared" si="404"/>
        <v>3.1681669931935573E-2</v>
      </c>
      <c r="AJ2355" s="39">
        <v>1.9323401950381552E-2</v>
      </c>
      <c r="AK2355" s="39">
        <v>1</v>
      </c>
      <c r="AL2355" s="39">
        <v>0</v>
      </c>
      <c r="AM2355" s="41">
        <f t="shared" si="407"/>
        <v>2331</v>
      </c>
      <c r="AN2355" s="41">
        <f t="shared" si="407"/>
        <v>18</v>
      </c>
      <c r="AO2355" s="41">
        <f t="shared" si="405"/>
        <v>0.53380000000000005</v>
      </c>
      <c r="AP2355" s="41">
        <f t="shared" si="405"/>
        <v>0.99639999999999995</v>
      </c>
      <c r="AQ2355" s="41">
        <f t="shared" si="406"/>
        <v>1.9927999999997805E-4</v>
      </c>
    </row>
    <row r="2356" spans="1:43">
      <c r="A2356" s="37" t="s">
        <v>130</v>
      </c>
      <c r="C2356" s="43">
        <v>64.939989612183396</v>
      </c>
      <c r="D2356" s="43">
        <v>133.511983471512</v>
      </c>
      <c r="E2356" s="39">
        <f xml:space="preserve"> IF(A2352="Male",1,0)</f>
        <v>1</v>
      </c>
      <c r="G2356" s="39">
        <v>63.329421183103399</v>
      </c>
      <c r="H2356" s="39">
        <v>145.32699396422399</v>
      </c>
      <c r="I2356" s="66">
        <v>0</v>
      </c>
      <c r="J2356" s="67">
        <v>1</v>
      </c>
      <c r="K2356" s="160">
        <f t="shared" si="397"/>
        <v>1</v>
      </c>
      <c r="L2356" s="41">
        <f t="shared" si="398"/>
        <v>0</v>
      </c>
      <c r="M2356" s="41">
        <f t="shared" si="399"/>
        <v>0.15701865540439849</v>
      </c>
      <c r="N2356" s="158">
        <f t="shared" si="400"/>
        <v>0.15701865540439849</v>
      </c>
      <c r="O2356" s="160">
        <f t="shared" si="401"/>
        <v>0.84298134459560148</v>
      </c>
      <c r="P2356" s="158">
        <f t="shared" si="402"/>
        <v>-0.17081045100498096</v>
      </c>
      <c r="Q2356" s="160">
        <f t="shared" si="403"/>
        <v>100</v>
      </c>
      <c r="R2356" s="41">
        <f t="shared" si="404"/>
        <v>0.18626587220589577</v>
      </c>
      <c r="AJ2356" s="39">
        <v>1.9325711317288091E-2</v>
      </c>
      <c r="AK2356" s="39">
        <v>1</v>
      </c>
      <c r="AL2356" s="39">
        <v>0</v>
      </c>
      <c r="AM2356" s="41">
        <f t="shared" si="407"/>
        <v>2332</v>
      </c>
      <c r="AN2356" s="41">
        <f t="shared" si="407"/>
        <v>18</v>
      </c>
      <c r="AO2356" s="41">
        <f t="shared" si="405"/>
        <v>0.53360000000000007</v>
      </c>
      <c r="AP2356" s="41">
        <f t="shared" si="405"/>
        <v>0.99639999999999995</v>
      </c>
      <c r="AQ2356" s="41">
        <f t="shared" si="406"/>
        <v>1.9928000000008866E-4</v>
      </c>
    </row>
    <row r="2357" spans="1:43">
      <c r="A2357" s="37" t="s">
        <v>130</v>
      </c>
      <c r="C2357" s="43">
        <v>65.873234105873195</v>
      </c>
      <c r="D2357" s="43">
        <v>174.49855566952201</v>
      </c>
      <c r="E2357" s="39">
        <f xml:space="preserve"> IF(A2353="Male",1,0)</f>
        <v>1</v>
      </c>
      <c r="G2357" s="39">
        <v>63.331226588368402</v>
      </c>
      <c r="H2357" s="39">
        <v>138.14759305683299</v>
      </c>
      <c r="I2357" s="66">
        <v>1</v>
      </c>
      <c r="J2357" s="67">
        <v>0</v>
      </c>
      <c r="K2357" s="160">
        <f t="shared" si="397"/>
        <v>1</v>
      </c>
      <c r="L2357" s="41">
        <f t="shared" si="398"/>
        <v>1</v>
      </c>
      <c r="M2357" s="41">
        <f t="shared" si="399"/>
        <v>4.2883622822492098E-2</v>
      </c>
      <c r="N2357" s="158">
        <f t="shared" si="400"/>
        <v>4.2883622822492098E-2</v>
      </c>
      <c r="O2357" s="160">
        <f t="shared" si="401"/>
        <v>0.95711637717750786</v>
      </c>
      <c r="P2357" s="158">
        <f t="shared" si="402"/>
        <v>-3.1492652783236208</v>
      </c>
      <c r="Q2357" s="160">
        <f t="shared" si="403"/>
        <v>0</v>
      </c>
      <c r="R2357" s="41">
        <f t="shared" si="404"/>
        <v>22.318925365501265</v>
      </c>
      <c r="AJ2357" s="39">
        <v>1.9346630818263065E-2</v>
      </c>
      <c r="AK2357" s="39">
        <v>1</v>
      </c>
      <c r="AL2357" s="39">
        <v>0</v>
      </c>
      <c r="AM2357" s="41">
        <f t="shared" si="407"/>
        <v>2333</v>
      </c>
      <c r="AN2357" s="41">
        <f t="shared" si="407"/>
        <v>18</v>
      </c>
      <c r="AO2357" s="41">
        <f t="shared" si="405"/>
        <v>0.53339999999999999</v>
      </c>
      <c r="AP2357" s="41">
        <f t="shared" si="405"/>
        <v>0.99639999999999995</v>
      </c>
      <c r="AQ2357" s="41">
        <f t="shared" si="406"/>
        <v>1.9927999999997805E-4</v>
      </c>
    </row>
    <row r="2358" spans="1:43">
      <c r="A2358" s="37" t="s">
        <v>130</v>
      </c>
      <c r="C2358" s="43">
        <v>64.613975631269597</v>
      </c>
      <c r="D2358" s="43">
        <v>153.28121219571599</v>
      </c>
      <c r="E2358" s="39">
        <f xml:space="preserve"> IF(A2354="Male",1,0)</f>
        <v>1</v>
      </c>
      <c r="G2358" s="39">
        <v>63.331913040754401</v>
      </c>
      <c r="H2358" s="39">
        <v>126.108328910639</v>
      </c>
      <c r="I2358" s="66">
        <v>0</v>
      </c>
      <c r="J2358" s="67">
        <v>1</v>
      </c>
      <c r="K2358" s="160">
        <f t="shared" si="397"/>
        <v>1</v>
      </c>
      <c r="L2358" s="41">
        <f t="shared" si="398"/>
        <v>0</v>
      </c>
      <c r="M2358" s="41">
        <f t="shared" si="399"/>
        <v>4.0959759283396699E-3</v>
      </c>
      <c r="N2358" s="158">
        <f t="shared" si="400"/>
        <v>4.0959759283396699E-3</v>
      </c>
      <c r="O2358" s="160">
        <f t="shared" si="401"/>
        <v>0.99590402407166034</v>
      </c>
      <c r="P2358" s="158">
        <f t="shared" si="402"/>
        <v>-4.1043874144292758E-3</v>
      </c>
      <c r="Q2358" s="160">
        <f t="shared" si="403"/>
        <v>100</v>
      </c>
      <c r="R2358" s="41">
        <f t="shared" si="404"/>
        <v>4.1128219480363734E-3</v>
      </c>
      <c r="AJ2358" s="39">
        <v>1.9355538806803609E-2</v>
      </c>
      <c r="AK2358" s="39">
        <v>1</v>
      </c>
      <c r="AL2358" s="39">
        <v>0</v>
      </c>
      <c r="AM2358" s="41">
        <f t="shared" si="407"/>
        <v>2334</v>
      </c>
      <c r="AN2358" s="41">
        <f t="shared" si="407"/>
        <v>18</v>
      </c>
      <c r="AO2358" s="41">
        <f t="shared" si="405"/>
        <v>0.53320000000000001</v>
      </c>
      <c r="AP2358" s="41">
        <f t="shared" si="405"/>
        <v>0.99639999999999995</v>
      </c>
      <c r="AQ2358" s="41">
        <f t="shared" si="406"/>
        <v>1.9928000000008866E-4</v>
      </c>
    </row>
    <row r="2359" spans="1:43">
      <c r="A2359" s="37" t="s">
        <v>130</v>
      </c>
      <c r="C2359" s="43">
        <v>66.983535640472894</v>
      </c>
      <c r="D2359" s="43">
        <v>173.663573094459</v>
      </c>
      <c r="E2359" s="39">
        <f xml:space="preserve"> IF(A2355="Male",1,0)</f>
        <v>1</v>
      </c>
      <c r="G2359" s="39">
        <v>63.332582630188902</v>
      </c>
      <c r="H2359" s="39">
        <v>163.07903738570499</v>
      </c>
      <c r="I2359" s="66">
        <v>0</v>
      </c>
      <c r="J2359" s="67">
        <v>1</v>
      </c>
      <c r="K2359" s="160">
        <f t="shared" si="397"/>
        <v>1</v>
      </c>
      <c r="L2359" s="41">
        <f t="shared" si="398"/>
        <v>0</v>
      </c>
      <c r="M2359" s="41">
        <f t="shared" si="399"/>
        <v>0.86280792936759332</v>
      </c>
      <c r="N2359" s="158">
        <f t="shared" si="400"/>
        <v>0.86280792936759332</v>
      </c>
      <c r="O2359" s="160">
        <f t="shared" si="401"/>
        <v>0.13719207063240668</v>
      </c>
      <c r="P2359" s="158">
        <f t="shared" si="402"/>
        <v>-1.9863733595849438</v>
      </c>
      <c r="Q2359" s="160">
        <f t="shared" si="403"/>
        <v>0</v>
      </c>
      <c r="R2359" s="41">
        <f t="shared" si="404"/>
        <v>6.2890510026589395</v>
      </c>
      <c r="AJ2359" s="39">
        <v>1.9355819204328183E-2</v>
      </c>
      <c r="AK2359" s="39">
        <v>1</v>
      </c>
      <c r="AL2359" s="39">
        <v>0</v>
      </c>
      <c r="AM2359" s="41">
        <f t="shared" si="407"/>
        <v>2335</v>
      </c>
      <c r="AN2359" s="41">
        <f t="shared" si="407"/>
        <v>18</v>
      </c>
      <c r="AO2359" s="41">
        <f t="shared" si="405"/>
        <v>0.53299999999999992</v>
      </c>
      <c r="AP2359" s="41">
        <f t="shared" si="405"/>
        <v>0.99639999999999995</v>
      </c>
      <c r="AQ2359" s="41">
        <f t="shared" si="406"/>
        <v>1.9927999999997805E-4</v>
      </c>
    </row>
    <row r="2360" spans="1:43">
      <c r="A2360" s="37" t="s">
        <v>130</v>
      </c>
      <c r="C2360" s="43">
        <v>70.019504685773995</v>
      </c>
      <c r="D2360" s="43">
        <v>196.25033163682201</v>
      </c>
      <c r="E2360" s="39">
        <f xml:space="preserve"> IF(A2356="Male",1,0)</f>
        <v>1</v>
      </c>
      <c r="G2360" s="39">
        <v>63.332654328978897</v>
      </c>
      <c r="H2360" s="39">
        <v>121.965814464381</v>
      </c>
      <c r="I2360" s="66">
        <v>0</v>
      </c>
      <c r="J2360" s="67">
        <v>1</v>
      </c>
      <c r="K2360" s="160">
        <f t="shared" si="397"/>
        <v>1</v>
      </c>
      <c r="L2360" s="41">
        <f t="shared" si="398"/>
        <v>0</v>
      </c>
      <c r="M2360" s="41">
        <f t="shared" si="399"/>
        <v>1.8045477091165362E-3</v>
      </c>
      <c r="N2360" s="158">
        <f t="shared" si="400"/>
        <v>1.8045477091165362E-3</v>
      </c>
      <c r="O2360" s="160">
        <f t="shared" si="401"/>
        <v>0.99819545229088347</v>
      </c>
      <c r="P2360" s="158">
        <f t="shared" si="402"/>
        <v>-1.8061778667604635E-3</v>
      </c>
      <c r="Q2360" s="160">
        <f t="shared" si="403"/>
        <v>100</v>
      </c>
      <c r="R2360" s="41">
        <f t="shared" si="404"/>
        <v>1.8078099884897834E-3</v>
      </c>
      <c r="AJ2360" s="39">
        <v>1.9403065113257342E-2</v>
      </c>
      <c r="AK2360" s="39">
        <v>1</v>
      </c>
      <c r="AL2360" s="39">
        <v>0</v>
      </c>
      <c r="AM2360" s="41">
        <f t="shared" si="407"/>
        <v>2336</v>
      </c>
      <c r="AN2360" s="41">
        <f t="shared" si="407"/>
        <v>18</v>
      </c>
      <c r="AO2360" s="41">
        <f t="shared" si="405"/>
        <v>0.53279999999999994</v>
      </c>
      <c r="AP2360" s="41">
        <f t="shared" si="405"/>
        <v>0.99639999999999995</v>
      </c>
      <c r="AQ2360" s="41">
        <f t="shared" si="406"/>
        <v>1.9927999999997805E-4</v>
      </c>
    </row>
    <row r="2361" spans="1:43">
      <c r="A2361" s="37" t="s">
        <v>130</v>
      </c>
      <c r="C2361" s="43">
        <v>65.105442700628004</v>
      </c>
      <c r="D2361" s="43">
        <v>149.10691877650001</v>
      </c>
      <c r="E2361" s="39">
        <f xml:space="preserve"> IF(A2357="Male",1,0)</f>
        <v>1</v>
      </c>
      <c r="G2361" s="39">
        <v>63.334771220281802</v>
      </c>
      <c r="H2361" s="39">
        <v>151.89161714440201</v>
      </c>
      <c r="I2361" s="66">
        <v>0</v>
      </c>
      <c r="J2361" s="67">
        <v>1</v>
      </c>
      <c r="K2361" s="160">
        <f t="shared" si="397"/>
        <v>1</v>
      </c>
      <c r="L2361" s="41">
        <f t="shared" si="398"/>
        <v>0</v>
      </c>
      <c r="M2361" s="41">
        <f t="shared" si="399"/>
        <v>0.40584097437854688</v>
      </c>
      <c r="N2361" s="158">
        <f t="shared" si="400"/>
        <v>0.40584097437854688</v>
      </c>
      <c r="O2361" s="160">
        <f t="shared" si="401"/>
        <v>0.59415902562145306</v>
      </c>
      <c r="P2361" s="158">
        <f t="shared" si="402"/>
        <v>-0.52060827554863387</v>
      </c>
      <c r="Q2361" s="160">
        <f t="shared" si="403"/>
        <v>100</v>
      </c>
      <c r="R2361" s="41">
        <f t="shared" si="404"/>
        <v>0.68305109722782165</v>
      </c>
      <c r="AJ2361" s="39">
        <v>1.9405783699657585E-2</v>
      </c>
      <c r="AK2361" s="39">
        <v>1</v>
      </c>
      <c r="AL2361" s="39">
        <v>0</v>
      </c>
      <c r="AM2361" s="41">
        <f t="shared" si="407"/>
        <v>2337</v>
      </c>
      <c r="AN2361" s="41">
        <f t="shared" si="407"/>
        <v>18</v>
      </c>
      <c r="AO2361" s="41">
        <f t="shared" si="405"/>
        <v>0.53259999999999996</v>
      </c>
      <c r="AP2361" s="41">
        <f t="shared" si="405"/>
        <v>0.99639999999999995</v>
      </c>
      <c r="AQ2361" s="41">
        <f t="shared" si="406"/>
        <v>1.9927999999997805E-4</v>
      </c>
    </row>
    <row r="2362" spans="1:43">
      <c r="A2362" s="37" t="s">
        <v>130</v>
      </c>
      <c r="C2362" s="43">
        <v>67.259197944373099</v>
      </c>
      <c r="D2362" s="43">
        <v>181.67335424101901</v>
      </c>
      <c r="E2362" s="39">
        <f xml:space="preserve"> IF(A2358="Male",1,0)</f>
        <v>1</v>
      </c>
      <c r="G2362" s="39">
        <v>63.335671464688197</v>
      </c>
      <c r="H2362" s="39">
        <v>126.69736732217</v>
      </c>
      <c r="I2362" s="66">
        <v>0</v>
      </c>
      <c r="J2362" s="67">
        <v>1</v>
      </c>
      <c r="K2362" s="160">
        <f t="shared" si="397"/>
        <v>1</v>
      </c>
      <c r="L2362" s="41">
        <f t="shared" si="398"/>
        <v>0</v>
      </c>
      <c r="M2362" s="41">
        <f t="shared" si="399"/>
        <v>4.5927762788903924E-3</v>
      </c>
      <c r="N2362" s="158">
        <f t="shared" si="400"/>
        <v>4.5927762788903924E-3</v>
      </c>
      <c r="O2362" s="160">
        <f t="shared" si="401"/>
        <v>0.99540722372110957</v>
      </c>
      <c r="P2362" s="158">
        <f t="shared" si="402"/>
        <v>-4.6033554802289061E-3</v>
      </c>
      <c r="Q2362" s="160">
        <f t="shared" si="403"/>
        <v>100</v>
      </c>
      <c r="R2362" s="41">
        <f t="shared" si="404"/>
        <v>4.6139671979888944E-3</v>
      </c>
      <c r="AJ2362" s="39">
        <v>1.9411680072275426E-2</v>
      </c>
      <c r="AK2362" s="39">
        <v>1</v>
      </c>
      <c r="AL2362" s="39">
        <v>0</v>
      </c>
      <c r="AM2362" s="41">
        <f t="shared" si="407"/>
        <v>2338</v>
      </c>
      <c r="AN2362" s="41">
        <f t="shared" si="407"/>
        <v>18</v>
      </c>
      <c r="AO2362" s="41">
        <f t="shared" si="405"/>
        <v>0.53239999999999998</v>
      </c>
      <c r="AP2362" s="41">
        <f t="shared" si="405"/>
        <v>0.99639999999999995</v>
      </c>
      <c r="AQ2362" s="41">
        <f t="shared" si="406"/>
        <v>1.9927999999997805E-4</v>
      </c>
    </row>
    <row r="2363" spans="1:43">
      <c r="A2363" s="37" t="s">
        <v>130</v>
      </c>
      <c r="C2363" s="43">
        <v>71.9800094541378</v>
      </c>
      <c r="D2363" s="43">
        <v>191.01616222162599</v>
      </c>
      <c r="E2363" s="39">
        <f xml:space="preserve"> IF(A2359="Male",1,0)</f>
        <v>1</v>
      </c>
      <c r="G2363" s="39">
        <v>63.336531946215899</v>
      </c>
      <c r="H2363" s="39">
        <v>136.06672399325299</v>
      </c>
      <c r="I2363" s="66">
        <v>0</v>
      </c>
      <c r="J2363" s="67">
        <v>1</v>
      </c>
      <c r="K2363" s="160">
        <f t="shared" si="397"/>
        <v>1</v>
      </c>
      <c r="L2363" s="41">
        <f t="shared" si="398"/>
        <v>0</v>
      </c>
      <c r="M2363" s="41">
        <f t="shared" si="399"/>
        <v>2.8727032698157084E-2</v>
      </c>
      <c r="N2363" s="158">
        <f t="shared" si="400"/>
        <v>2.8727032698157084E-2</v>
      </c>
      <c r="O2363" s="160">
        <f t="shared" si="401"/>
        <v>0.97127296730184287</v>
      </c>
      <c r="P2363" s="158">
        <f t="shared" si="402"/>
        <v>-2.9147730422244902E-2</v>
      </c>
      <c r="Q2363" s="160">
        <f t="shared" si="403"/>
        <v>100</v>
      </c>
      <c r="R2363" s="41">
        <f t="shared" si="404"/>
        <v>2.9576683038919145E-2</v>
      </c>
      <c r="AJ2363" s="39">
        <v>1.946342830353124E-2</v>
      </c>
      <c r="AK2363" s="39">
        <v>1</v>
      </c>
      <c r="AL2363" s="39">
        <v>0</v>
      </c>
      <c r="AM2363" s="41">
        <f t="shared" si="407"/>
        <v>2339</v>
      </c>
      <c r="AN2363" s="41">
        <f t="shared" si="407"/>
        <v>18</v>
      </c>
      <c r="AO2363" s="41">
        <f t="shared" si="405"/>
        <v>0.53220000000000001</v>
      </c>
      <c r="AP2363" s="41">
        <f t="shared" si="405"/>
        <v>0.99639999999999995</v>
      </c>
      <c r="AQ2363" s="41">
        <f t="shared" si="406"/>
        <v>1.9927999999997805E-4</v>
      </c>
    </row>
    <row r="2364" spans="1:43">
      <c r="A2364" s="37" t="s">
        <v>130</v>
      </c>
      <c r="C2364" s="43">
        <v>68.4972345081854</v>
      </c>
      <c r="D2364" s="43">
        <v>192.33974071278499</v>
      </c>
      <c r="E2364" s="39">
        <f xml:space="preserve"> IF(A2360="Male",1,0)</f>
        <v>1</v>
      </c>
      <c r="G2364" s="39">
        <v>63.336849817675002</v>
      </c>
      <c r="H2364" s="39">
        <v>137.975016013827</v>
      </c>
      <c r="I2364" s="66">
        <v>0</v>
      </c>
      <c r="J2364" s="67">
        <v>1</v>
      </c>
      <c r="K2364" s="160">
        <f t="shared" si="397"/>
        <v>1</v>
      </c>
      <c r="L2364" s="41">
        <f t="shared" si="398"/>
        <v>0</v>
      </c>
      <c r="M2364" s="41">
        <f t="shared" si="399"/>
        <v>4.1390432650072348E-2</v>
      </c>
      <c r="N2364" s="158">
        <f t="shared" si="400"/>
        <v>4.1390432650072348E-2</v>
      </c>
      <c r="O2364" s="160">
        <f t="shared" si="401"/>
        <v>0.95860956734992764</v>
      </c>
      <c r="P2364" s="158">
        <f t="shared" si="402"/>
        <v>-4.2271411761942809E-2</v>
      </c>
      <c r="Q2364" s="160">
        <f t="shared" si="403"/>
        <v>100</v>
      </c>
      <c r="R2364" s="41">
        <f t="shared" si="404"/>
        <v>4.3177570994305886E-2</v>
      </c>
      <c r="AJ2364" s="39">
        <v>1.949241252615987E-2</v>
      </c>
      <c r="AK2364" s="39">
        <v>1</v>
      </c>
      <c r="AL2364" s="39">
        <v>0</v>
      </c>
      <c r="AM2364" s="41">
        <f t="shared" si="407"/>
        <v>2340</v>
      </c>
      <c r="AN2364" s="41">
        <f t="shared" si="407"/>
        <v>18</v>
      </c>
      <c r="AO2364" s="41">
        <f t="shared" si="405"/>
        <v>0.53200000000000003</v>
      </c>
      <c r="AP2364" s="41">
        <f t="shared" si="405"/>
        <v>0.99639999999999995</v>
      </c>
      <c r="AQ2364" s="41">
        <f t="shared" si="406"/>
        <v>1.9927999999997805E-4</v>
      </c>
    </row>
    <row r="2365" spans="1:43">
      <c r="A2365" s="37" t="s">
        <v>130</v>
      </c>
      <c r="C2365" s="43">
        <v>70.947113915759303</v>
      </c>
      <c r="D2365" s="43">
        <v>202.04711230266599</v>
      </c>
      <c r="E2365" s="39">
        <f xml:space="preserve"> IF(A2361="Male",1,0)</f>
        <v>1</v>
      </c>
      <c r="G2365" s="39">
        <v>63.337991810383699</v>
      </c>
      <c r="H2365" s="39">
        <v>131.73718436075001</v>
      </c>
      <c r="I2365" s="66">
        <v>0</v>
      </c>
      <c r="J2365" s="67">
        <v>1</v>
      </c>
      <c r="K2365" s="160">
        <f t="shared" si="397"/>
        <v>1</v>
      </c>
      <c r="L2365" s="41">
        <f t="shared" si="398"/>
        <v>0</v>
      </c>
      <c r="M2365" s="41">
        <f t="shared" si="399"/>
        <v>1.2367839100982469E-2</v>
      </c>
      <c r="N2365" s="158">
        <f t="shared" si="400"/>
        <v>1.2367839100982469E-2</v>
      </c>
      <c r="O2365" s="160">
        <f t="shared" si="401"/>
        <v>0.98763216089901751</v>
      </c>
      <c r="P2365" s="158">
        <f t="shared" si="402"/>
        <v>-1.2444957340017189E-2</v>
      </c>
      <c r="Q2365" s="160">
        <f t="shared" si="403"/>
        <v>100</v>
      </c>
      <c r="R2365" s="41">
        <f t="shared" si="404"/>
        <v>1.2522718063093781E-2</v>
      </c>
      <c r="AJ2365" s="39">
        <v>1.9495103092412078E-2</v>
      </c>
      <c r="AK2365" s="39">
        <v>1</v>
      </c>
      <c r="AL2365" s="39">
        <v>0</v>
      </c>
      <c r="AM2365" s="41">
        <f t="shared" si="407"/>
        <v>2341</v>
      </c>
      <c r="AN2365" s="41">
        <f t="shared" si="407"/>
        <v>18</v>
      </c>
      <c r="AO2365" s="41">
        <f t="shared" si="405"/>
        <v>0.53180000000000005</v>
      </c>
      <c r="AP2365" s="41">
        <f t="shared" si="405"/>
        <v>0.99639999999999995</v>
      </c>
      <c r="AQ2365" s="41">
        <f t="shared" si="406"/>
        <v>1.9927999999997805E-4</v>
      </c>
    </row>
    <row r="2366" spans="1:43">
      <c r="A2366" s="37" t="s">
        <v>130</v>
      </c>
      <c r="C2366" s="43">
        <v>64.682908479800503</v>
      </c>
      <c r="D2366" s="43">
        <v>160.789864174721</v>
      </c>
      <c r="E2366" s="39">
        <f xml:space="preserve"> IF(A2362="Male",1,0)</f>
        <v>1</v>
      </c>
      <c r="G2366" s="39">
        <v>63.338015100466102</v>
      </c>
      <c r="H2366" s="39">
        <v>143.70862301245</v>
      </c>
      <c r="I2366" s="66">
        <v>0</v>
      </c>
      <c r="J2366" s="67">
        <v>1</v>
      </c>
      <c r="K2366" s="160">
        <f t="shared" si="397"/>
        <v>1</v>
      </c>
      <c r="L2366" s="41">
        <f t="shared" si="398"/>
        <v>0</v>
      </c>
      <c r="M2366" s="41">
        <f t="shared" si="399"/>
        <v>0.11859508146773332</v>
      </c>
      <c r="N2366" s="158">
        <f t="shared" si="400"/>
        <v>0.11859508146773332</v>
      </c>
      <c r="O2366" s="160">
        <f t="shared" si="401"/>
        <v>0.88140491853226666</v>
      </c>
      <c r="P2366" s="158">
        <f t="shared" si="402"/>
        <v>-0.12623814622645929</v>
      </c>
      <c r="Q2366" s="160">
        <f t="shared" si="403"/>
        <v>100</v>
      </c>
      <c r="R2366" s="41">
        <f t="shared" si="404"/>
        <v>0.13455232546832194</v>
      </c>
      <c r="AJ2366" s="39">
        <v>1.9515125397377656E-2</v>
      </c>
      <c r="AK2366" s="39">
        <v>1</v>
      </c>
      <c r="AL2366" s="39">
        <v>0</v>
      </c>
      <c r="AM2366" s="41">
        <f t="shared" si="407"/>
        <v>2342</v>
      </c>
      <c r="AN2366" s="41">
        <f t="shared" si="407"/>
        <v>18</v>
      </c>
      <c r="AO2366" s="41">
        <f t="shared" si="405"/>
        <v>0.53160000000000007</v>
      </c>
      <c r="AP2366" s="41">
        <f t="shared" si="405"/>
        <v>0.99639999999999995</v>
      </c>
      <c r="AQ2366" s="41">
        <f t="shared" si="406"/>
        <v>0</v>
      </c>
    </row>
    <row r="2367" spans="1:43">
      <c r="A2367" s="37" t="s">
        <v>130</v>
      </c>
      <c r="C2367" s="43">
        <v>69.080666511315997</v>
      </c>
      <c r="D2367" s="43">
        <v>174.39108844728599</v>
      </c>
      <c r="E2367" s="39">
        <f xml:space="preserve"> IF(A2363="Male",1,0)</f>
        <v>1</v>
      </c>
      <c r="G2367" s="39">
        <v>63.338184816943901</v>
      </c>
      <c r="H2367" s="39">
        <v>144.70433949928801</v>
      </c>
      <c r="I2367" s="66">
        <v>0</v>
      </c>
      <c r="J2367" s="67">
        <v>1</v>
      </c>
      <c r="K2367" s="160">
        <f t="shared" si="397"/>
        <v>1</v>
      </c>
      <c r="L2367" s="41">
        <f t="shared" si="398"/>
        <v>0</v>
      </c>
      <c r="M2367" s="41">
        <f t="shared" si="399"/>
        <v>0.14083222895915512</v>
      </c>
      <c r="N2367" s="158">
        <f t="shared" si="400"/>
        <v>0.14083222895915512</v>
      </c>
      <c r="O2367" s="160">
        <f t="shared" si="401"/>
        <v>0.85916777104084485</v>
      </c>
      <c r="P2367" s="158">
        <f t="shared" si="402"/>
        <v>-0.1517910663583926</v>
      </c>
      <c r="Q2367" s="160">
        <f t="shared" si="403"/>
        <v>100</v>
      </c>
      <c r="R2367" s="41">
        <f t="shared" si="404"/>
        <v>0.16391702960242902</v>
      </c>
      <c r="AJ2367" s="39">
        <v>1.9532183231389048E-2</v>
      </c>
      <c r="AK2367" s="39">
        <v>0</v>
      </c>
      <c r="AL2367" s="39">
        <v>1</v>
      </c>
      <c r="AM2367" s="41">
        <f t="shared" si="407"/>
        <v>2342</v>
      </c>
      <c r="AN2367" s="41">
        <f t="shared" si="407"/>
        <v>19</v>
      </c>
      <c r="AO2367" s="41">
        <f t="shared" si="405"/>
        <v>0.53160000000000007</v>
      </c>
      <c r="AP2367" s="41">
        <f t="shared" si="405"/>
        <v>0.99619999999999997</v>
      </c>
      <c r="AQ2367" s="41">
        <f t="shared" si="406"/>
        <v>1.9924000000008866E-4</v>
      </c>
    </row>
    <row r="2368" spans="1:43">
      <c r="A2368" s="37" t="s">
        <v>130</v>
      </c>
      <c r="C2368" s="43">
        <v>67.047669728580502</v>
      </c>
      <c r="D2368" s="43">
        <v>173.81637396266299</v>
      </c>
      <c r="E2368" s="39">
        <f xml:space="preserve"> IF(A2364="Male",1,0)</f>
        <v>1</v>
      </c>
      <c r="G2368" s="39">
        <v>63.338459594078401</v>
      </c>
      <c r="H2368" s="39">
        <v>126.381659570671</v>
      </c>
      <c r="I2368" s="66">
        <v>0</v>
      </c>
      <c r="J2368" s="67">
        <v>1</v>
      </c>
      <c r="K2368" s="160">
        <f t="shared" si="397"/>
        <v>1</v>
      </c>
      <c r="L2368" s="41">
        <f t="shared" si="398"/>
        <v>0</v>
      </c>
      <c r="M2368" s="41">
        <f t="shared" si="399"/>
        <v>4.3093122876495908E-3</v>
      </c>
      <c r="N2368" s="158">
        <f t="shared" si="400"/>
        <v>4.3093122876495908E-3</v>
      </c>
      <c r="O2368" s="160">
        <f t="shared" si="401"/>
        <v>0.99569068771235036</v>
      </c>
      <c r="P2368" s="158">
        <f t="shared" si="402"/>
        <v>-4.3186241352476829E-3</v>
      </c>
      <c r="Q2368" s="160">
        <f t="shared" si="403"/>
        <v>100</v>
      </c>
      <c r="R2368" s="41">
        <f t="shared" si="404"/>
        <v>4.3279628310579597E-3</v>
      </c>
      <c r="AJ2368" s="39">
        <v>1.954172089793417E-2</v>
      </c>
      <c r="AK2368" s="39">
        <v>1</v>
      </c>
      <c r="AL2368" s="39">
        <v>0</v>
      </c>
      <c r="AM2368" s="41">
        <f t="shared" si="407"/>
        <v>2343</v>
      </c>
      <c r="AN2368" s="41">
        <f t="shared" si="407"/>
        <v>19</v>
      </c>
      <c r="AO2368" s="41">
        <f t="shared" si="405"/>
        <v>0.53139999999999998</v>
      </c>
      <c r="AP2368" s="41">
        <f t="shared" si="405"/>
        <v>0.99619999999999997</v>
      </c>
      <c r="AQ2368" s="41">
        <f t="shared" si="406"/>
        <v>1.9923999999997804E-4</v>
      </c>
    </row>
    <row r="2369" spans="1:43">
      <c r="A2369" s="37" t="s">
        <v>130</v>
      </c>
      <c r="C2369" s="43">
        <v>67.135174902869196</v>
      </c>
      <c r="D2369" s="43">
        <v>177.98436114398399</v>
      </c>
      <c r="E2369" s="39">
        <f xml:space="preserve"> IF(A2365="Male",1,0)</f>
        <v>1</v>
      </c>
      <c r="G2369" s="39">
        <v>63.341093895695003</v>
      </c>
      <c r="H2369" s="39">
        <v>140.61843472698899</v>
      </c>
      <c r="I2369" s="66">
        <v>0</v>
      </c>
      <c r="J2369" s="67">
        <v>1</v>
      </c>
      <c r="K2369" s="160">
        <f t="shared" si="397"/>
        <v>1</v>
      </c>
      <c r="L2369" s="41">
        <f t="shared" si="398"/>
        <v>0</v>
      </c>
      <c r="M2369" s="41">
        <f t="shared" si="399"/>
        <v>6.7847869662583424E-2</v>
      </c>
      <c r="N2369" s="158">
        <f t="shared" si="400"/>
        <v>6.7847869662583424E-2</v>
      </c>
      <c r="O2369" s="160">
        <f t="shared" si="401"/>
        <v>0.93215213033741662</v>
      </c>
      <c r="P2369" s="158">
        <f t="shared" si="402"/>
        <v>-7.0259247641339936E-2</v>
      </c>
      <c r="Q2369" s="160">
        <f t="shared" si="403"/>
        <v>100</v>
      </c>
      <c r="R2369" s="41">
        <f t="shared" si="404"/>
        <v>7.2786262514922456E-2</v>
      </c>
      <c r="AJ2369" s="39">
        <v>1.9562513665591922E-2</v>
      </c>
      <c r="AK2369" s="39">
        <v>1</v>
      </c>
      <c r="AL2369" s="39">
        <v>0</v>
      </c>
      <c r="AM2369" s="41">
        <f t="shared" si="407"/>
        <v>2344</v>
      </c>
      <c r="AN2369" s="41">
        <f t="shared" si="407"/>
        <v>19</v>
      </c>
      <c r="AO2369" s="41">
        <f t="shared" si="405"/>
        <v>0.53120000000000001</v>
      </c>
      <c r="AP2369" s="41">
        <f t="shared" si="405"/>
        <v>0.99619999999999997</v>
      </c>
      <c r="AQ2369" s="41">
        <f t="shared" si="406"/>
        <v>1.9923999999997804E-4</v>
      </c>
    </row>
    <row r="2370" spans="1:43">
      <c r="A2370" s="37" t="s">
        <v>130</v>
      </c>
      <c r="C2370" s="43">
        <v>69.742642117344204</v>
      </c>
      <c r="D2370" s="43">
        <v>199.891271492252</v>
      </c>
      <c r="E2370" s="39">
        <f xml:space="preserve"> IF(A2366="Male",1,0)</f>
        <v>1</v>
      </c>
      <c r="G2370" s="39">
        <v>63.341910205842197</v>
      </c>
      <c r="H2370" s="39">
        <v>126.83922547509501</v>
      </c>
      <c r="I2370" s="66">
        <v>0</v>
      </c>
      <c r="J2370" s="67">
        <v>1</v>
      </c>
      <c r="K2370" s="160">
        <f t="shared" si="397"/>
        <v>1</v>
      </c>
      <c r="L2370" s="41">
        <f t="shared" si="398"/>
        <v>0</v>
      </c>
      <c r="M2370" s="41">
        <f t="shared" si="399"/>
        <v>4.7087901946272345E-3</v>
      </c>
      <c r="N2370" s="158">
        <f t="shared" si="400"/>
        <v>4.7087901946272345E-3</v>
      </c>
      <c r="O2370" s="160">
        <f t="shared" si="401"/>
        <v>0.99529120980537278</v>
      </c>
      <c r="P2370" s="158">
        <f t="shared" si="402"/>
        <v>-4.7199114727532127E-3</v>
      </c>
      <c r="Q2370" s="160">
        <f t="shared" si="403"/>
        <v>100</v>
      </c>
      <c r="R2370" s="41">
        <f t="shared" si="404"/>
        <v>4.7310678002953823E-3</v>
      </c>
      <c r="AJ2370" s="39">
        <v>1.9583718262294179E-2</v>
      </c>
      <c r="AK2370" s="39">
        <v>1</v>
      </c>
      <c r="AL2370" s="39">
        <v>0</v>
      </c>
      <c r="AM2370" s="41">
        <f t="shared" si="407"/>
        <v>2345</v>
      </c>
      <c r="AN2370" s="41">
        <f t="shared" si="407"/>
        <v>19</v>
      </c>
      <c r="AO2370" s="41">
        <f t="shared" si="405"/>
        <v>0.53100000000000003</v>
      </c>
      <c r="AP2370" s="41">
        <f t="shared" si="405"/>
        <v>0.99619999999999997</v>
      </c>
      <c r="AQ2370" s="41">
        <f t="shared" si="406"/>
        <v>1.9924000000008866E-4</v>
      </c>
    </row>
    <row r="2371" spans="1:43">
      <c r="A2371" s="37" t="s">
        <v>130</v>
      </c>
      <c r="C2371" s="43">
        <v>68.894529311904606</v>
      </c>
      <c r="D2371" s="43">
        <v>180.69181554638001</v>
      </c>
      <c r="E2371" s="39">
        <f xml:space="preserve"> IF(A2367="Male",1,0)</f>
        <v>1</v>
      </c>
      <c r="G2371" s="39">
        <v>63.342149983382399</v>
      </c>
      <c r="H2371" s="39">
        <v>138.94561302162199</v>
      </c>
      <c r="I2371" s="66">
        <v>0</v>
      </c>
      <c r="J2371" s="67">
        <v>1</v>
      </c>
      <c r="K2371" s="160">
        <f t="shared" si="397"/>
        <v>1</v>
      </c>
      <c r="L2371" s="41">
        <f t="shared" si="398"/>
        <v>0</v>
      </c>
      <c r="M2371" s="41">
        <f t="shared" si="399"/>
        <v>4.961676838133347E-2</v>
      </c>
      <c r="N2371" s="158">
        <f t="shared" si="400"/>
        <v>4.961676838133347E-2</v>
      </c>
      <c r="O2371" s="160">
        <f t="shared" si="401"/>
        <v>0.95038323161866656</v>
      </c>
      <c r="P2371" s="158">
        <f t="shared" si="402"/>
        <v>-5.0889974028282707E-2</v>
      </c>
      <c r="Q2371" s="160">
        <f t="shared" si="403"/>
        <v>100</v>
      </c>
      <c r="R2371" s="41">
        <f t="shared" si="404"/>
        <v>5.2207116803636731E-2</v>
      </c>
      <c r="AJ2371" s="39">
        <v>1.9590441165666703E-2</v>
      </c>
      <c r="AK2371" s="39">
        <v>1</v>
      </c>
      <c r="AL2371" s="39">
        <v>0</v>
      </c>
      <c r="AM2371" s="41">
        <f t="shared" si="407"/>
        <v>2346</v>
      </c>
      <c r="AN2371" s="41">
        <f t="shared" si="407"/>
        <v>19</v>
      </c>
      <c r="AO2371" s="41">
        <f t="shared" si="405"/>
        <v>0.53079999999999994</v>
      </c>
      <c r="AP2371" s="41">
        <f t="shared" si="405"/>
        <v>0.99619999999999997</v>
      </c>
      <c r="AQ2371" s="41">
        <f t="shared" si="406"/>
        <v>1.9923999999997804E-4</v>
      </c>
    </row>
    <row r="2372" spans="1:43">
      <c r="A2372" s="37" t="s">
        <v>130</v>
      </c>
      <c r="C2372" s="43">
        <v>70.253400973423297</v>
      </c>
      <c r="D2372" s="43">
        <v>189.271868577753</v>
      </c>
      <c r="E2372" s="39">
        <f xml:space="preserve"> IF(A2368="Male",1,0)</f>
        <v>1</v>
      </c>
      <c r="G2372" s="39">
        <v>63.347182815683702</v>
      </c>
      <c r="H2372" s="39">
        <v>145.524974081491</v>
      </c>
      <c r="I2372" s="66">
        <v>0</v>
      </c>
      <c r="J2372" s="67">
        <v>1</v>
      </c>
      <c r="K2372" s="160">
        <f t="shared" si="397"/>
        <v>1</v>
      </c>
      <c r="L2372" s="41">
        <f t="shared" si="398"/>
        <v>0</v>
      </c>
      <c r="M2372" s="41">
        <f t="shared" si="399"/>
        <v>0.16110050523850847</v>
      </c>
      <c r="N2372" s="158">
        <f t="shared" si="400"/>
        <v>0.16110050523850847</v>
      </c>
      <c r="O2372" s="160">
        <f t="shared" si="401"/>
        <v>0.8388994947614915</v>
      </c>
      <c r="P2372" s="158">
        <f t="shared" si="402"/>
        <v>-0.17566437139316224</v>
      </c>
      <c r="Q2372" s="160">
        <f t="shared" si="403"/>
        <v>100</v>
      </c>
      <c r="R2372" s="41">
        <f t="shared" si="404"/>
        <v>0.19203790948081467</v>
      </c>
      <c r="AJ2372" s="39">
        <v>1.959848450653294E-2</v>
      </c>
      <c r="AK2372" s="39">
        <v>1</v>
      </c>
      <c r="AL2372" s="39">
        <v>0</v>
      </c>
      <c r="AM2372" s="41">
        <f t="shared" si="407"/>
        <v>2347</v>
      </c>
      <c r="AN2372" s="41">
        <f t="shared" si="407"/>
        <v>19</v>
      </c>
      <c r="AO2372" s="41">
        <f t="shared" si="405"/>
        <v>0.53059999999999996</v>
      </c>
      <c r="AP2372" s="41">
        <f t="shared" si="405"/>
        <v>0.99619999999999997</v>
      </c>
      <c r="AQ2372" s="41">
        <f t="shared" si="406"/>
        <v>1.9923999999997804E-4</v>
      </c>
    </row>
    <row r="2373" spans="1:43">
      <c r="A2373" s="37" t="s">
        <v>130</v>
      </c>
      <c r="C2373" s="43">
        <v>62.307438525404997</v>
      </c>
      <c r="D2373" s="43">
        <v>149.43909677924199</v>
      </c>
      <c r="E2373" s="39">
        <f xml:space="preserve"> IF(A2369="Male",1,0)</f>
        <v>1</v>
      </c>
      <c r="G2373" s="39">
        <v>63.347579962677003</v>
      </c>
      <c r="H2373" s="39">
        <v>134.97737405439099</v>
      </c>
      <c r="I2373" s="66">
        <v>0</v>
      </c>
      <c r="J2373" s="67">
        <v>1</v>
      </c>
      <c r="K2373" s="160">
        <f t="shared" si="397"/>
        <v>1</v>
      </c>
      <c r="L2373" s="41">
        <f t="shared" si="398"/>
        <v>0</v>
      </c>
      <c r="M2373" s="41">
        <f t="shared" si="399"/>
        <v>2.315146463781044E-2</v>
      </c>
      <c r="N2373" s="158">
        <f t="shared" si="400"/>
        <v>2.315146463781044E-2</v>
      </c>
      <c r="O2373" s="160">
        <f t="shared" si="401"/>
        <v>0.97684853536218952</v>
      </c>
      <c r="P2373" s="158">
        <f t="shared" si="402"/>
        <v>-2.3423669293326562E-2</v>
      </c>
      <c r="Q2373" s="160">
        <f t="shared" si="403"/>
        <v>100</v>
      </c>
      <c r="R2373" s="41">
        <f t="shared" si="404"/>
        <v>2.3700158007839457E-2</v>
      </c>
      <c r="AJ2373" s="39">
        <v>1.9627676206724284E-2</v>
      </c>
      <c r="AK2373" s="39">
        <v>1</v>
      </c>
      <c r="AL2373" s="39">
        <v>0</v>
      </c>
      <c r="AM2373" s="41">
        <f t="shared" si="407"/>
        <v>2348</v>
      </c>
      <c r="AN2373" s="41">
        <f t="shared" si="407"/>
        <v>19</v>
      </c>
      <c r="AO2373" s="41">
        <f t="shared" si="405"/>
        <v>0.53039999999999998</v>
      </c>
      <c r="AP2373" s="41">
        <f t="shared" si="405"/>
        <v>0.99619999999999997</v>
      </c>
      <c r="AQ2373" s="41">
        <f t="shared" si="406"/>
        <v>1.9923999999997804E-4</v>
      </c>
    </row>
    <row r="2374" spans="1:43">
      <c r="A2374" s="37" t="s">
        <v>130</v>
      </c>
      <c r="C2374" s="43">
        <v>70.462012916538598</v>
      </c>
      <c r="D2374" s="43">
        <v>185.02122348192799</v>
      </c>
      <c r="E2374" s="39">
        <f xml:space="preserve"> IF(A2370="Male",1,0)</f>
        <v>1</v>
      </c>
      <c r="G2374" s="39">
        <v>63.347788252688197</v>
      </c>
      <c r="H2374" s="39">
        <v>136.05033810974999</v>
      </c>
      <c r="I2374" s="66">
        <v>0</v>
      </c>
      <c r="J2374" s="67">
        <v>1</v>
      </c>
      <c r="K2374" s="160">
        <f t="shared" si="397"/>
        <v>1</v>
      </c>
      <c r="L2374" s="41">
        <f t="shared" si="398"/>
        <v>0</v>
      </c>
      <c r="M2374" s="41">
        <f t="shared" si="399"/>
        <v>2.8482649155119836E-2</v>
      </c>
      <c r="N2374" s="158">
        <f t="shared" si="400"/>
        <v>2.8482649155119836E-2</v>
      </c>
      <c r="O2374" s="160">
        <f t="shared" si="401"/>
        <v>0.97151735084488011</v>
      </c>
      <c r="P2374" s="158">
        <f t="shared" si="402"/>
        <v>-2.8896150473504644E-2</v>
      </c>
      <c r="Q2374" s="160">
        <f t="shared" si="403"/>
        <v>100</v>
      </c>
      <c r="R2374" s="41">
        <f t="shared" si="404"/>
        <v>2.9317694769269844E-2</v>
      </c>
      <c r="AJ2374" s="39">
        <v>1.9644483540877958E-2</v>
      </c>
      <c r="AK2374" s="39">
        <v>1</v>
      </c>
      <c r="AL2374" s="39">
        <v>0</v>
      </c>
      <c r="AM2374" s="41">
        <f t="shared" si="407"/>
        <v>2349</v>
      </c>
      <c r="AN2374" s="41">
        <f t="shared" si="407"/>
        <v>19</v>
      </c>
      <c r="AO2374" s="41">
        <f t="shared" si="405"/>
        <v>0.5302</v>
      </c>
      <c r="AP2374" s="41">
        <f t="shared" si="405"/>
        <v>0.99619999999999997</v>
      </c>
      <c r="AQ2374" s="41">
        <f t="shared" si="406"/>
        <v>1.9923999999997804E-4</v>
      </c>
    </row>
    <row r="2375" spans="1:43">
      <c r="A2375" s="37" t="s">
        <v>130</v>
      </c>
      <c r="C2375" s="43">
        <v>63.7149513282762</v>
      </c>
      <c r="D2375" s="43">
        <v>139.41114531238301</v>
      </c>
      <c r="E2375" s="39">
        <f xml:space="preserve"> IF(A2371="Male",1,0)</f>
        <v>1</v>
      </c>
      <c r="G2375" s="39">
        <v>63.349186000772299</v>
      </c>
      <c r="H2375" s="39">
        <v>144.072707031161</v>
      </c>
      <c r="I2375" s="66">
        <v>0</v>
      </c>
      <c r="J2375" s="67">
        <v>1</v>
      </c>
      <c r="K2375" s="160">
        <f t="shared" ref="K2375:K2438" si="408">I2375+J2375</f>
        <v>1</v>
      </c>
      <c r="L2375" s="41">
        <f t="shared" ref="L2375:L2438" si="409">IF(K2375=0,"",I2375/K2375)</f>
        <v>0</v>
      </c>
      <c r="M2375" s="41">
        <f t="shared" ref="M2375:M2438" si="410">1/(1+EXP(-$T$7-MMULT(G2375:H2375,$T$8:$T$9)))</f>
        <v>0.12574758328612373</v>
      </c>
      <c r="N2375" s="158">
        <f t="shared" ref="N2375:N2438" si="411">K2375*M2375</f>
        <v>0.12574758328612373</v>
      </c>
      <c r="O2375" s="160">
        <f t="shared" ref="O2375:O2438" si="412">K2375-N2375</f>
        <v>0.87425241671387632</v>
      </c>
      <c r="P2375" s="158">
        <f t="shared" ref="P2375:P2438" si="413">IFERROR(K2375*(L2375*LN(M2375)+(1-L2375)*LN(1-M2375)),0)</f>
        <v>-0.13438613871433266</v>
      </c>
      <c r="Q2375" s="160">
        <f t="shared" ref="Q2375:Q2438" si="414">100*IF(M2375&gt;=$AF$12,I2375/K2375,J2375/K2375)</f>
        <v>100</v>
      </c>
      <c r="R2375" s="41">
        <f t="shared" ref="R2375:R2438" si="415">IFERROR((I2375-N2375)^2/N2375+(J2375-O2375)^2/O2375,0)</f>
        <v>0.14383441313068529</v>
      </c>
      <c r="AJ2375" s="39">
        <v>1.965427961294415E-2</v>
      </c>
      <c r="AK2375" s="39">
        <v>1</v>
      </c>
      <c r="AL2375" s="39">
        <v>0</v>
      </c>
      <c r="AM2375" s="41">
        <f t="shared" si="407"/>
        <v>2350</v>
      </c>
      <c r="AN2375" s="41">
        <f t="shared" si="407"/>
        <v>19</v>
      </c>
      <c r="AO2375" s="41">
        <f t="shared" ref="AO2375:AP2438" si="416">1-AM2375/AM$10006</f>
        <v>0.53</v>
      </c>
      <c r="AP2375" s="41">
        <f t="shared" si="416"/>
        <v>0.99619999999999997</v>
      </c>
      <c r="AQ2375" s="41">
        <f t="shared" ref="AQ2375:AQ2438" si="417">(AO2375-AO2376)*AP2375</f>
        <v>1.9923999999997804E-4</v>
      </c>
    </row>
    <row r="2376" spans="1:43">
      <c r="A2376" s="37" t="s">
        <v>130</v>
      </c>
      <c r="C2376" s="43">
        <v>73.459609956863204</v>
      </c>
      <c r="D2376" s="43">
        <v>199.86820897683501</v>
      </c>
      <c r="E2376" s="39">
        <f xml:space="preserve"> IF(A2372="Male",1,0)</f>
        <v>1</v>
      </c>
      <c r="G2376" s="39">
        <v>63.3494163565599</v>
      </c>
      <c r="H2376" s="39">
        <v>156.00540799329099</v>
      </c>
      <c r="I2376" s="66">
        <v>0</v>
      </c>
      <c r="J2376" s="67">
        <v>1</v>
      </c>
      <c r="K2376" s="160">
        <f t="shared" si="408"/>
        <v>1</v>
      </c>
      <c r="L2376" s="41">
        <f t="shared" si="409"/>
        <v>0</v>
      </c>
      <c r="M2376" s="41">
        <f t="shared" si="410"/>
        <v>0.60528392016271149</v>
      </c>
      <c r="N2376" s="158">
        <f t="shared" si="411"/>
        <v>0.60528392016271149</v>
      </c>
      <c r="O2376" s="160">
        <f t="shared" si="412"/>
        <v>0.39471607983728851</v>
      </c>
      <c r="P2376" s="158">
        <f t="shared" si="413"/>
        <v>-0.92958855775302141</v>
      </c>
      <c r="Q2376" s="160">
        <f t="shared" si="414"/>
        <v>0</v>
      </c>
      <c r="R2376" s="41">
        <f t="shared" si="415"/>
        <v>1.5334665879642504</v>
      </c>
      <c r="AJ2376" s="39">
        <v>1.9659181383553929E-2</v>
      </c>
      <c r="AK2376" s="39">
        <v>1</v>
      </c>
      <c r="AL2376" s="39">
        <v>0</v>
      </c>
      <c r="AM2376" s="41">
        <f t="shared" ref="AM2376:AN2439" si="418">AM2375+AK2376</f>
        <v>2351</v>
      </c>
      <c r="AN2376" s="41">
        <f t="shared" si="418"/>
        <v>19</v>
      </c>
      <c r="AO2376" s="41">
        <f t="shared" si="416"/>
        <v>0.52980000000000005</v>
      </c>
      <c r="AP2376" s="41">
        <f t="shared" si="416"/>
        <v>0.99619999999999997</v>
      </c>
      <c r="AQ2376" s="41">
        <f t="shared" si="417"/>
        <v>1.9923999999997804E-4</v>
      </c>
    </row>
    <row r="2377" spans="1:43">
      <c r="A2377" s="37" t="s">
        <v>130</v>
      </c>
      <c r="C2377" s="43">
        <v>71.648308307067097</v>
      </c>
      <c r="D2377" s="43">
        <v>199.039288959202</v>
      </c>
      <c r="E2377" s="39">
        <f xml:space="preserve"> IF(A2373="Male",1,0)</f>
        <v>1</v>
      </c>
      <c r="G2377" s="39">
        <v>63.3499879341012</v>
      </c>
      <c r="H2377" s="39">
        <v>139.22315103529701</v>
      </c>
      <c r="I2377" s="66">
        <v>0</v>
      </c>
      <c r="J2377" s="67">
        <v>1</v>
      </c>
      <c r="K2377" s="160">
        <f t="shared" si="408"/>
        <v>1</v>
      </c>
      <c r="L2377" s="41">
        <f t="shared" si="409"/>
        <v>0</v>
      </c>
      <c r="M2377" s="41">
        <f t="shared" si="410"/>
        <v>5.2086839415545351E-2</v>
      </c>
      <c r="N2377" s="158">
        <f t="shared" si="411"/>
        <v>5.2086839415545351E-2</v>
      </c>
      <c r="O2377" s="160">
        <f t="shared" si="412"/>
        <v>0.94791316058445463</v>
      </c>
      <c r="P2377" s="158">
        <f t="shared" si="413"/>
        <v>-5.3492383681918318E-2</v>
      </c>
      <c r="Q2377" s="160">
        <f t="shared" si="414"/>
        <v>100</v>
      </c>
      <c r="R2377" s="41">
        <f t="shared" si="415"/>
        <v>5.4948956910177489E-2</v>
      </c>
      <c r="AJ2377" s="39">
        <v>1.9685242290831243E-2</v>
      </c>
      <c r="AK2377" s="39">
        <v>1</v>
      </c>
      <c r="AL2377" s="39">
        <v>0</v>
      </c>
      <c r="AM2377" s="41">
        <f t="shared" si="418"/>
        <v>2352</v>
      </c>
      <c r="AN2377" s="41">
        <f t="shared" si="418"/>
        <v>19</v>
      </c>
      <c r="AO2377" s="41">
        <f t="shared" si="416"/>
        <v>0.52960000000000007</v>
      </c>
      <c r="AP2377" s="41">
        <f t="shared" si="416"/>
        <v>0.99619999999999997</v>
      </c>
      <c r="AQ2377" s="41">
        <f t="shared" si="417"/>
        <v>1.9924000000008866E-4</v>
      </c>
    </row>
    <row r="2378" spans="1:43">
      <c r="A2378" s="37" t="s">
        <v>130</v>
      </c>
      <c r="C2378" s="43">
        <v>70.143386113469106</v>
      </c>
      <c r="D2378" s="43">
        <v>182.832196917338</v>
      </c>
      <c r="E2378" s="39">
        <f xml:space="preserve"> IF(A2374="Male",1,0)</f>
        <v>1</v>
      </c>
      <c r="G2378" s="39">
        <v>63.350341896126402</v>
      </c>
      <c r="H2378" s="39">
        <v>136.181916612555</v>
      </c>
      <c r="I2378" s="66">
        <v>0</v>
      </c>
      <c r="J2378" s="67">
        <v>1</v>
      </c>
      <c r="K2378" s="160">
        <f t="shared" si="408"/>
        <v>1</v>
      </c>
      <c r="L2378" s="41">
        <f t="shared" si="409"/>
        <v>0</v>
      </c>
      <c r="M2378" s="41">
        <f t="shared" si="410"/>
        <v>2.9178098190332031E-2</v>
      </c>
      <c r="N2378" s="158">
        <f t="shared" si="411"/>
        <v>2.9178098190332031E-2</v>
      </c>
      <c r="O2378" s="160">
        <f t="shared" si="412"/>
        <v>0.97082190180966799</v>
      </c>
      <c r="P2378" s="158">
        <f t="shared" si="413"/>
        <v>-2.9612244805614765E-2</v>
      </c>
      <c r="Q2378" s="160">
        <f t="shared" si="414"/>
        <v>100</v>
      </c>
      <c r="R2378" s="41">
        <f t="shared" si="415"/>
        <v>3.0055047311914135E-2</v>
      </c>
      <c r="AJ2378" s="39">
        <v>1.9768054051485913E-2</v>
      </c>
      <c r="AK2378" s="39">
        <v>1</v>
      </c>
      <c r="AL2378" s="39">
        <v>0</v>
      </c>
      <c r="AM2378" s="41">
        <f t="shared" si="418"/>
        <v>2353</v>
      </c>
      <c r="AN2378" s="41">
        <f t="shared" si="418"/>
        <v>19</v>
      </c>
      <c r="AO2378" s="41">
        <f t="shared" si="416"/>
        <v>0.52939999999999998</v>
      </c>
      <c r="AP2378" s="41">
        <f t="shared" si="416"/>
        <v>0.99619999999999997</v>
      </c>
      <c r="AQ2378" s="41">
        <f t="shared" si="417"/>
        <v>1.9923999999997804E-4</v>
      </c>
    </row>
    <row r="2379" spans="1:43">
      <c r="A2379" s="37" t="s">
        <v>130</v>
      </c>
      <c r="C2379" s="43">
        <v>66.641568905024798</v>
      </c>
      <c r="D2379" s="43">
        <v>155.76381380681801</v>
      </c>
      <c r="E2379" s="39">
        <f xml:space="preserve"> IF(A2375="Male",1,0)</f>
        <v>1</v>
      </c>
      <c r="G2379" s="39">
        <v>63.351010225697998</v>
      </c>
      <c r="H2379" s="39">
        <v>134.09203092023</v>
      </c>
      <c r="I2379" s="66">
        <v>0</v>
      </c>
      <c r="J2379" s="67">
        <v>1</v>
      </c>
      <c r="K2379" s="160">
        <f t="shared" si="408"/>
        <v>1</v>
      </c>
      <c r="L2379" s="41">
        <f t="shared" si="409"/>
        <v>0</v>
      </c>
      <c r="M2379" s="41">
        <f t="shared" si="410"/>
        <v>1.946342830353124E-2</v>
      </c>
      <c r="N2379" s="158">
        <f t="shared" si="411"/>
        <v>1.946342830353124E-2</v>
      </c>
      <c r="O2379" s="160">
        <f t="shared" si="412"/>
        <v>0.98053657169646879</v>
      </c>
      <c r="P2379" s="158">
        <f t="shared" si="413"/>
        <v>-1.9655335013822366E-2</v>
      </c>
      <c r="Q2379" s="160">
        <f t="shared" si="414"/>
        <v>100</v>
      </c>
      <c r="R2379" s="41">
        <f t="shared" si="415"/>
        <v>1.9849772935910712E-2</v>
      </c>
      <c r="AJ2379" s="39">
        <v>1.9771874777371946E-2</v>
      </c>
      <c r="AK2379" s="39">
        <v>1</v>
      </c>
      <c r="AL2379" s="39">
        <v>0</v>
      </c>
      <c r="AM2379" s="41">
        <f t="shared" si="418"/>
        <v>2354</v>
      </c>
      <c r="AN2379" s="41">
        <f t="shared" si="418"/>
        <v>19</v>
      </c>
      <c r="AO2379" s="41">
        <f t="shared" si="416"/>
        <v>0.5292</v>
      </c>
      <c r="AP2379" s="41">
        <f t="shared" si="416"/>
        <v>0.99619999999999997</v>
      </c>
      <c r="AQ2379" s="41">
        <f t="shared" si="417"/>
        <v>1.9923999999997804E-4</v>
      </c>
    </row>
    <row r="2380" spans="1:43">
      <c r="A2380" s="37" t="s">
        <v>130</v>
      </c>
      <c r="C2380" s="43">
        <v>70.7520120246337</v>
      </c>
      <c r="D2380" s="43">
        <v>197.83890212307099</v>
      </c>
      <c r="E2380" s="39">
        <f xml:space="preserve"> IF(A2376="Male",1,0)</f>
        <v>1</v>
      </c>
      <c r="G2380" s="39">
        <v>63.352687121288703</v>
      </c>
      <c r="H2380" s="39">
        <v>119.633755791227</v>
      </c>
      <c r="I2380" s="66">
        <v>0</v>
      </c>
      <c r="J2380" s="67">
        <v>1</v>
      </c>
      <c r="K2380" s="160">
        <f t="shared" si="408"/>
        <v>1</v>
      </c>
      <c r="L2380" s="41">
        <f t="shared" si="409"/>
        <v>0</v>
      </c>
      <c r="M2380" s="41">
        <f t="shared" si="410"/>
        <v>1.1258964637759308E-3</v>
      </c>
      <c r="N2380" s="158">
        <f t="shared" si="411"/>
        <v>1.1258964637759308E-3</v>
      </c>
      <c r="O2380" s="160">
        <f t="shared" si="412"/>
        <v>0.99887410353622408</v>
      </c>
      <c r="P2380" s="158">
        <f t="shared" si="413"/>
        <v>-1.1265307613464513E-3</v>
      </c>
      <c r="Q2380" s="160">
        <f t="shared" si="414"/>
        <v>100</v>
      </c>
      <c r="R2380" s="41">
        <f t="shared" si="415"/>
        <v>1.1271655354664024E-3</v>
      </c>
      <c r="AJ2380" s="39">
        <v>1.9799794025055398E-2</v>
      </c>
      <c r="AK2380" s="39">
        <v>1</v>
      </c>
      <c r="AL2380" s="39">
        <v>0</v>
      </c>
      <c r="AM2380" s="41">
        <f t="shared" si="418"/>
        <v>2355</v>
      </c>
      <c r="AN2380" s="41">
        <f t="shared" si="418"/>
        <v>19</v>
      </c>
      <c r="AO2380" s="41">
        <f t="shared" si="416"/>
        <v>0.52900000000000003</v>
      </c>
      <c r="AP2380" s="41">
        <f t="shared" si="416"/>
        <v>0.99619999999999997</v>
      </c>
      <c r="AQ2380" s="41">
        <f t="shared" si="417"/>
        <v>1.9924000000008866E-4</v>
      </c>
    </row>
    <row r="2381" spans="1:43">
      <c r="A2381" s="37" t="s">
        <v>130</v>
      </c>
      <c r="C2381" s="43">
        <v>68.152534348553203</v>
      </c>
      <c r="D2381" s="43">
        <v>193.15934880415699</v>
      </c>
      <c r="E2381" s="39">
        <f xml:space="preserve"> IF(A2377="Male",1,0)</f>
        <v>1</v>
      </c>
      <c r="G2381" s="39">
        <v>63.352697552196197</v>
      </c>
      <c r="H2381" s="39">
        <v>141.906509849061</v>
      </c>
      <c r="I2381" s="66">
        <v>0</v>
      </c>
      <c r="J2381" s="67">
        <v>1</v>
      </c>
      <c r="K2381" s="160">
        <f t="shared" si="408"/>
        <v>1</v>
      </c>
      <c r="L2381" s="41">
        <f t="shared" si="409"/>
        <v>0</v>
      </c>
      <c r="M2381" s="41">
        <f t="shared" si="410"/>
        <v>8.5452645974805536E-2</v>
      </c>
      <c r="N2381" s="158">
        <f t="shared" si="411"/>
        <v>8.5452645974805536E-2</v>
      </c>
      <c r="O2381" s="160">
        <f t="shared" si="412"/>
        <v>0.91454735402519449</v>
      </c>
      <c r="P2381" s="158">
        <f t="shared" si="413"/>
        <v>-8.9326031163015851E-2</v>
      </c>
      <c r="Q2381" s="160">
        <f t="shared" si="414"/>
        <v>100</v>
      </c>
      <c r="R2381" s="41">
        <f t="shared" si="415"/>
        <v>9.3437092785521786E-2</v>
      </c>
      <c r="AJ2381" s="39">
        <v>1.9818614157646502E-2</v>
      </c>
      <c r="AK2381" s="39">
        <v>1</v>
      </c>
      <c r="AL2381" s="39">
        <v>0</v>
      </c>
      <c r="AM2381" s="41">
        <f t="shared" si="418"/>
        <v>2356</v>
      </c>
      <c r="AN2381" s="41">
        <f t="shared" si="418"/>
        <v>19</v>
      </c>
      <c r="AO2381" s="41">
        <f t="shared" si="416"/>
        <v>0.52879999999999994</v>
      </c>
      <c r="AP2381" s="41">
        <f t="shared" si="416"/>
        <v>0.99619999999999997</v>
      </c>
      <c r="AQ2381" s="41">
        <f t="shared" si="417"/>
        <v>1.9923999999997804E-4</v>
      </c>
    </row>
    <row r="2382" spans="1:43">
      <c r="A2382" s="37" t="s">
        <v>130</v>
      </c>
      <c r="C2382" s="43">
        <v>68.953719453354495</v>
      </c>
      <c r="D2382" s="43">
        <v>178.28778553369</v>
      </c>
      <c r="E2382" s="39">
        <f xml:space="preserve"> IF(A2378="Male",1,0)</f>
        <v>1</v>
      </c>
      <c r="G2382" s="39">
        <v>63.355102221676802</v>
      </c>
      <c r="H2382" s="39">
        <v>122.11604765339</v>
      </c>
      <c r="I2382" s="66">
        <v>0</v>
      </c>
      <c r="J2382" s="67">
        <v>1</v>
      </c>
      <c r="K2382" s="160">
        <f t="shared" si="408"/>
        <v>1</v>
      </c>
      <c r="L2382" s="41">
        <f t="shared" si="409"/>
        <v>0</v>
      </c>
      <c r="M2382" s="41">
        <f t="shared" si="410"/>
        <v>1.838619250851888E-3</v>
      </c>
      <c r="N2382" s="158">
        <f t="shared" si="411"/>
        <v>1.838619250851888E-3</v>
      </c>
      <c r="O2382" s="160">
        <f t="shared" si="412"/>
        <v>0.99816138074914806</v>
      </c>
      <c r="P2382" s="158">
        <f t="shared" si="413"/>
        <v>-1.8403115859181027E-3</v>
      </c>
      <c r="Q2382" s="160">
        <f t="shared" si="414"/>
        <v>100</v>
      </c>
      <c r="R2382" s="41">
        <f t="shared" si="415"/>
        <v>1.8420059985409902E-3</v>
      </c>
      <c r="AJ2382" s="39">
        <v>1.9827708891082204E-2</v>
      </c>
      <c r="AK2382" s="39">
        <v>1</v>
      </c>
      <c r="AL2382" s="39">
        <v>0</v>
      </c>
      <c r="AM2382" s="41">
        <f t="shared" si="418"/>
        <v>2357</v>
      </c>
      <c r="AN2382" s="41">
        <f t="shared" si="418"/>
        <v>19</v>
      </c>
      <c r="AO2382" s="41">
        <f t="shared" si="416"/>
        <v>0.52859999999999996</v>
      </c>
      <c r="AP2382" s="41">
        <f t="shared" si="416"/>
        <v>0.99619999999999997</v>
      </c>
      <c r="AQ2382" s="41">
        <f t="shared" si="417"/>
        <v>1.9923999999997804E-4</v>
      </c>
    </row>
    <row r="2383" spans="1:43">
      <c r="A2383" s="37" t="s">
        <v>130</v>
      </c>
      <c r="C2383" s="43">
        <v>71.120826623679093</v>
      </c>
      <c r="D2383" s="43">
        <v>193.80489244247801</v>
      </c>
      <c r="E2383" s="39">
        <f xml:space="preserve"> IF(A2379="Male",1,0)</f>
        <v>1</v>
      </c>
      <c r="G2383" s="39">
        <v>63.3578051598708</v>
      </c>
      <c r="H2383" s="39">
        <v>125.613238151682</v>
      </c>
      <c r="I2383" s="66">
        <v>0</v>
      </c>
      <c r="J2383" s="67">
        <v>1</v>
      </c>
      <c r="K2383" s="160">
        <f t="shared" si="408"/>
        <v>1</v>
      </c>
      <c r="L2383" s="41">
        <f t="shared" si="409"/>
        <v>0</v>
      </c>
      <c r="M2383" s="41">
        <f t="shared" si="410"/>
        <v>3.6674029468629038E-3</v>
      </c>
      <c r="N2383" s="158">
        <f t="shared" si="411"/>
        <v>3.6674029468629038E-3</v>
      </c>
      <c r="O2383" s="160">
        <f t="shared" si="412"/>
        <v>0.99633259705313715</v>
      </c>
      <c r="P2383" s="158">
        <f t="shared" si="413"/>
        <v>-3.6741443564074832E-3</v>
      </c>
      <c r="Q2383" s="160">
        <f t="shared" si="414"/>
        <v>100</v>
      </c>
      <c r="R2383" s="41">
        <f t="shared" si="415"/>
        <v>3.6809022988006394E-3</v>
      </c>
      <c r="AJ2383" s="39">
        <v>1.9848890567497807E-2</v>
      </c>
      <c r="AK2383" s="39">
        <v>1</v>
      </c>
      <c r="AL2383" s="39">
        <v>0</v>
      </c>
      <c r="AM2383" s="41">
        <f t="shared" si="418"/>
        <v>2358</v>
      </c>
      <c r="AN2383" s="41">
        <f t="shared" si="418"/>
        <v>19</v>
      </c>
      <c r="AO2383" s="41">
        <f t="shared" si="416"/>
        <v>0.52839999999999998</v>
      </c>
      <c r="AP2383" s="41">
        <f t="shared" si="416"/>
        <v>0.99619999999999997</v>
      </c>
      <c r="AQ2383" s="41">
        <f t="shared" si="417"/>
        <v>1.9923999999997804E-4</v>
      </c>
    </row>
    <row r="2384" spans="1:43">
      <c r="A2384" s="37" t="s">
        <v>130</v>
      </c>
      <c r="C2384" s="43">
        <v>68.847612185539006</v>
      </c>
      <c r="D2384" s="43">
        <v>178.256907646413</v>
      </c>
      <c r="E2384" s="39">
        <f xml:space="preserve"> IF(A2380="Male",1,0)</f>
        <v>1</v>
      </c>
      <c r="G2384" s="39">
        <v>63.360509749282997</v>
      </c>
      <c r="H2384" s="39">
        <v>134.95581734520101</v>
      </c>
      <c r="I2384" s="66">
        <v>0</v>
      </c>
      <c r="J2384" s="67">
        <v>1</v>
      </c>
      <c r="K2384" s="160">
        <f t="shared" si="408"/>
        <v>1</v>
      </c>
      <c r="L2384" s="41">
        <f t="shared" si="409"/>
        <v>0</v>
      </c>
      <c r="M2384" s="41">
        <f t="shared" si="410"/>
        <v>2.2911940147728554E-2</v>
      </c>
      <c r="N2384" s="158">
        <f t="shared" si="411"/>
        <v>2.2911940147728554E-2</v>
      </c>
      <c r="O2384" s="160">
        <f t="shared" si="412"/>
        <v>0.97708805985227143</v>
      </c>
      <c r="P2384" s="158">
        <f t="shared" si="413"/>
        <v>-2.3178498091898279E-2</v>
      </c>
      <c r="Q2384" s="160">
        <f t="shared" si="414"/>
        <v>100</v>
      </c>
      <c r="R2384" s="41">
        <f t="shared" si="415"/>
        <v>2.3449206974438589E-2</v>
      </c>
      <c r="AJ2384" s="39">
        <v>1.9894244759835672E-2</v>
      </c>
      <c r="AK2384" s="39">
        <v>1</v>
      </c>
      <c r="AL2384" s="39">
        <v>0</v>
      </c>
      <c r="AM2384" s="41">
        <f t="shared" si="418"/>
        <v>2359</v>
      </c>
      <c r="AN2384" s="41">
        <f t="shared" si="418"/>
        <v>19</v>
      </c>
      <c r="AO2384" s="41">
        <f t="shared" si="416"/>
        <v>0.5282</v>
      </c>
      <c r="AP2384" s="41">
        <f t="shared" si="416"/>
        <v>0.99619999999999997</v>
      </c>
      <c r="AQ2384" s="41">
        <f t="shared" si="417"/>
        <v>1.9923999999997804E-4</v>
      </c>
    </row>
    <row r="2385" spans="1:43">
      <c r="A2385" s="37" t="s">
        <v>130</v>
      </c>
      <c r="C2385" s="43">
        <v>71.334348911451102</v>
      </c>
      <c r="D2385" s="43">
        <v>184.52003698721899</v>
      </c>
      <c r="E2385" s="39">
        <f xml:space="preserve"> IF(A2381="Male",1,0)</f>
        <v>1</v>
      </c>
      <c r="G2385" s="39">
        <v>63.3645364244639</v>
      </c>
      <c r="H2385" s="39">
        <v>135.900351891681</v>
      </c>
      <c r="I2385" s="66">
        <v>0</v>
      </c>
      <c r="J2385" s="67">
        <v>1</v>
      </c>
      <c r="K2385" s="160">
        <f t="shared" si="408"/>
        <v>1</v>
      </c>
      <c r="L2385" s="41">
        <f t="shared" si="409"/>
        <v>0</v>
      </c>
      <c r="M2385" s="41">
        <f t="shared" si="410"/>
        <v>2.7449799174148654E-2</v>
      </c>
      <c r="N2385" s="158">
        <f t="shared" si="411"/>
        <v>2.7449799174148654E-2</v>
      </c>
      <c r="O2385" s="160">
        <f t="shared" si="412"/>
        <v>0.97255020082585131</v>
      </c>
      <c r="P2385" s="158">
        <f t="shared" si="413"/>
        <v>-2.7833584435342503E-2</v>
      </c>
      <c r="Q2385" s="160">
        <f t="shared" si="414"/>
        <v>100</v>
      </c>
      <c r="R2385" s="41">
        <f t="shared" si="415"/>
        <v>2.8224557612387891E-2</v>
      </c>
      <c r="AJ2385" s="39">
        <v>1.9921884251324934E-2</v>
      </c>
      <c r="AK2385" s="39">
        <v>1</v>
      </c>
      <c r="AL2385" s="39">
        <v>0</v>
      </c>
      <c r="AM2385" s="41">
        <f t="shared" si="418"/>
        <v>2360</v>
      </c>
      <c r="AN2385" s="41">
        <f t="shared" si="418"/>
        <v>19</v>
      </c>
      <c r="AO2385" s="41">
        <f t="shared" si="416"/>
        <v>0.52800000000000002</v>
      </c>
      <c r="AP2385" s="41">
        <f t="shared" si="416"/>
        <v>0.99619999999999997</v>
      </c>
      <c r="AQ2385" s="41">
        <f t="shared" si="417"/>
        <v>1.9923999999997804E-4</v>
      </c>
    </row>
    <row r="2386" spans="1:43">
      <c r="A2386" s="37" t="s">
        <v>130</v>
      </c>
      <c r="C2386" s="43">
        <v>74.340205883024495</v>
      </c>
      <c r="D2386" s="43">
        <v>209.23751306582199</v>
      </c>
      <c r="E2386" s="39">
        <f xml:space="preserve"> IF(A2382="Male",1,0)</f>
        <v>1</v>
      </c>
      <c r="G2386" s="39">
        <v>63.365932751945302</v>
      </c>
      <c r="H2386" s="39">
        <v>154.56687072054399</v>
      </c>
      <c r="I2386" s="66">
        <v>0</v>
      </c>
      <c r="J2386" s="67">
        <v>1</v>
      </c>
      <c r="K2386" s="160">
        <f t="shared" si="408"/>
        <v>1</v>
      </c>
      <c r="L2386" s="41">
        <f t="shared" si="409"/>
        <v>0</v>
      </c>
      <c r="M2386" s="41">
        <f t="shared" si="410"/>
        <v>0.5334685091407978</v>
      </c>
      <c r="N2386" s="158">
        <f t="shared" si="411"/>
        <v>0.5334685091407978</v>
      </c>
      <c r="O2386" s="160">
        <f t="shared" si="412"/>
        <v>0.4665314908592022</v>
      </c>
      <c r="P2386" s="158">
        <f t="shared" si="413"/>
        <v>-0.76242975645173239</v>
      </c>
      <c r="Q2386" s="160">
        <f t="shared" si="414"/>
        <v>0</v>
      </c>
      <c r="R2386" s="41">
        <f t="shared" si="415"/>
        <v>1.1434780279425918</v>
      </c>
      <c r="AJ2386" s="39">
        <v>1.9926043348481505E-2</v>
      </c>
      <c r="AK2386" s="39">
        <v>1</v>
      </c>
      <c r="AL2386" s="39">
        <v>0</v>
      </c>
      <c r="AM2386" s="41">
        <f t="shared" si="418"/>
        <v>2361</v>
      </c>
      <c r="AN2386" s="41">
        <f t="shared" si="418"/>
        <v>19</v>
      </c>
      <c r="AO2386" s="41">
        <f t="shared" si="416"/>
        <v>0.52780000000000005</v>
      </c>
      <c r="AP2386" s="41">
        <f t="shared" si="416"/>
        <v>0.99619999999999997</v>
      </c>
      <c r="AQ2386" s="41">
        <f t="shared" si="417"/>
        <v>1.9923999999997804E-4</v>
      </c>
    </row>
    <row r="2387" spans="1:43">
      <c r="A2387" s="37" t="s">
        <v>130</v>
      </c>
      <c r="C2387" s="43">
        <v>69.329851585745701</v>
      </c>
      <c r="D2387" s="43">
        <v>178.954373950107</v>
      </c>
      <c r="E2387" s="39">
        <f xml:space="preserve"> IF(A2383="Male",1,0)</f>
        <v>1</v>
      </c>
      <c r="G2387" s="39">
        <v>63.366555292745502</v>
      </c>
      <c r="H2387" s="39">
        <v>128.03723531909</v>
      </c>
      <c r="I2387" s="66">
        <v>0</v>
      </c>
      <c r="J2387" s="67">
        <v>1</v>
      </c>
      <c r="K2387" s="160">
        <f t="shared" si="408"/>
        <v>1</v>
      </c>
      <c r="L2387" s="41">
        <f t="shared" si="409"/>
        <v>0</v>
      </c>
      <c r="M2387" s="41">
        <f t="shared" si="410"/>
        <v>5.8926977461469295E-3</v>
      </c>
      <c r="N2387" s="158">
        <f t="shared" si="411"/>
        <v>5.8926977461469295E-3</v>
      </c>
      <c r="O2387" s="160">
        <f t="shared" si="412"/>
        <v>0.99410730225385302</v>
      </c>
      <c r="P2387" s="158">
        <f t="shared" si="413"/>
        <v>-5.9101281981655011E-3</v>
      </c>
      <c r="Q2387" s="160">
        <f t="shared" si="414"/>
        <v>100</v>
      </c>
      <c r="R2387" s="41">
        <f t="shared" si="415"/>
        <v>5.9276274631389677E-3</v>
      </c>
      <c r="AJ2387" s="39">
        <v>1.9938999618456937E-2</v>
      </c>
      <c r="AK2387" s="39">
        <v>1</v>
      </c>
      <c r="AL2387" s="39">
        <v>0</v>
      </c>
      <c r="AM2387" s="41">
        <f t="shared" si="418"/>
        <v>2362</v>
      </c>
      <c r="AN2387" s="41">
        <f t="shared" si="418"/>
        <v>19</v>
      </c>
      <c r="AO2387" s="41">
        <f t="shared" si="416"/>
        <v>0.52760000000000007</v>
      </c>
      <c r="AP2387" s="41">
        <f t="shared" si="416"/>
        <v>0.99619999999999997</v>
      </c>
      <c r="AQ2387" s="41">
        <f t="shared" si="417"/>
        <v>1.9924000000008866E-4</v>
      </c>
    </row>
    <row r="2388" spans="1:43">
      <c r="A2388" s="37" t="s">
        <v>130</v>
      </c>
      <c r="C2388" s="43">
        <v>71.104589345529703</v>
      </c>
      <c r="D2388" s="43">
        <v>206.239749589886</v>
      </c>
      <c r="E2388" s="39">
        <f xml:space="preserve"> IF(A2384="Male",1,0)</f>
        <v>1</v>
      </c>
      <c r="G2388" s="39">
        <v>63.368310775482698</v>
      </c>
      <c r="H2388" s="39">
        <v>149.11550477739601</v>
      </c>
      <c r="I2388" s="66">
        <v>0</v>
      </c>
      <c r="J2388" s="67">
        <v>1</v>
      </c>
      <c r="K2388" s="160">
        <f t="shared" si="408"/>
        <v>1</v>
      </c>
      <c r="L2388" s="41">
        <f t="shared" si="409"/>
        <v>0</v>
      </c>
      <c r="M2388" s="41">
        <f t="shared" si="410"/>
        <v>0.27922217226693102</v>
      </c>
      <c r="N2388" s="158">
        <f t="shared" si="411"/>
        <v>0.27922217226693102</v>
      </c>
      <c r="O2388" s="160">
        <f t="shared" si="412"/>
        <v>0.72077782773306898</v>
      </c>
      <c r="P2388" s="158">
        <f t="shared" si="413"/>
        <v>-0.32742433379782376</v>
      </c>
      <c r="Q2388" s="160">
        <f t="shared" si="414"/>
        <v>100</v>
      </c>
      <c r="R2388" s="41">
        <f t="shared" si="415"/>
        <v>0.38739006878876614</v>
      </c>
      <c r="AJ2388" s="39">
        <v>1.9950478560959196E-2</v>
      </c>
      <c r="AK2388" s="39">
        <v>1</v>
      </c>
      <c r="AL2388" s="39">
        <v>0</v>
      </c>
      <c r="AM2388" s="41">
        <f t="shared" si="418"/>
        <v>2363</v>
      </c>
      <c r="AN2388" s="41">
        <f t="shared" si="418"/>
        <v>19</v>
      </c>
      <c r="AO2388" s="41">
        <f t="shared" si="416"/>
        <v>0.52739999999999998</v>
      </c>
      <c r="AP2388" s="41">
        <f t="shared" si="416"/>
        <v>0.99619999999999997</v>
      </c>
      <c r="AQ2388" s="41">
        <f t="shared" si="417"/>
        <v>1.9923999999997804E-4</v>
      </c>
    </row>
    <row r="2389" spans="1:43">
      <c r="A2389" s="37" t="s">
        <v>130</v>
      </c>
      <c r="C2389" s="43">
        <v>71.505206267872495</v>
      </c>
      <c r="D2389" s="43">
        <v>205.883495751742</v>
      </c>
      <c r="E2389" s="39">
        <f xml:space="preserve"> IF(A2385="Male",1,0)</f>
        <v>1</v>
      </c>
      <c r="G2389" s="39">
        <v>63.369003758413903</v>
      </c>
      <c r="H2389" s="39">
        <v>131.04140269299501</v>
      </c>
      <c r="I2389" s="66">
        <v>0</v>
      </c>
      <c r="J2389" s="67">
        <v>1</v>
      </c>
      <c r="K2389" s="160">
        <f t="shared" si="408"/>
        <v>1</v>
      </c>
      <c r="L2389" s="41">
        <f t="shared" si="409"/>
        <v>0</v>
      </c>
      <c r="M2389" s="41">
        <f t="shared" si="410"/>
        <v>1.0628933727601968E-2</v>
      </c>
      <c r="N2389" s="158">
        <f t="shared" si="411"/>
        <v>1.0628933727601968E-2</v>
      </c>
      <c r="O2389" s="160">
        <f t="shared" si="412"/>
        <v>0.98937106627239801</v>
      </c>
      <c r="P2389" s="158">
        <f t="shared" si="413"/>
        <v>-1.0685824327072413E-2</v>
      </c>
      <c r="Q2389" s="160">
        <f t="shared" si="414"/>
        <v>100</v>
      </c>
      <c r="R2389" s="41">
        <f t="shared" si="415"/>
        <v>1.0743121655708055E-2</v>
      </c>
      <c r="AJ2389" s="39">
        <v>1.9950916363139348E-2</v>
      </c>
      <c r="AK2389" s="39">
        <v>1</v>
      </c>
      <c r="AL2389" s="39">
        <v>0</v>
      </c>
      <c r="AM2389" s="41">
        <f t="shared" si="418"/>
        <v>2364</v>
      </c>
      <c r="AN2389" s="41">
        <f t="shared" si="418"/>
        <v>19</v>
      </c>
      <c r="AO2389" s="41">
        <f t="shared" si="416"/>
        <v>0.5272</v>
      </c>
      <c r="AP2389" s="41">
        <f t="shared" si="416"/>
        <v>0.99619999999999997</v>
      </c>
      <c r="AQ2389" s="41">
        <f t="shared" si="417"/>
        <v>1.9923999999997804E-4</v>
      </c>
    </row>
    <row r="2390" spans="1:43">
      <c r="A2390" s="37" t="s">
        <v>130</v>
      </c>
      <c r="C2390" s="43">
        <v>71.5796959944105</v>
      </c>
      <c r="D2390" s="43">
        <v>200.393123500352</v>
      </c>
      <c r="E2390" s="39">
        <f xml:space="preserve"> IF(A2386="Male",1,0)</f>
        <v>1</v>
      </c>
      <c r="G2390" s="39">
        <v>63.369764489354402</v>
      </c>
      <c r="H2390" s="39">
        <v>141.901777414332</v>
      </c>
      <c r="I2390" s="66">
        <v>1</v>
      </c>
      <c r="J2390" s="67">
        <v>0</v>
      </c>
      <c r="K2390" s="160">
        <f t="shared" si="408"/>
        <v>1</v>
      </c>
      <c r="L2390" s="41">
        <f t="shared" si="409"/>
        <v>1</v>
      </c>
      <c r="M2390" s="41">
        <f t="shared" si="410"/>
        <v>8.4725064171198614E-2</v>
      </c>
      <c r="N2390" s="158">
        <f t="shared" si="411"/>
        <v>8.4725064171198614E-2</v>
      </c>
      <c r="O2390" s="160">
        <f t="shared" si="412"/>
        <v>0.91527493582880137</v>
      </c>
      <c r="P2390" s="158">
        <f t="shared" si="413"/>
        <v>-2.468343804083601</v>
      </c>
      <c r="Q2390" s="160">
        <f t="shared" si="414"/>
        <v>0</v>
      </c>
      <c r="R2390" s="41">
        <f t="shared" si="415"/>
        <v>10.802882768897794</v>
      </c>
      <c r="AJ2390" s="39">
        <v>1.9974508000282883E-2</v>
      </c>
      <c r="AK2390" s="39">
        <v>1</v>
      </c>
      <c r="AL2390" s="39">
        <v>0</v>
      </c>
      <c r="AM2390" s="41">
        <f t="shared" si="418"/>
        <v>2365</v>
      </c>
      <c r="AN2390" s="41">
        <f t="shared" si="418"/>
        <v>19</v>
      </c>
      <c r="AO2390" s="41">
        <f t="shared" si="416"/>
        <v>0.52700000000000002</v>
      </c>
      <c r="AP2390" s="41">
        <f t="shared" si="416"/>
        <v>0.99619999999999997</v>
      </c>
      <c r="AQ2390" s="41">
        <f t="shared" si="417"/>
        <v>0</v>
      </c>
    </row>
    <row r="2391" spans="1:43">
      <c r="A2391" s="37" t="s">
        <v>130</v>
      </c>
      <c r="C2391" s="43">
        <v>70.347755265704507</v>
      </c>
      <c r="D2391" s="43">
        <v>194.328792059639</v>
      </c>
      <c r="E2391" s="39">
        <f xml:space="preserve"> IF(A2387="Male",1,0)</f>
        <v>1</v>
      </c>
      <c r="G2391" s="39">
        <v>63.371012985529497</v>
      </c>
      <c r="H2391" s="39">
        <v>139.29993458016901</v>
      </c>
      <c r="I2391" s="66">
        <v>0</v>
      </c>
      <c r="J2391" s="67">
        <v>1</v>
      </c>
      <c r="K2391" s="160">
        <f t="shared" si="408"/>
        <v>1</v>
      </c>
      <c r="L2391" s="41">
        <f t="shared" si="409"/>
        <v>0</v>
      </c>
      <c r="M2391" s="41">
        <f t="shared" si="410"/>
        <v>5.232791018247597E-2</v>
      </c>
      <c r="N2391" s="158">
        <f t="shared" si="411"/>
        <v>5.232791018247597E-2</v>
      </c>
      <c r="O2391" s="160">
        <f t="shared" si="412"/>
        <v>0.94767208981752404</v>
      </c>
      <c r="P2391" s="158">
        <f t="shared" si="413"/>
        <v>-5.3746733380175472E-2</v>
      </c>
      <c r="Q2391" s="160">
        <f t="shared" si="414"/>
        <v>100</v>
      </c>
      <c r="R2391" s="41">
        <f t="shared" si="415"/>
        <v>5.5217316986249751E-2</v>
      </c>
      <c r="AJ2391" s="39">
        <v>1.9977014066233759E-2</v>
      </c>
      <c r="AK2391" s="39">
        <v>0</v>
      </c>
      <c r="AL2391" s="39">
        <v>1</v>
      </c>
      <c r="AM2391" s="41">
        <f t="shared" si="418"/>
        <v>2365</v>
      </c>
      <c r="AN2391" s="41">
        <f t="shared" si="418"/>
        <v>20</v>
      </c>
      <c r="AO2391" s="41">
        <f t="shared" si="416"/>
        <v>0.52700000000000002</v>
      </c>
      <c r="AP2391" s="41">
        <f t="shared" si="416"/>
        <v>0.996</v>
      </c>
      <c r="AQ2391" s="41">
        <f t="shared" si="417"/>
        <v>1.9920000000008865E-4</v>
      </c>
    </row>
    <row r="2392" spans="1:43">
      <c r="A2392" s="37" t="s">
        <v>130</v>
      </c>
      <c r="C2392" s="43">
        <v>66.402397065520105</v>
      </c>
      <c r="D2392" s="43">
        <v>165.95593467119099</v>
      </c>
      <c r="E2392" s="39">
        <f xml:space="preserve"> IF(A2388="Male",1,0)</f>
        <v>1</v>
      </c>
      <c r="G2392" s="39">
        <v>63.371458961727598</v>
      </c>
      <c r="H2392" s="39">
        <v>128.11816912367601</v>
      </c>
      <c r="I2392" s="66">
        <v>0</v>
      </c>
      <c r="J2392" s="67">
        <v>1</v>
      </c>
      <c r="K2392" s="160">
        <f t="shared" si="408"/>
        <v>1</v>
      </c>
      <c r="L2392" s="41">
        <f t="shared" si="409"/>
        <v>0</v>
      </c>
      <c r="M2392" s="41">
        <f t="shared" si="410"/>
        <v>5.9731224193475445E-3</v>
      </c>
      <c r="N2392" s="158">
        <f t="shared" si="411"/>
        <v>5.9731224193475445E-3</v>
      </c>
      <c r="O2392" s="160">
        <f t="shared" si="412"/>
        <v>0.99402687758065245</v>
      </c>
      <c r="P2392" s="158">
        <f t="shared" si="413"/>
        <v>-5.9910328715624822E-3</v>
      </c>
      <c r="Q2392" s="160">
        <f t="shared" si="414"/>
        <v>100</v>
      </c>
      <c r="R2392" s="41">
        <f t="shared" si="415"/>
        <v>6.0090150015716277E-3</v>
      </c>
      <c r="AJ2392" s="39">
        <v>1.9982011911489454E-2</v>
      </c>
      <c r="AK2392" s="39">
        <v>1</v>
      </c>
      <c r="AL2392" s="39">
        <v>0</v>
      </c>
      <c r="AM2392" s="41">
        <f t="shared" si="418"/>
        <v>2366</v>
      </c>
      <c r="AN2392" s="41">
        <f t="shared" si="418"/>
        <v>20</v>
      </c>
      <c r="AO2392" s="41">
        <f t="shared" si="416"/>
        <v>0.52679999999999993</v>
      </c>
      <c r="AP2392" s="41">
        <f t="shared" si="416"/>
        <v>0.996</v>
      </c>
      <c r="AQ2392" s="41">
        <f t="shared" si="417"/>
        <v>0</v>
      </c>
    </row>
    <row r="2393" spans="1:43">
      <c r="A2393" s="37" t="s">
        <v>130</v>
      </c>
      <c r="C2393" s="43">
        <v>74.517876031938499</v>
      </c>
      <c r="D2393" s="43">
        <v>201.95797166692199</v>
      </c>
      <c r="E2393" s="39">
        <f xml:space="preserve"> IF(A2389="Male",1,0)</f>
        <v>1</v>
      </c>
      <c r="G2393" s="39">
        <v>63.374142613925102</v>
      </c>
      <c r="H2393" s="39">
        <v>138.02480370939301</v>
      </c>
      <c r="I2393" s="66">
        <v>0</v>
      </c>
      <c r="J2393" s="67">
        <v>1</v>
      </c>
      <c r="K2393" s="160">
        <f t="shared" si="408"/>
        <v>1</v>
      </c>
      <c r="L2393" s="41">
        <f t="shared" si="409"/>
        <v>0</v>
      </c>
      <c r="M2393" s="41">
        <f t="shared" si="410"/>
        <v>4.1054634523799829E-2</v>
      </c>
      <c r="N2393" s="158">
        <f t="shared" si="411"/>
        <v>4.1054634523799829E-2</v>
      </c>
      <c r="O2393" s="160">
        <f t="shared" si="412"/>
        <v>0.95894536547620013</v>
      </c>
      <c r="P2393" s="158">
        <f t="shared" si="413"/>
        <v>-4.1921176027929032E-2</v>
      </c>
      <c r="Q2393" s="160">
        <f t="shared" si="414"/>
        <v>100</v>
      </c>
      <c r="R2393" s="41">
        <f t="shared" si="415"/>
        <v>4.2812276905277724E-2</v>
      </c>
      <c r="AJ2393" s="39">
        <v>1.9996640453991493E-2</v>
      </c>
      <c r="AK2393" s="39">
        <v>0</v>
      </c>
      <c r="AL2393" s="39">
        <v>1</v>
      </c>
      <c r="AM2393" s="41">
        <f t="shared" si="418"/>
        <v>2366</v>
      </c>
      <c r="AN2393" s="41">
        <f t="shared" si="418"/>
        <v>21</v>
      </c>
      <c r="AO2393" s="41">
        <f t="shared" si="416"/>
        <v>0.52679999999999993</v>
      </c>
      <c r="AP2393" s="41">
        <f t="shared" si="416"/>
        <v>0.99580000000000002</v>
      </c>
      <c r="AQ2393" s="41">
        <f t="shared" si="417"/>
        <v>1.9915999999997808E-4</v>
      </c>
    </row>
    <row r="2394" spans="1:43">
      <c r="A2394" s="37" t="s">
        <v>130</v>
      </c>
      <c r="C2394" s="43">
        <v>72.229902099848005</v>
      </c>
      <c r="D2394" s="43">
        <v>206.223537862173</v>
      </c>
      <c r="E2394" s="39">
        <f xml:space="preserve"> IF(A2390="Male",1,0)</f>
        <v>1</v>
      </c>
      <c r="G2394" s="39">
        <v>63.374620073332999</v>
      </c>
      <c r="H2394" s="39">
        <v>130.40333741814399</v>
      </c>
      <c r="I2394" s="66">
        <v>0</v>
      </c>
      <c r="J2394" s="67">
        <v>1</v>
      </c>
      <c r="K2394" s="160">
        <f t="shared" si="408"/>
        <v>1</v>
      </c>
      <c r="L2394" s="41">
        <f t="shared" si="409"/>
        <v>0</v>
      </c>
      <c r="M2394" s="41">
        <f t="shared" si="410"/>
        <v>9.3516167346756936E-3</v>
      </c>
      <c r="N2394" s="158">
        <f t="shared" si="411"/>
        <v>9.3516167346756936E-3</v>
      </c>
      <c r="O2394" s="160">
        <f t="shared" si="412"/>
        <v>0.99064838326532434</v>
      </c>
      <c r="P2394" s="158">
        <f t="shared" si="413"/>
        <v>-9.3956176370186984E-3</v>
      </c>
      <c r="Q2394" s="160">
        <f t="shared" si="414"/>
        <v>100</v>
      </c>
      <c r="R2394" s="41">
        <f t="shared" si="415"/>
        <v>9.4398950148703361E-3</v>
      </c>
      <c r="AJ2394" s="39">
        <v>1.9999833317398259E-2</v>
      </c>
      <c r="AK2394" s="39">
        <v>1</v>
      </c>
      <c r="AL2394" s="39">
        <v>0</v>
      </c>
      <c r="AM2394" s="41">
        <f t="shared" si="418"/>
        <v>2367</v>
      </c>
      <c r="AN2394" s="41">
        <f t="shared" si="418"/>
        <v>21</v>
      </c>
      <c r="AO2394" s="41">
        <f t="shared" si="416"/>
        <v>0.52659999999999996</v>
      </c>
      <c r="AP2394" s="41">
        <f t="shared" si="416"/>
        <v>0.99580000000000002</v>
      </c>
      <c r="AQ2394" s="41">
        <f t="shared" si="417"/>
        <v>0</v>
      </c>
    </row>
    <row r="2395" spans="1:43">
      <c r="A2395" s="37" t="s">
        <v>130</v>
      </c>
      <c r="C2395" s="43">
        <v>73.106059046109394</v>
      </c>
      <c r="D2395" s="43">
        <v>207.23954735537799</v>
      </c>
      <c r="E2395" s="39">
        <f xml:space="preserve"> IF(A2391="Male",1,0)</f>
        <v>1</v>
      </c>
      <c r="G2395" s="39">
        <v>63.378098811164399</v>
      </c>
      <c r="H2395" s="39">
        <v>126.545740424925</v>
      </c>
      <c r="I2395" s="66">
        <v>0</v>
      </c>
      <c r="J2395" s="67">
        <v>1</v>
      </c>
      <c r="K2395" s="160">
        <f t="shared" si="408"/>
        <v>1</v>
      </c>
      <c r="L2395" s="41">
        <f t="shared" si="409"/>
        <v>0</v>
      </c>
      <c r="M2395" s="41">
        <f t="shared" si="410"/>
        <v>4.3655259075135603E-3</v>
      </c>
      <c r="N2395" s="158">
        <f t="shared" si="411"/>
        <v>4.3655259075135603E-3</v>
      </c>
      <c r="O2395" s="160">
        <f t="shared" si="412"/>
        <v>0.9956344740924864</v>
      </c>
      <c r="P2395" s="158">
        <f t="shared" si="413"/>
        <v>-4.3750826393203655E-3</v>
      </c>
      <c r="Q2395" s="160">
        <f t="shared" si="414"/>
        <v>100</v>
      </c>
      <c r="R2395" s="41">
        <f t="shared" si="415"/>
        <v>4.3846672861470627E-3</v>
      </c>
      <c r="AJ2395" s="39">
        <v>2.0005751041980425E-2</v>
      </c>
      <c r="AK2395" s="39">
        <v>0</v>
      </c>
      <c r="AL2395" s="39">
        <v>1</v>
      </c>
      <c r="AM2395" s="41">
        <f t="shared" si="418"/>
        <v>2367</v>
      </c>
      <c r="AN2395" s="41">
        <f t="shared" si="418"/>
        <v>22</v>
      </c>
      <c r="AO2395" s="41">
        <f t="shared" si="416"/>
        <v>0.52659999999999996</v>
      </c>
      <c r="AP2395" s="41">
        <f t="shared" si="416"/>
        <v>0.99560000000000004</v>
      </c>
      <c r="AQ2395" s="41">
        <f t="shared" si="417"/>
        <v>1.9911999999997808E-4</v>
      </c>
    </row>
    <row r="2396" spans="1:43">
      <c r="A2396" s="37" t="s">
        <v>130</v>
      </c>
      <c r="C2396" s="43">
        <v>69.558051898981006</v>
      </c>
      <c r="D2396" s="43">
        <v>181.32129749108199</v>
      </c>
      <c r="E2396" s="39">
        <f xml:space="preserve"> IF(A2392="Male",1,0)</f>
        <v>1</v>
      </c>
      <c r="G2396" s="39">
        <v>63.379040546324802</v>
      </c>
      <c r="H2396" s="39">
        <v>123.913872067523</v>
      </c>
      <c r="I2396" s="66">
        <v>0</v>
      </c>
      <c r="J2396" s="67">
        <v>1</v>
      </c>
      <c r="K2396" s="160">
        <f t="shared" si="408"/>
        <v>1</v>
      </c>
      <c r="L2396" s="41">
        <f t="shared" si="409"/>
        <v>0</v>
      </c>
      <c r="M2396" s="41">
        <f t="shared" si="410"/>
        <v>2.5936002797353921E-3</v>
      </c>
      <c r="N2396" s="158">
        <f t="shared" si="411"/>
        <v>2.5936002797353921E-3</v>
      </c>
      <c r="O2396" s="160">
        <f t="shared" si="412"/>
        <v>0.99740639972026457</v>
      </c>
      <c r="P2396" s="158">
        <f t="shared" si="413"/>
        <v>-2.5969694877877652E-3</v>
      </c>
      <c r="Q2396" s="160">
        <f t="shared" si="414"/>
        <v>100</v>
      </c>
      <c r="R2396" s="41">
        <f t="shared" si="415"/>
        <v>2.6003445340463034E-3</v>
      </c>
      <c r="AJ2396" s="39">
        <v>2.0022294647781633E-2</v>
      </c>
      <c r="AK2396" s="39">
        <v>1</v>
      </c>
      <c r="AL2396" s="39">
        <v>0</v>
      </c>
      <c r="AM2396" s="41">
        <f t="shared" si="418"/>
        <v>2368</v>
      </c>
      <c r="AN2396" s="41">
        <f t="shared" si="418"/>
        <v>22</v>
      </c>
      <c r="AO2396" s="41">
        <f t="shared" si="416"/>
        <v>0.52639999999999998</v>
      </c>
      <c r="AP2396" s="41">
        <f t="shared" si="416"/>
        <v>0.99560000000000004</v>
      </c>
      <c r="AQ2396" s="41">
        <f t="shared" si="417"/>
        <v>1.9911999999997808E-4</v>
      </c>
    </row>
    <row r="2397" spans="1:43">
      <c r="A2397" s="37" t="s">
        <v>130</v>
      </c>
      <c r="C2397" s="43">
        <v>72.658071600659</v>
      </c>
      <c r="D2397" s="43">
        <v>221.885941634049</v>
      </c>
      <c r="E2397" s="39">
        <f xml:space="preserve"> IF(A2393="Male",1,0)</f>
        <v>1</v>
      </c>
      <c r="G2397" s="39">
        <v>63.381807510180401</v>
      </c>
      <c r="H2397" s="39">
        <v>132.97428292429299</v>
      </c>
      <c r="I2397" s="66">
        <v>0</v>
      </c>
      <c r="J2397" s="67">
        <v>1</v>
      </c>
      <c r="K2397" s="160">
        <f t="shared" si="408"/>
        <v>1</v>
      </c>
      <c r="L2397" s="41">
        <f t="shared" si="409"/>
        <v>0</v>
      </c>
      <c r="M2397" s="41">
        <f t="shared" si="410"/>
        <v>1.5421838784989431E-2</v>
      </c>
      <c r="N2397" s="158">
        <f t="shared" si="411"/>
        <v>1.5421838784989431E-2</v>
      </c>
      <c r="O2397" s="160">
        <f t="shared" si="412"/>
        <v>0.98457816121501052</v>
      </c>
      <c r="P2397" s="158">
        <f t="shared" si="413"/>
        <v>-1.5541992266597826E-2</v>
      </c>
      <c r="Q2397" s="160">
        <f t="shared" si="414"/>
        <v>100</v>
      </c>
      <c r="R2397" s="41">
        <f t="shared" si="415"/>
        <v>1.5663397170985634E-2</v>
      </c>
      <c r="AJ2397" s="39">
        <v>2.0027028699040342E-2</v>
      </c>
      <c r="AK2397" s="39">
        <v>1</v>
      </c>
      <c r="AL2397" s="39">
        <v>0</v>
      </c>
      <c r="AM2397" s="41">
        <f t="shared" si="418"/>
        <v>2369</v>
      </c>
      <c r="AN2397" s="41">
        <f t="shared" si="418"/>
        <v>22</v>
      </c>
      <c r="AO2397" s="41">
        <f t="shared" si="416"/>
        <v>0.5262</v>
      </c>
      <c r="AP2397" s="41">
        <f t="shared" si="416"/>
        <v>0.99560000000000004</v>
      </c>
      <c r="AQ2397" s="41">
        <f t="shared" si="417"/>
        <v>1.9911999999997808E-4</v>
      </c>
    </row>
    <row r="2398" spans="1:43">
      <c r="A2398" s="37" t="s">
        <v>130</v>
      </c>
      <c r="C2398" s="43">
        <v>65.704773848062104</v>
      </c>
      <c r="D2398" s="43">
        <v>160.20331402626101</v>
      </c>
      <c r="E2398" s="39">
        <f xml:space="preserve"> IF(A2394="Male",1,0)</f>
        <v>1</v>
      </c>
      <c r="G2398" s="39">
        <v>63.382590902502002</v>
      </c>
      <c r="H2398" s="39">
        <v>132.51394410892399</v>
      </c>
      <c r="I2398" s="66">
        <v>0</v>
      </c>
      <c r="J2398" s="67">
        <v>1</v>
      </c>
      <c r="K2398" s="160">
        <f t="shared" si="408"/>
        <v>1</v>
      </c>
      <c r="L2398" s="41">
        <f t="shared" si="409"/>
        <v>0</v>
      </c>
      <c r="M2398" s="41">
        <f t="shared" si="410"/>
        <v>1.408974103858336E-2</v>
      </c>
      <c r="N2398" s="158">
        <f t="shared" si="411"/>
        <v>1.408974103858336E-2</v>
      </c>
      <c r="O2398" s="160">
        <f t="shared" si="412"/>
        <v>0.9859102589614166</v>
      </c>
      <c r="P2398" s="158">
        <f t="shared" si="413"/>
        <v>-1.4189943773754012E-2</v>
      </c>
      <c r="Q2398" s="160">
        <f t="shared" si="414"/>
        <v>100</v>
      </c>
      <c r="R2398" s="41">
        <f t="shared" si="415"/>
        <v>1.4291098921544704E-2</v>
      </c>
      <c r="AJ2398" s="39">
        <v>2.0033758909465099E-2</v>
      </c>
      <c r="AK2398" s="39">
        <v>1</v>
      </c>
      <c r="AL2398" s="39">
        <v>0</v>
      </c>
      <c r="AM2398" s="41">
        <f t="shared" si="418"/>
        <v>2370</v>
      </c>
      <c r="AN2398" s="41">
        <f t="shared" si="418"/>
        <v>22</v>
      </c>
      <c r="AO2398" s="41">
        <f t="shared" si="416"/>
        <v>0.52600000000000002</v>
      </c>
      <c r="AP2398" s="41">
        <f t="shared" si="416"/>
        <v>0.99560000000000004</v>
      </c>
      <c r="AQ2398" s="41">
        <f t="shared" si="417"/>
        <v>1.9911999999997808E-4</v>
      </c>
    </row>
    <row r="2399" spans="1:43">
      <c r="A2399" s="37" t="s">
        <v>130</v>
      </c>
      <c r="C2399" s="43">
        <v>68.011748726540901</v>
      </c>
      <c r="D2399" s="43">
        <v>175.01509045405899</v>
      </c>
      <c r="E2399" s="39">
        <f xml:space="preserve"> IF(A2395="Male",1,0)</f>
        <v>1</v>
      </c>
      <c r="G2399" s="39">
        <v>63.382801497070297</v>
      </c>
      <c r="H2399" s="39">
        <v>132.573836916793</v>
      </c>
      <c r="I2399" s="66">
        <v>0</v>
      </c>
      <c r="J2399" s="67">
        <v>1</v>
      </c>
      <c r="K2399" s="160">
        <f t="shared" si="408"/>
        <v>1</v>
      </c>
      <c r="L2399" s="41">
        <f t="shared" si="409"/>
        <v>0</v>
      </c>
      <c r="M2399" s="41">
        <f t="shared" si="410"/>
        <v>1.4254255431775609E-2</v>
      </c>
      <c r="N2399" s="158">
        <f t="shared" si="411"/>
        <v>1.4254255431775609E-2</v>
      </c>
      <c r="O2399" s="160">
        <f t="shared" si="412"/>
        <v>0.98574574456822439</v>
      </c>
      <c r="P2399" s="158">
        <f t="shared" si="413"/>
        <v>-1.4356823182007265E-2</v>
      </c>
      <c r="Q2399" s="160">
        <f t="shared" si="414"/>
        <v>100</v>
      </c>
      <c r="R2399" s="41">
        <f t="shared" si="415"/>
        <v>1.4460377344077957E-2</v>
      </c>
      <c r="AJ2399" s="39">
        <v>2.0064126017190941E-2</v>
      </c>
      <c r="AK2399" s="39">
        <v>1</v>
      </c>
      <c r="AL2399" s="39">
        <v>0</v>
      </c>
      <c r="AM2399" s="41">
        <f t="shared" si="418"/>
        <v>2371</v>
      </c>
      <c r="AN2399" s="41">
        <f t="shared" si="418"/>
        <v>22</v>
      </c>
      <c r="AO2399" s="41">
        <f t="shared" si="416"/>
        <v>0.52580000000000005</v>
      </c>
      <c r="AP2399" s="41">
        <f t="shared" si="416"/>
        <v>0.99560000000000004</v>
      </c>
      <c r="AQ2399" s="41">
        <f t="shared" si="417"/>
        <v>1.9911999999997808E-4</v>
      </c>
    </row>
    <row r="2400" spans="1:43">
      <c r="A2400" s="37" t="s">
        <v>130</v>
      </c>
      <c r="C2400" s="43">
        <v>70.188767189239996</v>
      </c>
      <c r="D2400" s="43">
        <v>192.86001995476099</v>
      </c>
      <c r="E2400" s="39">
        <f xml:space="preserve"> IF(A2396="Male",1,0)</f>
        <v>1</v>
      </c>
      <c r="G2400" s="39">
        <v>63.383505568194103</v>
      </c>
      <c r="H2400" s="39">
        <v>125.662081296122</v>
      </c>
      <c r="I2400" s="66">
        <v>0</v>
      </c>
      <c r="J2400" s="67">
        <v>1</v>
      </c>
      <c r="K2400" s="160">
        <f t="shared" si="408"/>
        <v>1</v>
      </c>
      <c r="L2400" s="41">
        <f t="shared" si="409"/>
        <v>0</v>
      </c>
      <c r="M2400" s="41">
        <f t="shared" si="410"/>
        <v>3.6565558831289013E-3</v>
      </c>
      <c r="N2400" s="158">
        <f t="shared" si="411"/>
        <v>3.6565558831289013E-3</v>
      </c>
      <c r="O2400" s="160">
        <f t="shared" si="412"/>
        <v>0.99634344411687115</v>
      </c>
      <c r="P2400" s="158">
        <f t="shared" si="413"/>
        <v>-3.6632574249545044E-3</v>
      </c>
      <c r="Q2400" s="160">
        <f t="shared" si="414"/>
        <v>100</v>
      </c>
      <c r="R2400" s="41">
        <f t="shared" si="415"/>
        <v>3.6699753530972067E-3</v>
      </c>
      <c r="AJ2400" s="39">
        <v>2.0066833613203279E-2</v>
      </c>
      <c r="AK2400" s="39">
        <v>1</v>
      </c>
      <c r="AL2400" s="39">
        <v>0</v>
      </c>
      <c r="AM2400" s="41">
        <f t="shared" si="418"/>
        <v>2372</v>
      </c>
      <c r="AN2400" s="41">
        <f t="shared" si="418"/>
        <v>22</v>
      </c>
      <c r="AO2400" s="41">
        <f t="shared" si="416"/>
        <v>0.52560000000000007</v>
      </c>
      <c r="AP2400" s="41">
        <f t="shared" si="416"/>
        <v>0.99560000000000004</v>
      </c>
      <c r="AQ2400" s="41">
        <f t="shared" si="417"/>
        <v>1.9912000000008861E-4</v>
      </c>
    </row>
    <row r="2401" spans="1:43">
      <c r="A2401" s="37" t="s">
        <v>130</v>
      </c>
      <c r="C2401" s="43">
        <v>70.839116270155998</v>
      </c>
      <c r="D2401" s="43">
        <v>213.736135894646</v>
      </c>
      <c r="E2401" s="39">
        <f xml:space="preserve"> IF(A2397="Male",1,0)</f>
        <v>1</v>
      </c>
      <c r="G2401" s="39">
        <v>63.384037628355102</v>
      </c>
      <c r="H2401" s="39">
        <v>141.95069007377299</v>
      </c>
      <c r="I2401" s="66">
        <v>0</v>
      </c>
      <c r="J2401" s="67">
        <v>1</v>
      </c>
      <c r="K2401" s="160">
        <f t="shared" si="408"/>
        <v>1</v>
      </c>
      <c r="L2401" s="41">
        <f t="shared" si="409"/>
        <v>0</v>
      </c>
      <c r="M2401" s="41">
        <f t="shared" si="410"/>
        <v>8.4932353238240957E-2</v>
      </c>
      <c r="N2401" s="158">
        <f t="shared" si="411"/>
        <v>8.4932353238240957E-2</v>
      </c>
      <c r="O2401" s="160">
        <f t="shared" si="412"/>
        <v>0.915067646761759</v>
      </c>
      <c r="P2401" s="158">
        <f t="shared" si="413"/>
        <v>-8.8757285552200776E-2</v>
      </c>
      <c r="Q2401" s="160">
        <f t="shared" si="414"/>
        <v>100</v>
      </c>
      <c r="R2401" s="41">
        <f t="shared" si="415"/>
        <v>9.2815382052681611E-2</v>
      </c>
      <c r="AJ2401" s="39">
        <v>2.0141969150191816E-2</v>
      </c>
      <c r="AK2401" s="39">
        <v>1</v>
      </c>
      <c r="AL2401" s="39">
        <v>0</v>
      </c>
      <c r="AM2401" s="41">
        <f t="shared" si="418"/>
        <v>2373</v>
      </c>
      <c r="AN2401" s="41">
        <f t="shared" si="418"/>
        <v>22</v>
      </c>
      <c r="AO2401" s="41">
        <f t="shared" si="416"/>
        <v>0.52539999999999998</v>
      </c>
      <c r="AP2401" s="41">
        <f t="shared" si="416"/>
        <v>0.99560000000000004</v>
      </c>
      <c r="AQ2401" s="41">
        <f t="shared" si="417"/>
        <v>1.9911999999997808E-4</v>
      </c>
    </row>
    <row r="2402" spans="1:43">
      <c r="A2402" s="37" t="s">
        <v>130</v>
      </c>
      <c r="C2402" s="43">
        <v>66.071864588462603</v>
      </c>
      <c r="D2402" s="43">
        <v>179.704410058826</v>
      </c>
      <c r="E2402" s="39">
        <f xml:space="preserve"> IF(A2398="Male",1,0)</f>
        <v>1</v>
      </c>
      <c r="G2402" s="39">
        <v>63.3846629668299</v>
      </c>
      <c r="H2402" s="39">
        <v>150.04632251374201</v>
      </c>
      <c r="I2402" s="66">
        <v>0</v>
      </c>
      <c r="J2402" s="67">
        <v>1</v>
      </c>
      <c r="K2402" s="160">
        <f t="shared" si="408"/>
        <v>1</v>
      </c>
      <c r="L2402" s="41">
        <f t="shared" si="409"/>
        <v>0</v>
      </c>
      <c r="M2402" s="41">
        <f t="shared" si="410"/>
        <v>0.31609854959875616</v>
      </c>
      <c r="N2402" s="158">
        <f t="shared" si="411"/>
        <v>0.31609854959875616</v>
      </c>
      <c r="O2402" s="160">
        <f t="shared" si="412"/>
        <v>0.68390145040124384</v>
      </c>
      <c r="P2402" s="158">
        <f t="shared" si="413"/>
        <v>-0.3799414501006253</v>
      </c>
      <c r="Q2402" s="160">
        <f t="shared" si="414"/>
        <v>100</v>
      </c>
      <c r="R2402" s="41">
        <f t="shared" si="415"/>
        <v>0.46219897532502918</v>
      </c>
      <c r="AJ2402" s="39">
        <v>2.0164579321362969E-2</v>
      </c>
      <c r="AK2402" s="39">
        <v>1</v>
      </c>
      <c r="AL2402" s="39">
        <v>0</v>
      </c>
      <c r="AM2402" s="41">
        <f t="shared" si="418"/>
        <v>2374</v>
      </c>
      <c r="AN2402" s="41">
        <f t="shared" si="418"/>
        <v>22</v>
      </c>
      <c r="AO2402" s="41">
        <f t="shared" si="416"/>
        <v>0.5252</v>
      </c>
      <c r="AP2402" s="41">
        <f t="shared" si="416"/>
        <v>0.99560000000000004</v>
      </c>
      <c r="AQ2402" s="41">
        <f t="shared" si="417"/>
        <v>1.9911999999997808E-4</v>
      </c>
    </row>
    <row r="2403" spans="1:43">
      <c r="A2403" s="37" t="s">
        <v>130</v>
      </c>
      <c r="C2403" s="43">
        <v>66.558114081600195</v>
      </c>
      <c r="D2403" s="43">
        <v>154.627588397121</v>
      </c>
      <c r="E2403" s="39">
        <f xml:space="preserve"> IF(A2399="Male",1,0)</f>
        <v>1</v>
      </c>
      <c r="G2403" s="39">
        <v>63.384732917674</v>
      </c>
      <c r="H2403" s="39">
        <v>132.81991683586801</v>
      </c>
      <c r="I2403" s="66">
        <v>0</v>
      </c>
      <c r="J2403" s="67">
        <v>1</v>
      </c>
      <c r="K2403" s="160">
        <f t="shared" si="408"/>
        <v>1</v>
      </c>
      <c r="L2403" s="41">
        <f t="shared" si="409"/>
        <v>0</v>
      </c>
      <c r="M2403" s="41">
        <f t="shared" si="410"/>
        <v>1.4942554241080703E-2</v>
      </c>
      <c r="N2403" s="158">
        <f t="shared" si="411"/>
        <v>1.4942554241080703E-2</v>
      </c>
      <c r="O2403" s="160">
        <f t="shared" si="412"/>
        <v>0.98505744575891929</v>
      </c>
      <c r="P2403" s="158">
        <f t="shared" si="413"/>
        <v>-1.5055318943195591E-2</v>
      </c>
      <c r="Q2403" s="160">
        <f t="shared" si="414"/>
        <v>100</v>
      </c>
      <c r="R2403" s="41">
        <f t="shared" si="415"/>
        <v>1.5169221150923323E-2</v>
      </c>
      <c r="AJ2403" s="39">
        <v>2.0211870417707174E-2</v>
      </c>
      <c r="AK2403" s="39">
        <v>1</v>
      </c>
      <c r="AL2403" s="39">
        <v>0</v>
      </c>
      <c r="AM2403" s="41">
        <f t="shared" si="418"/>
        <v>2375</v>
      </c>
      <c r="AN2403" s="41">
        <f t="shared" si="418"/>
        <v>22</v>
      </c>
      <c r="AO2403" s="41">
        <f t="shared" si="416"/>
        <v>0.52500000000000002</v>
      </c>
      <c r="AP2403" s="41">
        <f t="shared" si="416"/>
        <v>0.99560000000000004</v>
      </c>
      <c r="AQ2403" s="41">
        <f t="shared" si="417"/>
        <v>1.9912000000008861E-4</v>
      </c>
    </row>
    <row r="2404" spans="1:43">
      <c r="A2404" s="37" t="s">
        <v>130</v>
      </c>
      <c r="C2404" s="43">
        <v>74.520972087155897</v>
      </c>
      <c r="D2404" s="43">
        <v>216.533191277225</v>
      </c>
      <c r="E2404" s="39">
        <f xml:space="preserve"> IF(A2400="Male",1,0)</f>
        <v>1</v>
      </c>
      <c r="G2404" s="39">
        <v>63.384755138844199</v>
      </c>
      <c r="H2404" s="39">
        <v>129.71897457193799</v>
      </c>
      <c r="I2404" s="66">
        <v>0</v>
      </c>
      <c r="J2404" s="67">
        <v>1</v>
      </c>
      <c r="K2404" s="160">
        <f t="shared" si="408"/>
        <v>1</v>
      </c>
      <c r="L2404" s="41">
        <f t="shared" si="409"/>
        <v>0</v>
      </c>
      <c r="M2404" s="41">
        <f t="shared" si="410"/>
        <v>8.1339615809100079E-3</v>
      </c>
      <c r="N2404" s="158">
        <f t="shared" si="411"/>
        <v>8.1339615809100079E-3</v>
      </c>
      <c r="O2404" s="160">
        <f t="shared" si="412"/>
        <v>0.99186603841909005</v>
      </c>
      <c r="P2404" s="158">
        <f t="shared" si="413"/>
        <v>-8.1672227324846754E-3</v>
      </c>
      <c r="Q2404" s="160">
        <f t="shared" si="414"/>
        <v>100</v>
      </c>
      <c r="R2404" s="41">
        <f t="shared" si="415"/>
        <v>8.2006654788528907E-3</v>
      </c>
      <c r="AJ2404" s="39">
        <v>2.0226091941883077E-2</v>
      </c>
      <c r="AK2404" s="39">
        <v>1</v>
      </c>
      <c r="AL2404" s="39">
        <v>0</v>
      </c>
      <c r="AM2404" s="41">
        <f t="shared" si="418"/>
        <v>2376</v>
      </c>
      <c r="AN2404" s="41">
        <f t="shared" si="418"/>
        <v>22</v>
      </c>
      <c r="AO2404" s="41">
        <f t="shared" si="416"/>
        <v>0.52479999999999993</v>
      </c>
      <c r="AP2404" s="41">
        <f t="shared" si="416"/>
        <v>0.99560000000000004</v>
      </c>
      <c r="AQ2404" s="41">
        <f t="shared" si="417"/>
        <v>1.9911999999997808E-4</v>
      </c>
    </row>
    <row r="2405" spans="1:43">
      <c r="A2405" s="37" t="s">
        <v>130</v>
      </c>
      <c r="C2405" s="43">
        <v>63.7324378928949</v>
      </c>
      <c r="D2405" s="43">
        <v>162.22102332405601</v>
      </c>
      <c r="E2405" s="39">
        <f xml:space="preserve"> IF(A2401="Male",1,0)</f>
        <v>1</v>
      </c>
      <c r="G2405" s="39">
        <v>63.385061463344002</v>
      </c>
      <c r="H2405" s="39">
        <v>139.18335538870201</v>
      </c>
      <c r="I2405" s="66">
        <v>0</v>
      </c>
      <c r="J2405" s="67">
        <v>1</v>
      </c>
      <c r="K2405" s="160">
        <f t="shared" si="408"/>
        <v>1</v>
      </c>
      <c r="L2405" s="41">
        <f t="shared" si="409"/>
        <v>0</v>
      </c>
      <c r="M2405" s="41">
        <f t="shared" si="410"/>
        <v>5.0857970757634957E-2</v>
      </c>
      <c r="N2405" s="158">
        <f t="shared" si="411"/>
        <v>5.0857970757634957E-2</v>
      </c>
      <c r="O2405" s="160">
        <f t="shared" si="412"/>
        <v>0.94914202924236502</v>
      </c>
      <c r="P2405" s="158">
        <f t="shared" si="413"/>
        <v>-5.2196829565850117E-2</v>
      </c>
      <c r="Q2405" s="160">
        <f t="shared" si="414"/>
        <v>100</v>
      </c>
      <c r="R2405" s="41">
        <f t="shared" si="415"/>
        <v>5.3583098409656763E-2</v>
      </c>
      <c r="AJ2405" s="39">
        <v>2.0234134650866417E-2</v>
      </c>
      <c r="AK2405" s="39">
        <v>1</v>
      </c>
      <c r="AL2405" s="39">
        <v>0</v>
      </c>
      <c r="AM2405" s="41">
        <f t="shared" si="418"/>
        <v>2377</v>
      </c>
      <c r="AN2405" s="41">
        <f t="shared" si="418"/>
        <v>22</v>
      </c>
      <c r="AO2405" s="41">
        <f t="shared" si="416"/>
        <v>0.52459999999999996</v>
      </c>
      <c r="AP2405" s="41">
        <f t="shared" si="416"/>
        <v>0.99560000000000004</v>
      </c>
      <c r="AQ2405" s="41">
        <f t="shared" si="417"/>
        <v>1.9911999999997808E-4</v>
      </c>
    </row>
    <row r="2406" spans="1:43">
      <c r="A2406" s="37" t="s">
        <v>130</v>
      </c>
      <c r="C2406" s="43">
        <v>69.896217108217598</v>
      </c>
      <c r="D2406" s="43">
        <v>187.05677243136299</v>
      </c>
      <c r="E2406" s="39">
        <f xml:space="preserve"> IF(A2402="Male",1,0)</f>
        <v>1</v>
      </c>
      <c r="G2406" s="39">
        <v>63.386660312589001</v>
      </c>
      <c r="H2406" s="39">
        <v>114.504560767949</v>
      </c>
      <c r="I2406" s="66">
        <v>0</v>
      </c>
      <c r="J2406" s="67">
        <v>1</v>
      </c>
      <c r="K2406" s="160">
        <f t="shared" si="408"/>
        <v>1</v>
      </c>
      <c r="L2406" s="41">
        <f t="shared" si="409"/>
        <v>0</v>
      </c>
      <c r="M2406" s="41">
        <f t="shared" si="410"/>
        <v>4.0061389624930765E-4</v>
      </c>
      <c r="N2406" s="158">
        <f t="shared" si="411"/>
        <v>4.0061389624930765E-4</v>
      </c>
      <c r="O2406" s="160">
        <f t="shared" si="412"/>
        <v>0.99959938610375065</v>
      </c>
      <c r="P2406" s="158">
        <f t="shared" si="413"/>
        <v>-4.0069416343442967E-4</v>
      </c>
      <c r="Q2406" s="160">
        <f t="shared" si="414"/>
        <v>100</v>
      </c>
      <c r="R2406" s="41">
        <f t="shared" si="415"/>
        <v>4.0077445206406626E-4</v>
      </c>
      <c r="AJ2406" s="39">
        <v>2.0248343143923739E-2</v>
      </c>
      <c r="AK2406" s="39">
        <v>1</v>
      </c>
      <c r="AL2406" s="39">
        <v>0</v>
      </c>
      <c r="AM2406" s="41">
        <f t="shared" si="418"/>
        <v>2378</v>
      </c>
      <c r="AN2406" s="41">
        <f t="shared" si="418"/>
        <v>22</v>
      </c>
      <c r="AO2406" s="41">
        <f t="shared" si="416"/>
        <v>0.52439999999999998</v>
      </c>
      <c r="AP2406" s="41">
        <f t="shared" si="416"/>
        <v>0.99560000000000004</v>
      </c>
      <c r="AQ2406" s="41">
        <f t="shared" si="417"/>
        <v>1.9911999999997808E-4</v>
      </c>
    </row>
    <row r="2407" spans="1:43">
      <c r="A2407" s="37" t="s">
        <v>130</v>
      </c>
      <c r="C2407" s="43">
        <v>75.8501122218929</v>
      </c>
      <c r="D2407" s="43">
        <v>227.27796537928899</v>
      </c>
      <c r="E2407" s="39">
        <f xml:space="preserve"> IF(A2403="Male",1,0)</f>
        <v>1</v>
      </c>
      <c r="G2407" s="39">
        <v>63.388288565212399</v>
      </c>
      <c r="H2407" s="39">
        <v>149.089341369956</v>
      </c>
      <c r="I2407" s="66">
        <v>0</v>
      </c>
      <c r="J2407" s="67">
        <v>1</v>
      </c>
      <c r="K2407" s="160">
        <f t="shared" si="408"/>
        <v>1</v>
      </c>
      <c r="L2407" s="41">
        <f t="shared" si="409"/>
        <v>0</v>
      </c>
      <c r="M2407" s="41">
        <f t="shared" si="410"/>
        <v>0.2762071941165426</v>
      </c>
      <c r="N2407" s="158">
        <f t="shared" si="411"/>
        <v>0.2762071941165426</v>
      </c>
      <c r="O2407" s="160">
        <f t="shared" si="412"/>
        <v>0.7237928058834574</v>
      </c>
      <c r="P2407" s="158">
        <f t="shared" si="413"/>
        <v>-0.3232501072726322</v>
      </c>
      <c r="Q2407" s="160">
        <f t="shared" si="414"/>
        <v>100</v>
      </c>
      <c r="R2407" s="41">
        <f t="shared" si="415"/>
        <v>0.38161085862052146</v>
      </c>
      <c r="AJ2407" s="39">
        <v>2.0254492503397017E-2</v>
      </c>
      <c r="AK2407" s="39">
        <v>1</v>
      </c>
      <c r="AL2407" s="39">
        <v>0</v>
      </c>
      <c r="AM2407" s="41">
        <f t="shared" si="418"/>
        <v>2379</v>
      </c>
      <c r="AN2407" s="41">
        <f t="shared" si="418"/>
        <v>22</v>
      </c>
      <c r="AO2407" s="41">
        <f t="shared" si="416"/>
        <v>0.5242</v>
      </c>
      <c r="AP2407" s="41">
        <f t="shared" si="416"/>
        <v>0.99560000000000004</v>
      </c>
      <c r="AQ2407" s="41">
        <f t="shared" si="417"/>
        <v>1.9911999999997808E-4</v>
      </c>
    </row>
    <row r="2408" spans="1:43">
      <c r="A2408" s="37" t="s">
        <v>130</v>
      </c>
      <c r="C2408" s="43">
        <v>68.388869473202007</v>
      </c>
      <c r="D2408" s="43">
        <v>185.43984050836201</v>
      </c>
      <c r="E2408" s="39">
        <f xml:space="preserve"> IF(A2404="Male",1,0)</f>
        <v>1</v>
      </c>
      <c r="G2408" s="39">
        <v>63.389041009890803</v>
      </c>
      <c r="H2408" s="39">
        <v>149.58042401391199</v>
      </c>
      <c r="I2408" s="66">
        <v>0</v>
      </c>
      <c r="J2408" s="67">
        <v>1</v>
      </c>
      <c r="K2408" s="160">
        <f t="shared" si="408"/>
        <v>1</v>
      </c>
      <c r="L2408" s="41">
        <f t="shared" si="409"/>
        <v>0</v>
      </c>
      <c r="M2408" s="41">
        <f t="shared" si="410"/>
        <v>0.2960199817147775</v>
      </c>
      <c r="N2408" s="158">
        <f t="shared" si="411"/>
        <v>0.2960199817147775</v>
      </c>
      <c r="O2408" s="160">
        <f t="shared" si="412"/>
        <v>0.7039800182852225</v>
      </c>
      <c r="P2408" s="158">
        <f t="shared" si="413"/>
        <v>-0.35100530634448462</v>
      </c>
      <c r="Q2408" s="160">
        <f t="shared" si="414"/>
        <v>100</v>
      </c>
      <c r="R2408" s="41">
        <f t="shared" si="415"/>
        <v>0.42049486352728116</v>
      </c>
      <c r="AJ2408" s="39">
        <v>2.0278714469729127E-2</v>
      </c>
      <c r="AK2408" s="39">
        <v>1</v>
      </c>
      <c r="AL2408" s="39">
        <v>0</v>
      </c>
      <c r="AM2408" s="41">
        <f t="shared" si="418"/>
        <v>2380</v>
      </c>
      <c r="AN2408" s="41">
        <f t="shared" si="418"/>
        <v>22</v>
      </c>
      <c r="AO2408" s="41">
        <f t="shared" si="416"/>
        <v>0.52400000000000002</v>
      </c>
      <c r="AP2408" s="41">
        <f t="shared" si="416"/>
        <v>0.99560000000000004</v>
      </c>
      <c r="AQ2408" s="41">
        <f t="shared" si="417"/>
        <v>1.9911999999997808E-4</v>
      </c>
    </row>
    <row r="2409" spans="1:43">
      <c r="A2409" s="37" t="s">
        <v>130</v>
      </c>
      <c r="C2409" s="43">
        <v>71.008540415620999</v>
      </c>
      <c r="D2409" s="43">
        <v>207.55027992785199</v>
      </c>
      <c r="E2409" s="39">
        <f xml:space="preserve"> IF(A2405="Male",1,0)</f>
        <v>1</v>
      </c>
      <c r="G2409" s="39">
        <v>63.390356986073797</v>
      </c>
      <c r="H2409" s="39">
        <v>128.617638390548</v>
      </c>
      <c r="I2409" s="66">
        <v>0</v>
      </c>
      <c r="J2409" s="67">
        <v>1</v>
      </c>
      <c r="K2409" s="160">
        <f t="shared" si="408"/>
        <v>1</v>
      </c>
      <c r="L2409" s="41">
        <f t="shared" si="409"/>
        <v>0</v>
      </c>
      <c r="M2409" s="41">
        <f t="shared" si="410"/>
        <v>6.5303755308403462E-3</v>
      </c>
      <c r="N2409" s="158">
        <f t="shared" si="411"/>
        <v>6.5303755308403462E-3</v>
      </c>
      <c r="O2409" s="160">
        <f t="shared" si="412"/>
        <v>0.99346962446915965</v>
      </c>
      <c r="P2409" s="158">
        <f t="shared" si="413"/>
        <v>-6.5517917212212827E-3</v>
      </c>
      <c r="Q2409" s="160">
        <f t="shared" si="414"/>
        <v>100</v>
      </c>
      <c r="R2409" s="41">
        <f t="shared" si="415"/>
        <v>6.5733016591521054E-3</v>
      </c>
      <c r="AJ2409" s="39">
        <v>2.0281985431398902E-2</v>
      </c>
      <c r="AK2409" s="39">
        <v>1</v>
      </c>
      <c r="AL2409" s="39">
        <v>0</v>
      </c>
      <c r="AM2409" s="41">
        <f t="shared" si="418"/>
        <v>2381</v>
      </c>
      <c r="AN2409" s="41">
        <f t="shared" si="418"/>
        <v>22</v>
      </c>
      <c r="AO2409" s="41">
        <f t="shared" si="416"/>
        <v>0.52380000000000004</v>
      </c>
      <c r="AP2409" s="41">
        <f t="shared" si="416"/>
        <v>0.99560000000000004</v>
      </c>
      <c r="AQ2409" s="41">
        <f t="shared" si="417"/>
        <v>1.9911999999997808E-4</v>
      </c>
    </row>
    <row r="2410" spans="1:43">
      <c r="A2410" s="37" t="s">
        <v>130</v>
      </c>
      <c r="C2410" s="43">
        <v>68.265723522603096</v>
      </c>
      <c r="D2410" s="43">
        <v>184.98849796999099</v>
      </c>
      <c r="E2410" s="39">
        <f xml:space="preserve"> IF(A2406="Male",1,0)</f>
        <v>1</v>
      </c>
      <c r="G2410" s="39">
        <v>63.390633700298402</v>
      </c>
      <c r="H2410" s="39">
        <v>110.513180867796</v>
      </c>
      <c r="I2410" s="66">
        <v>0</v>
      </c>
      <c r="J2410" s="67">
        <v>1</v>
      </c>
      <c r="K2410" s="160">
        <f t="shared" si="408"/>
        <v>1</v>
      </c>
      <c r="L2410" s="41">
        <f t="shared" si="409"/>
        <v>0</v>
      </c>
      <c r="M2410" s="41">
        <f t="shared" si="410"/>
        <v>1.8120124125593014E-4</v>
      </c>
      <c r="N2410" s="158">
        <f t="shared" si="411"/>
        <v>1.8120124125593014E-4</v>
      </c>
      <c r="O2410" s="160">
        <f t="shared" si="412"/>
        <v>0.99981879875874402</v>
      </c>
      <c r="P2410" s="158">
        <f t="shared" si="413"/>
        <v>-1.8121766018434581E-4</v>
      </c>
      <c r="Q2410" s="160">
        <f t="shared" si="414"/>
        <v>100</v>
      </c>
      <c r="R2410" s="41">
        <f t="shared" si="415"/>
        <v>1.8123408109638271E-4</v>
      </c>
      <c r="AJ2410" s="39">
        <v>2.028776229526311E-2</v>
      </c>
      <c r="AK2410" s="39">
        <v>1</v>
      </c>
      <c r="AL2410" s="39">
        <v>0</v>
      </c>
      <c r="AM2410" s="41">
        <f t="shared" si="418"/>
        <v>2382</v>
      </c>
      <c r="AN2410" s="41">
        <f t="shared" si="418"/>
        <v>22</v>
      </c>
      <c r="AO2410" s="41">
        <f t="shared" si="416"/>
        <v>0.52360000000000007</v>
      </c>
      <c r="AP2410" s="41">
        <f t="shared" si="416"/>
        <v>0.99560000000000004</v>
      </c>
      <c r="AQ2410" s="41">
        <f t="shared" si="417"/>
        <v>1.9912000000008861E-4</v>
      </c>
    </row>
    <row r="2411" spans="1:43">
      <c r="A2411" s="37" t="s">
        <v>130</v>
      </c>
      <c r="C2411" s="43">
        <v>72.391940269283296</v>
      </c>
      <c r="D2411" s="43">
        <v>215.67526558452099</v>
      </c>
      <c r="E2411" s="39">
        <f xml:space="preserve"> IF(A2407="Male",1,0)</f>
        <v>1</v>
      </c>
      <c r="G2411" s="39">
        <v>63.391708890625402</v>
      </c>
      <c r="H2411" s="39">
        <v>144.53472703864301</v>
      </c>
      <c r="I2411" s="66">
        <v>0</v>
      </c>
      <c r="J2411" s="67">
        <v>1</v>
      </c>
      <c r="K2411" s="160">
        <f t="shared" si="408"/>
        <v>1</v>
      </c>
      <c r="L2411" s="41">
        <f t="shared" si="409"/>
        <v>0</v>
      </c>
      <c r="M2411" s="41">
        <f t="shared" si="410"/>
        <v>0.13372662461648935</v>
      </c>
      <c r="N2411" s="158">
        <f t="shared" si="411"/>
        <v>0.13372662461648935</v>
      </c>
      <c r="O2411" s="160">
        <f t="shared" si="412"/>
        <v>0.86627337538351068</v>
      </c>
      <c r="P2411" s="158">
        <f t="shared" si="413"/>
        <v>-0.1435547442723917</v>
      </c>
      <c r="Q2411" s="160">
        <f t="shared" si="414"/>
        <v>100</v>
      </c>
      <c r="R2411" s="41">
        <f t="shared" si="415"/>
        <v>0.15437000422330516</v>
      </c>
      <c r="AJ2411" s="39">
        <v>2.0288860767453756E-2</v>
      </c>
      <c r="AK2411" s="39">
        <v>1</v>
      </c>
      <c r="AL2411" s="39">
        <v>0</v>
      </c>
      <c r="AM2411" s="41">
        <f t="shared" si="418"/>
        <v>2383</v>
      </c>
      <c r="AN2411" s="41">
        <f t="shared" si="418"/>
        <v>22</v>
      </c>
      <c r="AO2411" s="41">
        <f t="shared" si="416"/>
        <v>0.52339999999999998</v>
      </c>
      <c r="AP2411" s="41">
        <f t="shared" si="416"/>
        <v>0.99560000000000004</v>
      </c>
      <c r="AQ2411" s="41">
        <f t="shared" si="417"/>
        <v>1.9911999999997808E-4</v>
      </c>
    </row>
    <row r="2412" spans="1:43">
      <c r="A2412" s="37" t="s">
        <v>130</v>
      </c>
      <c r="C2412" s="43">
        <v>67.167194327529899</v>
      </c>
      <c r="D2412" s="43">
        <v>158.46989586734</v>
      </c>
      <c r="E2412" s="39">
        <f xml:space="preserve"> IF(A2408="Male",1,0)</f>
        <v>1</v>
      </c>
      <c r="G2412" s="39">
        <v>63.391787270845803</v>
      </c>
      <c r="H2412" s="39">
        <v>144.04938743374399</v>
      </c>
      <c r="I2412" s="66">
        <v>0</v>
      </c>
      <c r="J2412" s="67">
        <v>1</v>
      </c>
      <c r="K2412" s="160">
        <f t="shared" si="408"/>
        <v>1</v>
      </c>
      <c r="L2412" s="41">
        <f t="shared" si="409"/>
        <v>0</v>
      </c>
      <c r="M2412" s="41">
        <f t="shared" si="410"/>
        <v>0.12295886713745863</v>
      </c>
      <c r="N2412" s="158">
        <f t="shared" si="411"/>
        <v>0.12295886713745863</v>
      </c>
      <c r="O2412" s="160">
        <f t="shared" si="412"/>
        <v>0.87704113286254137</v>
      </c>
      <c r="P2412" s="158">
        <f t="shared" si="413"/>
        <v>-0.13120138592811906</v>
      </c>
      <c r="Q2412" s="160">
        <f t="shared" si="414"/>
        <v>100</v>
      </c>
      <c r="R2412" s="41">
        <f t="shared" si="415"/>
        <v>0.14019737789964062</v>
      </c>
      <c r="AJ2412" s="39">
        <v>2.0291400207298228E-2</v>
      </c>
      <c r="AK2412" s="39">
        <v>1</v>
      </c>
      <c r="AL2412" s="39">
        <v>0</v>
      </c>
      <c r="AM2412" s="41">
        <f t="shared" si="418"/>
        <v>2384</v>
      </c>
      <c r="AN2412" s="41">
        <f t="shared" si="418"/>
        <v>22</v>
      </c>
      <c r="AO2412" s="41">
        <f t="shared" si="416"/>
        <v>0.5232</v>
      </c>
      <c r="AP2412" s="41">
        <f t="shared" si="416"/>
        <v>0.99560000000000004</v>
      </c>
      <c r="AQ2412" s="41">
        <f t="shared" si="417"/>
        <v>1.9911999999997808E-4</v>
      </c>
    </row>
    <row r="2413" spans="1:43">
      <c r="A2413" s="37" t="s">
        <v>130</v>
      </c>
      <c r="C2413" s="43">
        <v>69.378950119311696</v>
      </c>
      <c r="D2413" s="43">
        <v>194.48894234442901</v>
      </c>
      <c r="E2413" s="39">
        <f xml:space="preserve"> IF(A2409="Male",1,0)</f>
        <v>1</v>
      </c>
      <c r="G2413" s="39">
        <v>63.393158837468299</v>
      </c>
      <c r="H2413" s="39">
        <v>136.672643534397</v>
      </c>
      <c r="I2413" s="66">
        <v>1</v>
      </c>
      <c r="J2413" s="67">
        <v>0</v>
      </c>
      <c r="K2413" s="160">
        <f t="shared" si="408"/>
        <v>1</v>
      </c>
      <c r="L2413" s="41">
        <f t="shared" si="409"/>
        <v>1</v>
      </c>
      <c r="M2413" s="41">
        <f t="shared" si="410"/>
        <v>3.1416965462406785E-2</v>
      </c>
      <c r="N2413" s="158">
        <f t="shared" si="411"/>
        <v>3.1416965462406785E-2</v>
      </c>
      <c r="O2413" s="160">
        <f t="shared" si="412"/>
        <v>0.9685830345375932</v>
      </c>
      <c r="P2413" s="158">
        <f t="shared" si="413"/>
        <v>-3.4604072306276148</v>
      </c>
      <c r="Q2413" s="160">
        <f t="shared" si="414"/>
        <v>0</v>
      </c>
      <c r="R2413" s="41">
        <f t="shared" si="415"/>
        <v>30.829936000553257</v>
      </c>
      <c r="AJ2413" s="39">
        <v>2.0310271591477871E-2</v>
      </c>
      <c r="AK2413" s="39">
        <v>1</v>
      </c>
      <c r="AL2413" s="39">
        <v>0</v>
      </c>
      <c r="AM2413" s="41">
        <f t="shared" si="418"/>
        <v>2385</v>
      </c>
      <c r="AN2413" s="41">
        <f t="shared" si="418"/>
        <v>22</v>
      </c>
      <c r="AO2413" s="41">
        <f t="shared" si="416"/>
        <v>0.52300000000000002</v>
      </c>
      <c r="AP2413" s="41">
        <f t="shared" si="416"/>
        <v>0.99560000000000004</v>
      </c>
      <c r="AQ2413" s="41">
        <f t="shared" si="417"/>
        <v>1.9912000000008861E-4</v>
      </c>
    </row>
    <row r="2414" spans="1:43">
      <c r="A2414" s="37" t="s">
        <v>130</v>
      </c>
      <c r="C2414" s="43">
        <v>68.464374089905306</v>
      </c>
      <c r="D2414" s="43">
        <v>182.90401173715401</v>
      </c>
      <c r="E2414" s="39">
        <f xml:space="preserve"> IF(A2410="Male",1,0)</f>
        <v>1</v>
      </c>
      <c r="G2414" s="39">
        <v>63.393851121313098</v>
      </c>
      <c r="H2414" s="39">
        <v>134.33174640659001</v>
      </c>
      <c r="I2414" s="66">
        <v>0</v>
      </c>
      <c r="J2414" s="67">
        <v>1</v>
      </c>
      <c r="K2414" s="160">
        <f t="shared" si="408"/>
        <v>1</v>
      </c>
      <c r="L2414" s="41">
        <f t="shared" si="409"/>
        <v>0</v>
      </c>
      <c r="M2414" s="41">
        <f t="shared" si="410"/>
        <v>1.9974508000282883E-2</v>
      </c>
      <c r="N2414" s="158">
        <f t="shared" si="411"/>
        <v>1.9974508000282883E-2</v>
      </c>
      <c r="O2414" s="160">
        <f t="shared" si="412"/>
        <v>0.98002549199971711</v>
      </c>
      <c r="P2414" s="158">
        <f t="shared" si="413"/>
        <v>-2.0176695411222717E-2</v>
      </c>
      <c r="Q2414" s="160">
        <f t="shared" si="414"/>
        <v>100</v>
      </c>
      <c r="R2414" s="41">
        <f t="shared" si="415"/>
        <v>2.0381620848989764E-2</v>
      </c>
      <c r="AJ2414" s="39">
        <v>2.0313121558308431E-2</v>
      </c>
      <c r="AK2414" s="39">
        <v>1</v>
      </c>
      <c r="AL2414" s="39">
        <v>0</v>
      </c>
      <c r="AM2414" s="41">
        <f t="shared" si="418"/>
        <v>2386</v>
      </c>
      <c r="AN2414" s="41">
        <f t="shared" si="418"/>
        <v>22</v>
      </c>
      <c r="AO2414" s="41">
        <f t="shared" si="416"/>
        <v>0.52279999999999993</v>
      </c>
      <c r="AP2414" s="41">
        <f t="shared" si="416"/>
        <v>0.99560000000000004</v>
      </c>
      <c r="AQ2414" s="41">
        <f t="shared" si="417"/>
        <v>1.9911999999997808E-4</v>
      </c>
    </row>
    <row r="2415" spans="1:43">
      <c r="A2415" s="37" t="s">
        <v>130</v>
      </c>
      <c r="C2415" s="43">
        <v>68.432992322450602</v>
      </c>
      <c r="D2415" s="43">
        <v>196.103082819615</v>
      </c>
      <c r="E2415" s="39">
        <f xml:space="preserve"> IF(A2411="Male",1,0)</f>
        <v>1</v>
      </c>
      <c r="G2415" s="39">
        <v>63.395793315672002</v>
      </c>
      <c r="H2415" s="39">
        <v>145.61501674125699</v>
      </c>
      <c r="I2415" s="66">
        <v>0</v>
      </c>
      <c r="J2415" s="67">
        <v>1</v>
      </c>
      <c r="K2415" s="160">
        <f t="shared" si="408"/>
        <v>1</v>
      </c>
      <c r="L2415" s="41">
        <f t="shared" si="409"/>
        <v>0</v>
      </c>
      <c r="M2415" s="41">
        <f t="shared" si="410"/>
        <v>0.16027950600759158</v>
      </c>
      <c r="N2415" s="158">
        <f t="shared" si="411"/>
        <v>0.16027950600759158</v>
      </c>
      <c r="O2415" s="160">
        <f t="shared" si="412"/>
        <v>0.83972049399240845</v>
      </c>
      <c r="P2415" s="158">
        <f t="shared" si="413"/>
        <v>-0.17468618776389383</v>
      </c>
      <c r="Q2415" s="160">
        <f t="shared" si="414"/>
        <v>100</v>
      </c>
      <c r="R2415" s="41">
        <f t="shared" si="415"/>
        <v>0.19087244762307848</v>
      </c>
      <c r="AJ2415" s="39">
        <v>2.0330404343793698E-2</v>
      </c>
      <c r="AK2415" s="39">
        <v>1</v>
      </c>
      <c r="AL2415" s="39">
        <v>0</v>
      </c>
      <c r="AM2415" s="41">
        <f t="shared" si="418"/>
        <v>2387</v>
      </c>
      <c r="AN2415" s="41">
        <f t="shared" si="418"/>
        <v>22</v>
      </c>
      <c r="AO2415" s="41">
        <f t="shared" si="416"/>
        <v>0.52259999999999995</v>
      </c>
      <c r="AP2415" s="41">
        <f t="shared" si="416"/>
        <v>0.99560000000000004</v>
      </c>
      <c r="AQ2415" s="41">
        <f t="shared" si="417"/>
        <v>1.9911999999997808E-4</v>
      </c>
    </row>
    <row r="2416" spans="1:43">
      <c r="A2416" s="37" t="s">
        <v>130</v>
      </c>
      <c r="C2416" s="43">
        <v>68.988286813524695</v>
      </c>
      <c r="D2416" s="43">
        <v>180.36595521298801</v>
      </c>
      <c r="E2416" s="39">
        <f xml:space="preserve"> IF(A2412="Male",1,0)</f>
        <v>1</v>
      </c>
      <c r="G2416" s="39">
        <v>63.396504827217399</v>
      </c>
      <c r="H2416" s="39">
        <v>150.54204381807801</v>
      </c>
      <c r="I2416" s="66">
        <v>0</v>
      </c>
      <c r="J2416" s="67">
        <v>1</v>
      </c>
      <c r="K2416" s="160">
        <f t="shared" si="408"/>
        <v>1</v>
      </c>
      <c r="L2416" s="41">
        <f t="shared" si="409"/>
        <v>0</v>
      </c>
      <c r="M2416" s="41">
        <f t="shared" si="410"/>
        <v>0.3364238569461746</v>
      </c>
      <c r="N2416" s="158">
        <f t="shared" si="411"/>
        <v>0.3364238569461746</v>
      </c>
      <c r="O2416" s="160">
        <f t="shared" si="412"/>
        <v>0.6635761430538254</v>
      </c>
      <c r="P2416" s="158">
        <f t="shared" si="413"/>
        <v>-0.41011167210500216</v>
      </c>
      <c r="Q2416" s="160">
        <f t="shared" si="414"/>
        <v>100</v>
      </c>
      <c r="R2416" s="41">
        <f t="shared" si="415"/>
        <v>0.50698606402262691</v>
      </c>
      <c r="AJ2416" s="39">
        <v>2.0385074274691301E-2</v>
      </c>
      <c r="AK2416" s="39">
        <v>1</v>
      </c>
      <c r="AL2416" s="39">
        <v>0</v>
      </c>
      <c r="AM2416" s="41">
        <f t="shared" si="418"/>
        <v>2388</v>
      </c>
      <c r="AN2416" s="41">
        <f t="shared" si="418"/>
        <v>22</v>
      </c>
      <c r="AO2416" s="41">
        <f t="shared" si="416"/>
        <v>0.52239999999999998</v>
      </c>
      <c r="AP2416" s="41">
        <f t="shared" si="416"/>
        <v>0.99560000000000004</v>
      </c>
      <c r="AQ2416" s="41">
        <f t="shared" si="417"/>
        <v>1.9911999999997808E-4</v>
      </c>
    </row>
    <row r="2417" spans="1:43">
      <c r="A2417" s="37" t="s">
        <v>130</v>
      </c>
      <c r="C2417" s="43">
        <v>70.616362867500996</v>
      </c>
      <c r="D2417" s="43">
        <v>185.44486529350499</v>
      </c>
      <c r="E2417" s="39">
        <f xml:space="preserve"> IF(A2413="Male",1,0)</f>
        <v>1</v>
      </c>
      <c r="G2417" s="39">
        <v>63.397872160122901</v>
      </c>
      <c r="H2417" s="39">
        <v>140.20439648432099</v>
      </c>
      <c r="I2417" s="66">
        <v>0</v>
      </c>
      <c r="J2417" s="67">
        <v>1</v>
      </c>
      <c r="K2417" s="160">
        <f t="shared" si="408"/>
        <v>1</v>
      </c>
      <c r="L2417" s="41">
        <f t="shared" si="409"/>
        <v>0</v>
      </c>
      <c r="M2417" s="41">
        <f t="shared" si="410"/>
        <v>6.1207848861507694E-2</v>
      </c>
      <c r="N2417" s="158">
        <f t="shared" si="411"/>
        <v>6.1207848861507694E-2</v>
      </c>
      <c r="O2417" s="160">
        <f t="shared" si="412"/>
        <v>0.93879215113849235</v>
      </c>
      <c r="P2417" s="158">
        <f t="shared" si="413"/>
        <v>-6.3161175565897218E-2</v>
      </c>
      <c r="Q2417" s="160">
        <f t="shared" si="414"/>
        <v>100</v>
      </c>
      <c r="R2417" s="41">
        <f t="shared" si="415"/>
        <v>6.519850936895849E-2</v>
      </c>
      <c r="AJ2417" s="39">
        <v>2.0406763958378895E-2</v>
      </c>
      <c r="AK2417" s="39">
        <v>1</v>
      </c>
      <c r="AL2417" s="39">
        <v>0</v>
      </c>
      <c r="AM2417" s="41">
        <f t="shared" si="418"/>
        <v>2389</v>
      </c>
      <c r="AN2417" s="41">
        <f t="shared" si="418"/>
        <v>22</v>
      </c>
      <c r="AO2417" s="41">
        <f t="shared" si="416"/>
        <v>0.5222</v>
      </c>
      <c r="AP2417" s="41">
        <f t="shared" si="416"/>
        <v>0.99560000000000004</v>
      </c>
      <c r="AQ2417" s="41">
        <f t="shared" si="417"/>
        <v>1.9911999999997808E-4</v>
      </c>
    </row>
    <row r="2418" spans="1:43">
      <c r="A2418" s="37" t="s">
        <v>130</v>
      </c>
      <c r="C2418" s="43">
        <v>65.038532050032501</v>
      </c>
      <c r="D2418" s="43">
        <v>170.632537515233</v>
      </c>
      <c r="E2418" s="39">
        <f xml:space="preserve"> IF(A2414="Male",1,0)</f>
        <v>1</v>
      </c>
      <c r="G2418" s="39">
        <v>63.399050833714199</v>
      </c>
      <c r="H2418" s="39">
        <v>143.84042968783899</v>
      </c>
      <c r="I2418" s="66">
        <v>0</v>
      </c>
      <c r="J2418" s="67">
        <v>1</v>
      </c>
      <c r="K2418" s="160">
        <f t="shared" si="408"/>
        <v>1</v>
      </c>
      <c r="L2418" s="41">
        <f t="shared" si="409"/>
        <v>0</v>
      </c>
      <c r="M2418" s="41">
        <f t="shared" si="410"/>
        <v>0.11818543135349464</v>
      </c>
      <c r="N2418" s="158">
        <f t="shared" si="411"/>
        <v>0.11818543135349464</v>
      </c>
      <c r="O2418" s="160">
        <f t="shared" si="412"/>
        <v>0.88181456864650531</v>
      </c>
      <c r="P2418" s="158">
        <f t="shared" si="413"/>
        <v>-0.12577348470860736</v>
      </c>
      <c r="Q2418" s="160">
        <f t="shared" si="414"/>
        <v>100</v>
      </c>
      <c r="R2418" s="41">
        <f t="shared" si="415"/>
        <v>0.13402526512450019</v>
      </c>
      <c r="AJ2418" s="39">
        <v>2.043860492591814E-2</v>
      </c>
      <c r="AK2418" s="39">
        <v>1</v>
      </c>
      <c r="AL2418" s="39">
        <v>0</v>
      </c>
      <c r="AM2418" s="41">
        <f t="shared" si="418"/>
        <v>2390</v>
      </c>
      <c r="AN2418" s="41">
        <f t="shared" si="418"/>
        <v>22</v>
      </c>
      <c r="AO2418" s="41">
        <f t="shared" si="416"/>
        <v>0.52200000000000002</v>
      </c>
      <c r="AP2418" s="41">
        <f t="shared" si="416"/>
        <v>0.99560000000000004</v>
      </c>
      <c r="AQ2418" s="41">
        <f t="shared" si="417"/>
        <v>1.9911999999997808E-4</v>
      </c>
    </row>
    <row r="2419" spans="1:43">
      <c r="A2419" s="37" t="s">
        <v>130</v>
      </c>
      <c r="C2419" s="43">
        <v>73.024205631561401</v>
      </c>
      <c r="D2419" s="43">
        <v>205.28149317500001</v>
      </c>
      <c r="E2419" s="39">
        <f xml:space="preserve"> IF(A2415="Male",1,0)</f>
        <v>1</v>
      </c>
      <c r="G2419" s="39">
        <v>63.399059181137901</v>
      </c>
      <c r="H2419" s="39">
        <v>141.05698893377499</v>
      </c>
      <c r="I2419" s="66">
        <v>1</v>
      </c>
      <c r="J2419" s="67">
        <v>0</v>
      </c>
      <c r="K2419" s="160">
        <f t="shared" si="408"/>
        <v>1</v>
      </c>
      <c r="L2419" s="41">
        <f t="shared" si="409"/>
        <v>1</v>
      </c>
      <c r="M2419" s="41">
        <f t="shared" si="410"/>
        <v>7.1637747717468059E-2</v>
      </c>
      <c r="N2419" s="158">
        <f t="shared" si="411"/>
        <v>7.1637747717468059E-2</v>
      </c>
      <c r="O2419" s="160">
        <f t="shared" si="412"/>
        <v>0.92836225228253189</v>
      </c>
      <c r="P2419" s="158">
        <f t="shared" si="413"/>
        <v>-2.6361331411801525</v>
      </c>
      <c r="Q2419" s="160">
        <f t="shared" si="414"/>
        <v>0</v>
      </c>
      <c r="R2419" s="41">
        <f t="shared" si="415"/>
        <v>12.95912115975362</v>
      </c>
      <c r="AJ2419" s="39">
        <v>2.0457051696651424E-2</v>
      </c>
      <c r="AK2419" s="39">
        <v>1</v>
      </c>
      <c r="AL2419" s="39">
        <v>0</v>
      </c>
      <c r="AM2419" s="41">
        <f t="shared" si="418"/>
        <v>2391</v>
      </c>
      <c r="AN2419" s="41">
        <f t="shared" si="418"/>
        <v>22</v>
      </c>
      <c r="AO2419" s="41">
        <f t="shared" si="416"/>
        <v>0.52180000000000004</v>
      </c>
      <c r="AP2419" s="41">
        <f t="shared" si="416"/>
        <v>0.99560000000000004</v>
      </c>
      <c r="AQ2419" s="41">
        <f t="shared" si="417"/>
        <v>1.9911999999997808E-4</v>
      </c>
    </row>
    <row r="2420" spans="1:43">
      <c r="A2420" s="37" t="s">
        <v>130</v>
      </c>
      <c r="C2420" s="43">
        <v>68.720243177393598</v>
      </c>
      <c r="D2420" s="43">
        <v>182.45592330394899</v>
      </c>
      <c r="E2420" s="39">
        <f xml:space="preserve"> IF(A2416="Male",1,0)</f>
        <v>1</v>
      </c>
      <c r="G2420" s="39">
        <v>63.3993496538682</v>
      </c>
      <c r="H2420" s="39">
        <v>152.13050607992699</v>
      </c>
      <c r="I2420" s="66">
        <v>1</v>
      </c>
      <c r="J2420" s="67">
        <v>0</v>
      </c>
      <c r="K2420" s="160">
        <f t="shared" si="408"/>
        <v>1</v>
      </c>
      <c r="L2420" s="41">
        <f t="shared" si="409"/>
        <v>1</v>
      </c>
      <c r="M2420" s="41">
        <f t="shared" si="410"/>
        <v>0.40960055460499667</v>
      </c>
      <c r="N2420" s="158">
        <f t="shared" si="411"/>
        <v>0.40960055460499667</v>
      </c>
      <c r="O2420" s="160">
        <f t="shared" si="412"/>
        <v>0.59039944539500333</v>
      </c>
      <c r="P2420" s="158">
        <f t="shared" si="413"/>
        <v>-0.89257285124165053</v>
      </c>
      <c r="Q2420" s="160">
        <f t="shared" si="414"/>
        <v>0</v>
      </c>
      <c r="R2420" s="41">
        <f t="shared" si="415"/>
        <v>1.4414029443010943</v>
      </c>
      <c r="AJ2420" s="39">
        <v>2.0517300869243048E-2</v>
      </c>
      <c r="AK2420" s="39">
        <v>1</v>
      </c>
      <c r="AL2420" s="39">
        <v>0</v>
      </c>
      <c r="AM2420" s="41">
        <f t="shared" si="418"/>
        <v>2392</v>
      </c>
      <c r="AN2420" s="41">
        <f t="shared" si="418"/>
        <v>22</v>
      </c>
      <c r="AO2420" s="41">
        <f t="shared" si="416"/>
        <v>0.52160000000000006</v>
      </c>
      <c r="AP2420" s="41">
        <f t="shared" si="416"/>
        <v>0.99560000000000004</v>
      </c>
      <c r="AQ2420" s="41">
        <f t="shared" si="417"/>
        <v>1.9912000000008861E-4</v>
      </c>
    </row>
    <row r="2421" spans="1:43">
      <c r="A2421" s="37" t="s">
        <v>130</v>
      </c>
      <c r="C2421" s="43">
        <v>68.925308835262598</v>
      </c>
      <c r="D2421" s="43">
        <v>200.06000345669099</v>
      </c>
      <c r="E2421" s="39">
        <f xml:space="preserve"> IF(A2417="Male",1,0)</f>
        <v>1</v>
      </c>
      <c r="G2421" s="39">
        <v>63.400333172261703</v>
      </c>
      <c r="H2421" s="39">
        <v>147.60493521283499</v>
      </c>
      <c r="I2421" s="66">
        <v>0</v>
      </c>
      <c r="J2421" s="67">
        <v>1</v>
      </c>
      <c r="K2421" s="160">
        <f t="shared" si="408"/>
        <v>1</v>
      </c>
      <c r="L2421" s="41">
        <f t="shared" si="409"/>
        <v>0</v>
      </c>
      <c r="M2421" s="41">
        <f t="shared" si="410"/>
        <v>0.22033674920868523</v>
      </c>
      <c r="N2421" s="158">
        <f t="shared" si="411"/>
        <v>0.22033674920868523</v>
      </c>
      <c r="O2421" s="160">
        <f t="shared" si="412"/>
        <v>0.77966325079131482</v>
      </c>
      <c r="P2421" s="158">
        <f t="shared" si="413"/>
        <v>-0.24889318227534693</v>
      </c>
      <c r="Q2421" s="160">
        <f t="shared" si="414"/>
        <v>100</v>
      </c>
      <c r="R2421" s="41">
        <f t="shared" si="415"/>
        <v>0.28260502080232164</v>
      </c>
      <c r="AJ2421" s="39">
        <v>2.0524061822717765E-2</v>
      </c>
      <c r="AK2421" s="39">
        <v>1</v>
      </c>
      <c r="AL2421" s="39">
        <v>0</v>
      </c>
      <c r="AM2421" s="41">
        <f t="shared" si="418"/>
        <v>2393</v>
      </c>
      <c r="AN2421" s="41">
        <f t="shared" si="418"/>
        <v>22</v>
      </c>
      <c r="AO2421" s="41">
        <f t="shared" si="416"/>
        <v>0.52139999999999997</v>
      </c>
      <c r="AP2421" s="41">
        <f t="shared" si="416"/>
        <v>0.99560000000000004</v>
      </c>
      <c r="AQ2421" s="41">
        <f t="shared" si="417"/>
        <v>1.9911999999997808E-4</v>
      </c>
    </row>
    <row r="2422" spans="1:43">
      <c r="A2422" s="37" t="s">
        <v>130</v>
      </c>
      <c r="C2422" s="43">
        <v>75.1469078867175</v>
      </c>
      <c r="D2422" s="43">
        <v>221.329227716926</v>
      </c>
      <c r="E2422" s="39">
        <f xml:space="preserve"> IF(A2418="Male",1,0)</f>
        <v>1</v>
      </c>
      <c r="G2422" s="39">
        <v>63.400423229044101</v>
      </c>
      <c r="H2422" s="39">
        <v>185.18813804055199</v>
      </c>
      <c r="I2422" s="66">
        <v>1</v>
      </c>
      <c r="J2422" s="67">
        <v>0</v>
      </c>
      <c r="K2422" s="160">
        <f t="shared" si="408"/>
        <v>1</v>
      </c>
      <c r="L2422" s="41">
        <f t="shared" si="409"/>
        <v>1</v>
      </c>
      <c r="M2422" s="41">
        <f t="shared" si="410"/>
        <v>0.9979554254781271</v>
      </c>
      <c r="N2422" s="158">
        <f t="shared" si="411"/>
        <v>0.9979554254781271</v>
      </c>
      <c r="O2422" s="160">
        <f t="shared" si="412"/>
        <v>2.0445745218728995E-3</v>
      </c>
      <c r="P2422" s="158">
        <f t="shared" si="413"/>
        <v>-2.0466675177045505E-3</v>
      </c>
      <c r="Q2422" s="160">
        <f t="shared" si="414"/>
        <v>100</v>
      </c>
      <c r="R2422" s="41">
        <f t="shared" si="415"/>
        <v>2.0487633712631304E-3</v>
      </c>
      <c r="AJ2422" s="39">
        <v>2.0553712759019419E-2</v>
      </c>
      <c r="AK2422" s="39">
        <v>1</v>
      </c>
      <c r="AL2422" s="39">
        <v>0</v>
      </c>
      <c r="AM2422" s="41">
        <f t="shared" si="418"/>
        <v>2394</v>
      </c>
      <c r="AN2422" s="41">
        <f t="shared" si="418"/>
        <v>22</v>
      </c>
      <c r="AO2422" s="41">
        <f t="shared" si="416"/>
        <v>0.5212</v>
      </c>
      <c r="AP2422" s="41">
        <f t="shared" si="416"/>
        <v>0.99560000000000004</v>
      </c>
      <c r="AQ2422" s="41">
        <f t="shared" si="417"/>
        <v>1.9911999999997808E-4</v>
      </c>
    </row>
    <row r="2423" spans="1:43">
      <c r="A2423" s="37" t="s">
        <v>130</v>
      </c>
      <c r="C2423" s="43">
        <v>63.154272259501901</v>
      </c>
      <c r="D2423" s="43">
        <v>119.24285591990299</v>
      </c>
      <c r="E2423" s="39">
        <f xml:space="preserve"> IF(A2419="Male",1,0)</f>
        <v>1</v>
      </c>
      <c r="G2423" s="39">
        <v>63.4012051394349</v>
      </c>
      <c r="H2423" s="39">
        <v>145.31658317858901</v>
      </c>
      <c r="I2423" s="66">
        <v>0</v>
      </c>
      <c r="J2423" s="67">
        <v>1</v>
      </c>
      <c r="K2423" s="160">
        <f t="shared" si="408"/>
        <v>1</v>
      </c>
      <c r="L2423" s="41">
        <f t="shared" si="409"/>
        <v>0</v>
      </c>
      <c r="M2423" s="41">
        <f t="shared" si="410"/>
        <v>0.15212801422444611</v>
      </c>
      <c r="N2423" s="158">
        <f t="shared" si="411"/>
        <v>0.15212801422444611</v>
      </c>
      <c r="O2423" s="160">
        <f t="shared" si="412"/>
        <v>0.84787198577555389</v>
      </c>
      <c r="P2423" s="158">
        <f t="shared" si="413"/>
        <v>-0.16502561475620475</v>
      </c>
      <c r="Q2423" s="160">
        <f t="shared" si="414"/>
        <v>100</v>
      </c>
      <c r="R2423" s="41">
        <f t="shared" si="415"/>
        <v>0.17942332896550844</v>
      </c>
      <c r="AJ2423" s="39">
        <v>2.0712176036063842E-2</v>
      </c>
      <c r="AK2423" s="39">
        <v>1</v>
      </c>
      <c r="AL2423" s="39">
        <v>0</v>
      </c>
      <c r="AM2423" s="41">
        <f t="shared" si="418"/>
        <v>2395</v>
      </c>
      <c r="AN2423" s="41">
        <f t="shared" si="418"/>
        <v>22</v>
      </c>
      <c r="AO2423" s="41">
        <f t="shared" si="416"/>
        <v>0.52100000000000002</v>
      </c>
      <c r="AP2423" s="41">
        <f t="shared" si="416"/>
        <v>0.99560000000000004</v>
      </c>
      <c r="AQ2423" s="41">
        <f t="shared" si="417"/>
        <v>1.9912000000008861E-4</v>
      </c>
    </row>
    <row r="2424" spans="1:43">
      <c r="A2424" s="37" t="s">
        <v>130</v>
      </c>
      <c r="C2424" s="43">
        <v>64.497725951075495</v>
      </c>
      <c r="D2424" s="43">
        <v>169.84101561773301</v>
      </c>
      <c r="E2424" s="39">
        <f xml:space="preserve"> IF(A2420="Male",1,0)</f>
        <v>1</v>
      </c>
      <c r="G2424" s="39">
        <v>63.402916481663702</v>
      </c>
      <c r="H2424" s="39">
        <v>118.271687679224</v>
      </c>
      <c r="I2424" s="66">
        <v>0</v>
      </c>
      <c r="J2424" s="67">
        <v>1</v>
      </c>
      <c r="K2424" s="160">
        <f t="shared" si="408"/>
        <v>1</v>
      </c>
      <c r="L2424" s="41">
        <f t="shared" si="409"/>
        <v>0</v>
      </c>
      <c r="M2424" s="41">
        <f t="shared" si="410"/>
        <v>8.3859283239610288E-4</v>
      </c>
      <c r="N2424" s="158">
        <f t="shared" si="411"/>
        <v>8.3859283239610288E-4</v>
      </c>
      <c r="O2424" s="160">
        <f t="shared" si="412"/>
        <v>0.99916140716760393</v>
      </c>
      <c r="P2424" s="158">
        <f t="shared" si="413"/>
        <v>-8.3894464806582474E-4</v>
      </c>
      <c r="Q2424" s="160">
        <f t="shared" si="414"/>
        <v>100</v>
      </c>
      <c r="R2424" s="41">
        <f t="shared" si="415"/>
        <v>8.3929666055990236E-4</v>
      </c>
      <c r="AJ2424" s="39">
        <v>2.0724098083018807E-2</v>
      </c>
      <c r="AK2424" s="39">
        <v>1</v>
      </c>
      <c r="AL2424" s="39">
        <v>0</v>
      </c>
      <c r="AM2424" s="41">
        <f t="shared" si="418"/>
        <v>2396</v>
      </c>
      <c r="AN2424" s="41">
        <f t="shared" si="418"/>
        <v>22</v>
      </c>
      <c r="AO2424" s="41">
        <f t="shared" si="416"/>
        <v>0.52079999999999993</v>
      </c>
      <c r="AP2424" s="41">
        <f t="shared" si="416"/>
        <v>0.99560000000000004</v>
      </c>
      <c r="AQ2424" s="41">
        <f t="shared" si="417"/>
        <v>1.9911999999997808E-4</v>
      </c>
    </row>
    <row r="2425" spans="1:43">
      <c r="A2425" s="37" t="s">
        <v>130</v>
      </c>
      <c r="C2425" s="43">
        <v>69.169484172453494</v>
      </c>
      <c r="D2425" s="43">
        <v>181.81592152812399</v>
      </c>
      <c r="E2425" s="39">
        <f xml:space="preserve"> IF(A2421="Male",1,0)</f>
        <v>1</v>
      </c>
      <c r="G2425" s="39">
        <v>63.406084924954897</v>
      </c>
      <c r="H2425" s="39">
        <v>129.372212442842</v>
      </c>
      <c r="I2425" s="66">
        <v>0</v>
      </c>
      <c r="J2425" s="67">
        <v>1</v>
      </c>
      <c r="K2425" s="160">
        <f t="shared" si="408"/>
        <v>1</v>
      </c>
      <c r="L2425" s="41">
        <f t="shared" si="409"/>
        <v>0</v>
      </c>
      <c r="M2425" s="41">
        <f t="shared" si="410"/>
        <v>7.5186292717289629E-3</v>
      </c>
      <c r="N2425" s="158">
        <f t="shared" si="411"/>
        <v>7.5186292717289629E-3</v>
      </c>
      <c r="O2425" s="160">
        <f t="shared" si="412"/>
        <v>0.99248137072827103</v>
      </c>
      <c r="P2425" s="158">
        <f t="shared" si="413"/>
        <v>-7.5470366440331992E-3</v>
      </c>
      <c r="Q2425" s="160">
        <f t="shared" si="414"/>
        <v>100</v>
      </c>
      <c r="R2425" s="41">
        <f t="shared" si="415"/>
        <v>7.575587304184745E-3</v>
      </c>
      <c r="AJ2425" s="39">
        <v>2.0746777527341904E-2</v>
      </c>
      <c r="AK2425" s="39">
        <v>1</v>
      </c>
      <c r="AL2425" s="39">
        <v>0</v>
      </c>
      <c r="AM2425" s="41">
        <f t="shared" si="418"/>
        <v>2397</v>
      </c>
      <c r="AN2425" s="41">
        <f t="shared" si="418"/>
        <v>22</v>
      </c>
      <c r="AO2425" s="41">
        <f t="shared" si="416"/>
        <v>0.52059999999999995</v>
      </c>
      <c r="AP2425" s="41">
        <f t="shared" si="416"/>
        <v>0.99560000000000004</v>
      </c>
      <c r="AQ2425" s="41">
        <f t="shared" si="417"/>
        <v>1.9911999999997808E-4</v>
      </c>
    </row>
    <row r="2426" spans="1:43">
      <c r="A2426" s="37" t="s">
        <v>130</v>
      </c>
      <c r="C2426" s="43">
        <v>67.117874074155196</v>
      </c>
      <c r="D2426" s="43">
        <v>178.26654342533999</v>
      </c>
      <c r="E2426" s="39">
        <f xml:space="preserve"> IF(A2422="Male",1,0)</f>
        <v>1</v>
      </c>
      <c r="G2426" s="39">
        <v>63.407289791972403</v>
      </c>
      <c r="H2426" s="39">
        <v>128.84838943540299</v>
      </c>
      <c r="I2426" s="66">
        <v>0</v>
      </c>
      <c r="J2426" s="67">
        <v>1</v>
      </c>
      <c r="K2426" s="160">
        <f t="shared" si="408"/>
        <v>1</v>
      </c>
      <c r="L2426" s="41">
        <f t="shared" si="409"/>
        <v>0</v>
      </c>
      <c r="M2426" s="41">
        <f t="shared" si="410"/>
        <v>6.7777234135817464E-3</v>
      </c>
      <c r="N2426" s="158">
        <f t="shared" si="411"/>
        <v>6.7777234135817464E-3</v>
      </c>
      <c r="O2426" s="160">
        <f t="shared" si="412"/>
        <v>0.99322227658641826</v>
      </c>
      <c r="P2426" s="158">
        <f t="shared" si="413"/>
        <v>-6.8007964953264175E-3</v>
      </c>
      <c r="Q2426" s="160">
        <f t="shared" si="414"/>
        <v>100</v>
      </c>
      <c r="R2426" s="41">
        <f t="shared" si="415"/>
        <v>6.8239744248144944E-3</v>
      </c>
      <c r="AJ2426" s="39">
        <v>2.0787950895780852E-2</v>
      </c>
      <c r="AK2426" s="39">
        <v>1</v>
      </c>
      <c r="AL2426" s="39">
        <v>0</v>
      </c>
      <c r="AM2426" s="41">
        <f t="shared" si="418"/>
        <v>2398</v>
      </c>
      <c r="AN2426" s="41">
        <f t="shared" si="418"/>
        <v>22</v>
      </c>
      <c r="AO2426" s="41">
        <f t="shared" si="416"/>
        <v>0.52039999999999997</v>
      </c>
      <c r="AP2426" s="41">
        <f t="shared" si="416"/>
        <v>0.99560000000000004</v>
      </c>
      <c r="AQ2426" s="41">
        <f t="shared" si="417"/>
        <v>1.9911999999997808E-4</v>
      </c>
    </row>
    <row r="2427" spans="1:43">
      <c r="A2427" s="37" t="s">
        <v>130</v>
      </c>
      <c r="C2427" s="43">
        <v>64.572896855172999</v>
      </c>
      <c r="D2427" s="43">
        <v>176.71891699323299</v>
      </c>
      <c r="E2427" s="39">
        <f xml:space="preserve"> IF(A2423="Male",1,0)</f>
        <v>1</v>
      </c>
      <c r="G2427" s="39">
        <v>63.4089478988436</v>
      </c>
      <c r="H2427" s="39">
        <v>163.074353392299</v>
      </c>
      <c r="I2427" s="66">
        <v>1</v>
      </c>
      <c r="J2427" s="67">
        <v>0</v>
      </c>
      <c r="K2427" s="160">
        <f t="shared" si="408"/>
        <v>1</v>
      </c>
      <c r="L2427" s="41">
        <f t="shared" si="409"/>
        <v>1</v>
      </c>
      <c r="M2427" s="41">
        <f t="shared" si="410"/>
        <v>0.85818083737011974</v>
      </c>
      <c r="N2427" s="158">
        <f t="shared" si="411"/>
        <v>0.85818083737011974</v>
      </c>
      <c r="O2427" s="160">
        <f t="shared" si="412"/>
        <v>0.14181916262988026</v>
      </c>
      <c r="P2427" s="158">
        <f t="shared" si="413"/>
        <v>-0.15294043553660192</v>
      </c>
      <c r="Q2427" s="160">
        <f t="shared" si="414"/>
        <v>100</v>
      </c>
      <c r="R2427" s="41">
        <f t="shared" si="415"/>
        <v>0.16525556905288472</v>
      </c>
      <c r="AJ2427" s="39">
        <v>2.0798384251031758E-2</v>
      </c>
      <c r="AK2427" s="39">
        <v>1</v>
      </c>
      <c r="AL2427" s="39">
        <v>0</v>
      </c>
      <c r="AM2427" s="41">
        <f t="shared" si="418"/>
        <v>2399</v>
      </c>
      <c r="AN2427" s="41">
        <f t="shared" si="418"/>
        <v>22</v>
      </c>
      <c r="AO2427" s="41">
        <f t="shared" si="416"/>
        <v>0.5202</v>
      </c>
      <c r="AP2427" s="41">
        <f t="shared" si="416"/>
        <v>0.99560000000000004</v>
      </c>
      <c r="AQ2427" s="41">
        <f t="shared" si="417"/>
        <v>1.9911999999997808E-4</v>
      </c>
    </row>
    <row r="2428" spans="1:43">
      <c r="A2428" s="37" t="s">
        <v>130</v>
      </c>
      <c r="C2428" s="43">
        <v>69.981891547332594</v>
      </c>
      <c r="D2428" s="43">
        <v>193.71858751377499</v>
      </c>
      <c r="E2428" s="39">
        <f xml:space="preserve"> IF(A2424="Male",1,0)</f>
        <v>1</v>
      </c>
      <c r="G2428" s="39">
        <v>63.411169678053099</v>
      </c>
      <c r="H2428" s="39">
        <v>129.19614916102199</v>
      </c>
      <c r="I2428" s="66">
        <v>0</v>
      </c>
      <c r="J2428" s="67">
        <v>1</v>
      </c>
      <c r="K2428" s="160">
        <f t="shared" si="408"/>
        <v>1</v>
      </c>
      <c r="L2428" s="41">
        <f t="shared" si="409"/>
        <v>0</v>
      </c>
      <c r="M2428" s="41">
        <f t="shared" si="410"/>
        <v>7.2444434308473072E-3</v>
      </c>
      <c r="N2428" s="158">
        <f t="shared" si="411"/>
        <v>7.2444434308473072E-3</v>
      </c>
      <c r="O2428" s="160">
        <f t="shared" si="412"/>
        <v>0.99275555656915271</v>
      </c>
      <c r="P2428" s="158">
        <f t="shared" si="413"/>
        <v>-7.2708118379610012E-3</v>
      </c>
      <c r="Q2428" s="160">
        <f t="shared" si="414"/>
        <v>100</v>
      </c>
      <c r="R2428" s="41">
        <f t="shared" si="415"/>
        <v>7.2973083685205021E-3</v>
      </c>
      <c r="AJ2428" s="39">
        <v>2.080707443004904E-2</v>
      </c>
      <c r="AK2428" s="39">
        <v>1</v>
      </c>
      <c r="AL2428" s="39">
        <v>0</v>
      </c>
      <c r="AM2428" s="41">
        <f t="shared" si="418"/>
        <v>2400</v>
      </c>
      <c r="AN2428" s="41">
        <f t="shared" si="418"/>
        <v>22</v>
      </c>
      <c r="AO2428" s="41">
        <f t="shared" si="416"/>
        <v>0.52</v>
      </c>
      <c r="AP2428" s="41">
        <f t="shared" si="416"/>
        <v>0.99560000000000004</v>
      </c>
      <c r="AQ2428" s="41">
        <f t="shared" si="417"/>
        <v>1.9911999999997808E-4</v>
      </c>
    </row>
    <row r="2429" spans="1:43">
      <c r="A2429" s="37" t="s">
        <v>130</v>
      </c>
      <c r="C2429" s="43">
        <v>67.290775532076793</v>
      </c>
      <c r="D2429" s="43">
        <v>154.71834401532701</v>
      </c>
      <c r="E2429" s="39">
        <f xml:space="preserve"> IF(A2425="Male",1,0)</f>
        <v>1</v>
      </c>
      <c r="G2429" s="39">
        <v>63.4138540642601</v>
      </c>
      <c r="H2429" s="39">
        <v>121.200849225363</v>
      </c>
      <c r="I2429" s="66">
        <v>0</v>
      </c>
      <c r="J2429" s="67">
        <v>1</v>
      </c>
      <c r="K2429" s="160">
        <f t="shared" si="408"/>
        <v>1</v>
      </c>
      <c r="L2429" s="41">
        <f t="shared" si="409"/>
        <v>0</v>
      </c>
      <c r="M2429" s="41">
        <f t="shared" si="410"/>
        <v>1.4901856672354268E-3</v>
      </c>
      <c r="N2429" s="158">
        <f t="shared" si="411"/>
        <v>1.4901856672354268E-3</v>
      </c>
      <c r="O2429" s="160">
        <f t="shared" si="412"/>
        <v>0.99850981433276453</v>
      </c>
      <c r="P2429" s="158">
        <f t="shared" si="413"/>
        <v>-1.4912970981930979E-3</v>
      </c>
      <c r="Q2429" s="160">
        <f t="shared" si="414"/>
        <v>100</v>
      </c>
      <c r="R2429" s="41">
        <f t="shared" si="415"/>
        <v>1.4924096346826752E-3</v>
      </c>
      <c r="AJ2429" s="39">
        <v>2.0809952650436992E-2</v>
      </c>
      <c r="AK2429" s="39">
        <v>1</v>
      </c>
      <c r="AL2429" s="39">
        <v>0</v>
      </c>
      <c r="AM2429" s="41">
        <f t="shared" si="418"/>
        <v>2401</v>
      </c>
      <c r="AN2429" s="41">
        <f t="shared" si="418"/>
        <v>22</v>
      </c>
      <c r="AO2429" s="41">
        <f t="shared" si="416"/>
        <v>0.51980000000000004</v>
      </c>
      <c r="AP2429" s="41">
        <f t="shared" si="416"/>
        <v>0.99560000000000004</v>
      </c>
      <c r="AQ2429" s="41">
        <f t="shared" si="417"/>
        <v>1.9911999999997808E-4</v>
      </c>
    </row>
    <row r="2430" spans="1:43">
      <c r="A2430" s="37" t="s">
        <v>130</v>
      </c>
      <c r="C2430" s="43">
        <v>67.578739260442006</v>
      </c>
      <c r="D2430" s="43">
        <v>167.581356732465</v>
      </c>
      <c r="E2430" s="39">
        <f xml:space="preserve"> IF(A2426="Male",1,0)</f>
        <v>1</v>
      </c>
      <c r="G2430" s="39">
        <v>63.414142502029598</v>
      </c>
      <c r="H2430" s="39">
        <v>118.771264940045</v>
      </c>
      <c r="I2430" s="66">
        <v>0</v>
      </c>
      <c r="J2430" s="67">
        <v>1</v>
      </c>
      <c r="K2430" s="160">
        <f t="shared" si="408"/>
        <v>1</v>
      </c>
      <c r="L2430" s="41">
        <f t="shared" si="409"/>
        <v>0</v>
      </c>
      <c r="M2430" s="41">
        <f t="shared" si="410"/>
        <v>9.2075984771340289E-4</v>
      </c>
      <c r="N2430" s="158">
        <f t="shared" si="411"/>
        <v>9.2075984771340289E-4</v>
      </c>
      <c r="O2430" s="160">
        <f t="shared" si="412"/>
        <v>0.99907924015228655</v>
      </c>
      <c r="P2430" s="158">
        <f t="shared" si="413"/>
        <v>-9.211840074481851E-4</v>
      </c>
      <c r="Q2430" s="160">
        <f t="shared" si="414"/>
        <v>100</v>
      </c>
      <c r="R2430" s="41">
        <f t="shared" si="415"/>
        <v>9.2160842774898855E-4</v>
      </c>
      <c r="AJ2430" s="39">
        <v>2.0878144189647438E-2</v>
      </c>
      <c r="AK2430" s="39">
        <v>1</v>
      </c>
      <c r="AL2430" s="39">
        <v>0</v>
      </c>
      <c r="AM2430" s="41">
        <f t="shared" si="418"/>
        <v>2402</v>
      </c>
      <c r="AN2430" s="41">
        <f t="shared" si="418"/>
        <v>22</v>
      </c>
      <c r="AO2430" s="41">
        <f t="shared" si="416"/>
        <v>0.51960000000000006</v>
      </c>
      <c r="AP2430" s="41">
        <f t="shared" si="416"/>
        <v>0.99560000000000004</v>
      </c>
      <c r="AQ2430" s="41">
        <f t="shared" si="417"/>
        <v>1.9912000000008861E-4</v>
      </c>
    </row>
    <row r="2431" spans="1:43">
      <c r="A2431" s="37" t="s">
        <v>130</v>
      </c>
      <c r="C2431" s="43">
        <v>70.030673291513395</v>
      </c>
      <c r="D2431" s="43">
        <v>198.696298551089</v>
      </c>
      <c r="E2431" s="39">
        <f xml:space="preserve"> IF(A2427="Male",1,0)</f>
        <v>1</v>
      </c>
      <c r="G2431" s="39">
        <v>63.414587137954598</v>
      </c>
      <c r="H2431" s="39">
        <v>160.14061562240499</v>
      </c>
      <c r="I2431" s="66">
        <v>1</v>
      </c>
      <c r="J2431" s="67">
        <v>0</v>
      </c>
      <c r="K2431" s="160">
        <f t="shared" si="408"/>
        <v>1</v>
      </c>
      <c r="L2431" s="41">
        <f t="shared" si="409"/>
        <v>1</v>
      </c>
      <c r="M2431" s="41">
        <f t="shared" si="410"/>
        <v>0.77128924120749487</v>
      </c>
      <c r="N2431" s="158">
        <f t="shared" si="411"/>
        <v>0.77128924120749487</v>
      </c>
      <c r="O2431" s="160">
        <f t="shared" si="412"/>
        <v>0.22871075879250513</v>
      </c>
      <c r="P2431" s="158">
        <f t="shared" si="413"/>
        <v>-0.25969182504716543</v>
      </c>
      <c r="Q2431" s="160">
        <f t="shared" si="414"/>
        <v>100</v>
      </c>
      <c r="R2431" s="41">
        <f t="shared" si="415"/>
        <v>0.29653046687705137</v>
      </c>
      <c r="AJ2431" s="39">
        <v>2.0901860469931692E-2</v>
      </c>
      <c r="AK2431" s="39">
        <v>1</v>
      </c>
      <c r="AL2431" s="39">
        <v>0</v>
      </c>
      <c r="AM2431" s="41">
        <f t="shared" si="418"/>
        <v>2403</v>
      </c>
      <c r="AN2431" s="41">
        <f t="shared" si="418"/>
        <v>22</v>
      </c>
      <c r="AO2431" s="41">
        <f t="shared" si="416"/>
        <v>0.51939999999999997</v>
      </c>
      <c r="AP2431" s="41">
        <f t="shared" si="416"/>
        <v>0.99560000000000004</v>
      </c>
      <c r="AQ2431" s="41">
        <f t="shared" si="417"/>
        <v>1.9911999999997808E-4</v>
      </c>
    </row>
    <row r="2432" spans="1:43">
      <c r="A2432" s="37" t="s">
        <v>130</v>
      </c>
      <c r="C2432" s="43">
        <v>67.285733279076993</v>
      </c>
      <c r="D2432" s="43">
        <v>199.00661310558399</v>
      </c>
      <c r="E2432" s="39">
        <f xml:space="preserve"> IF(A2428="Male",1,0)</f>
        <v>1</v>
      </c>
      <c r="G2432" s="39">
        <v>63.4151658902191</v>
      </c>
      <c r="H2432" s="39">
        <v>156.129232829763</v>
      </c>
      <c r="I2432" s="66">
        <v>1</v>
      </c>
      <c r="J2432" s="67">
        <v>0</v>
      </c>
      <c r="K2432" s="160">
        <f t="shared" si="408"/>
        <v>1</v>
      </c>
      <c r="L2432" s="41">
        <f t="shared" si="409"/>
        <v>1</v>
      </c>
      <c r="M2432" s="41">
        <f t="shared" si="410"/>
        <v>0.60341166369526011</v>
      </c>
      <c r="N2432" s="158">
        <f t="shared" si="411"/>
        <v>0.60341166369526011</v>
      </c>
      <c r="O2432" s="160">
        <f t="shared" si="412"/>
        <v>0.39658833630473989</v>
      </c>
      <c r="P2432" s="158">
        <f t="shared" si="413"/>
        <v>-0.50515562248831292</v>
      </c>
      <c r="Q2432" s="160">
        <f t="shared" si="414"/>
        <v>100</v>
      </c>
      <c r="R2432" s="41">
        <f t="shared" si="415"/>
        <v>0.65724340473641907</v>
      </c>
      <c r="AJ2432" s="39">
        <v>2.1002712228953398E-2</v>
      </c>
      <c r="AK2432" s="39">
        <v>1</v>
      </c>
      <c r="AL2432" s="39">
        <v>0</v>
      </c>
      <c r="AM2432" s="41">
        <f t="shared" si="418"/>
        <v>2404</v>
      </c>
      <c r="AN2432" s="41">
        <f t="shared" si="418"/>
        <v>22</v>
      </c>
      <c r="AO2432" s="41">
        <f t="shared" si="416"/>
        <v>0.51919999999999999</v>
      </c>
      <c r="AP2432" s="41">
        <f t="shared" si="416"/>
        <v>0.99560000000000004</v>
      </c>
      <c r="AQ2432" s="41">
        <f t="shared" si="417"/>
        <v>1.9911999999997808E-4</v>
      </c>
    </row>
    <row r="2433" spans="1:43">
      <c r="A2433" s="37" t="s">
        <v>130</v>
      </c>
      <c r="C2433" s="43">
        <v>67.717946941544398</v>
      </c>
      <c r="D2433" s="43">
        <v>175.159200203876</v>
      </c>
      <c r="E2433" s="39">
        <f xml:space="preserve"> IF(A2429="Male",1,0)</f>
        <v>1</v>
      </c>
      <c r="G2433" s="39">
        <v>63.417374229279403</v>
      </c>
      <c r="H2433" s="39">
        <v>122.14771364486499</v>
      </c>
      <c r="I2433" s="66">
        <v>0</v>
      </c>
      <c r="J2433" s="67">
        <v>1</v>
      </c>
      <c r="K2433" s="160">
        <f t="shared" si="408"/>
        <v>1</v>
      </c>
      <c r="L2433" s="41">
        <f t="shared" si="409"/>
        <v>0</v>
      </c>
      <c r="M2433" s="41">
        <f t="shared" si="410"/>
        <v>1.7943869008529461E-3</v>
      </c>
      <c r="N2433" s="158">
        <f t="shared" si="411"/>
        <v>1.7943869008529461E-3</v>
      </c>
      <c r="O2433" s="160">
        <f t="shared" si="412"/>
        <v>0.99820561309914702</v>
      </c>
      <c r="P2433" s="158">
        <f t="shared" si="413"/>
        <v>-1.7959987414937165E-3</v>
      </c>
      <c r="Q2433" s="160">
        <f t="shared" si="414"/>
        <v>100</v>
      </c>
      <c r="R2433" s="41">
        <f t="shared" si="415"/>
        <v>1.7976125131994405E-3</v>
      </c>
      <c r="AJ2433" s="39">
        <v>2.1053660327078141E-2</v>
      </c>
      <c r="AK2433" s="39">
        <v>1</v>
      </c>
      <c r="AL2433" s="39">
        <v>0</v>
      </c>
      <c r="AM2433" s="41">
        <f t="shared" si="418"/>
        <v>2405</v>
      </c>
      <c r="AN2433" s="41">
        <f t="shared" si="418"/>
        <v>22</v>
      </c>
      <c r="AO2433" s="41">
        <f t="shared" si="416"/>
        <v>0.51900000000000002</v>
      </c>
      <c r="AP2433" s="41">
        <f t="shared" si="416"/>
        <v>0.99560000000000004</v>
      </c>
      <c r="AQ2433" s="41">
        <f t="shared" si="417"/>
        <v>1.9912000000008861E-4</v>
      </c>
    </row>
    <row r="2434" spans="1:43">
      <c r="A2434" s="37" t="s">
        <v>130</v>
      </c>
      <c r="C2434" s="43">
        <v>71.252417458664794</v>
      </c>
      <c r="D2434" s="43">
        <v>196.317164230109</v>
      </c>
      <c r="E2434" s="39">
        <f xml:space="preserve"> IF(A2430="Male",1,0)</f>
        <v>1</v>
      </c>
      <c r="G2434" s="39">
        <v>63.417439990576</v>
      </c>
      <c r="H2434" s="39">
        <v>144.87393614636801</v>
      </c>
      <c r="I2434" s="66">
        <v>0</v>
      </c>
      <c r="J2434" s="67">
        <v>1</v>
      </c>
      <c r="K2434" s="160">
        <f t="shared" si="408"/>
        <v>1</v>
      </c>
      <c r="L2434" s="41">
        <f t="shared" si="409"/>
        <v>0</v>
      </c>
      <c r="M2434" s="41">
        <f t="shared" si="410"/>
        <v>0.14017952308121878</v>
      </c>
      <c r="N2434" s="158">
        <f t="shared" si="411"/>
        <v>0.14017952308121878</v>
      </c>
      <c r="O2434" s="160">
        <f t="shared" si="412"/>
        <v>0.85982047691878116</v>
      </c>
      <c r="P2434" s="158">
        <f t="shared" si="413"/>
        <v>-0.15103165929429083</v>
      </c>
      <c r="Q2434" s="160">
        <f t="shared" si="414"/>
        <v>100</v>
      </c>
      <c r="R2434" s="41">
        <f t="shared" si="415"/>
        <v>0.16303347831812592</v>
      </c>
      <c r="AJ2434" s="39">
        <v>2.11166242290984E-2</v>
      </c>
      <c r="AK2434" s="39">
        <v>1</v>
      </c>
      <c r="AL2434" s="39">
        <v>0</v>
      </c>
      <c r="AM2434" s="41">
        <f t="shared" si="418"/>
        <v>2406</v>
      </c>
      <c r="AN2434" s="41">
        <f t="shared" si="418"/>
        <v>22</v>
      </c>
      <c r="AO2434" s="41">
        <f t="shared" si="416"/>
        <v>0.51879999999999993</v>
      </c>
      <c r="AP2434" s="41">
        <f t="shared" si="416"/>
        <v>0.99560000000000004</v>
      </c>
      <c r="AQ2434" s="41">
        <f t="shared" si="417"/>
        <v>1.9911999999997808E-4</v>
      </c>
    </row>
    <row r="2435" spans="1:43">
      <c r="A2435" s="37" t="s">
        <v>130</v>
      </c>
      <c r="C2435" s="43">
        <v>70.981606533194906</v>
      </c>
      <c r="D2435" s="43">
        <v>191.13884806944699</v>
      </c>
      <c r="E2435" s="39">
        <f xml:space="preserve"> IF(A2431="Male",1,0)</f>
        <v>1</v>
      </c>
      <c r="G2435" s="39">
        <v>63.418763366383899</v>
      </c>
      <c r="H2435" s="39">
        <v>150.85691042055399</v>
      </c>
      <c r="I2435" s="66">
        <v>1</v>
      </c>
      <c r="J2435" s="67">
        <v>0</v>
      </c>
      <c r="K2435" s="160">
        <f t="shared" si="408"/>
        <v>1</v>
      </c>
      <c r="L2435" s="41">
        <f t="shared" si="409"/>
        <v>1</v>
      </c>
      <c r="M2435" s="41">
        <f t="shared" si="410"/>
        <v>0.34801272717357862</v>
      </c>
      <c r="N2435" s="158">
        <f t="shared" si="411"/>
        <v>0.34801272717357862</v>
      </c>
      <c r="O2435" s="160">
        <f t="shared" si="412"/>
        <v>0.65198727282642133</v>
      </c>
      <c r="P2435" s="158">
        <f t="shared" si="413"/>
        <v>-1.0555162275385448</v>
      </c>
      <c r="Q2435" s="160">
        <f t="shared" si="414"/>
        <v>0</v>
      </c>
      <c r="R2435" s="41">
        <f t="shared" si="415"/>
        <v>1.8734581293092449</v>
      </c>
      <c r="AJ2435" s="39">
        <v>2.1154008295494246E-2</v>
      </c>
      <c r="AK2435" s="39">
        <v>1</v>
      </c>
      <c r="AL2435" s="39">
        <v>0</v>
      </c>
      <c r="AM2435" s="41">
        <f t="shared" si="418"/>
        <v>2407</v>
      </c>
      <c r="AN2435" s="41">
        <f t="shared" si="418"/>
        <v>22</v>
      </c>
      <c r="AO2435" s="41">
        <f t="shared" si="416"/>
        <v>0.51859999999999995</v>
      </c>
      <c r="AP2435" s="41">
        <f t="shared" si="416"/>
        <v>0.99560000000000004</v>
      </c>
      <c r="AQ2435" s="41">
        <f t="shared" si="417"/>
        <v>1.9911999999997808E-4</v>
      </c>
    </row>
    <row r="2436" spans="1:43">
      <c r="A2436" s="37" t="s">
        <v>130</v>
      </c>
      <c r="C2436" s="43">
        <v>66.798976531759394</v>
      </c>
      <c r="D2436" s="43">
        <v>173.20863210458401</v>
      </c>
      <c r="E2436" s="39">
        <f xml:space="preserve"> IF(A2432="Male",1,0)</f>
        <v>1</v>
      </c>
      <c r="G2436" s="39">
        <v>63.4199546377084</v>
      </c>
      <c r="H2436" s="39">
        <v>125.96211603411101</v>
      </c>
      <c r="I2436" s="66">
        <v>0</v>
      </c>
      <c r="J2436" s="67">
        <v>1</v>
      </c>
      <c r="K2436" s="160">
        <f t="shared" si="408"/>
        <v>1</v>
      </c>
      <c r="L2436" s="41">
        <f t="shared" si="409"/>
        <v>0</v>
      </c>
      <c r="M2436" s="41">
        <f t="shared" si="410"/>
        <v>3.8111082741531218E-3</v>
      </c>
      <c r="N2436" s="158">
        <f t="shared" si="411"/>
        <v>3.8111082741531218E-3</v>
      </c>
      <c r="O2436" s="160">
        <f t="shared" si="412"/>
        <v>0.9961888917258469</v>
      </c>
      <c r="P2436" s="158">
        <f t="shared" si="413"/>
        <v>-3.8183890517331778E-3</v>
      </c>
      <c r="Q2436" s="160">
        <f t="shared" si="414"/>
        <v>100</v>
      </c>
      <c r="R2436" s="41">
        <f t="shared" si="415"/>
        <v>3.8256883868184569E-3</v>
      </c>
      <c r="AJ2436" s="39">
        <v>2.1155493306532446E-2</v>
      </c>
      <c r="AK2436" s="39">
        <v>1</v>
      </c>
      <c r="AL2436" s="39">
        <v>0</v>
      </c>
      <c r="AM2436" s="41">
        <f t="shared" si="418"/>
        <v>2408</v>
      </c>
      <c r="AN2436" s="41">
        <f t="shared" si="418"/>
        <v>22</v>
      </c>
      <c r="AO2436" s="41">
        <f t="shared" si="416"/>
        <v>0.51839999999999997</v>
      </c>
      <c r="AP2436" s="41">
        <f t="shared" si="416"/>
        <v>0.99560000000000004</v>
      </c>
      <c r="AQ2436" s="41">
        <f t="shared" si="417"/>
        <v>1.9911999999997808E-4</v>
      </c>
    </row>
    <row r="2437" spans="1:43">
      <c r="A2437" s="37" t="s">
        <v>130</v>
      </c>
      <c r="C2437" s="43">
        <v>66.3835760239606</v>
      </c>
      <c r="D2437" s="43">
        <v>172.74145188789899</v>
      </c>
      <c r="E2437" s="39">
        <f xml:space="preserve"> IF(A2433="Male",1,0)</f>
        <v>1</v>
      </c>
      <c r="G2437" s="39">
        <v>63.420512815037</v>
      </c>
      <c r="H2437" s="39">
        <v>134.999570948388</v>
      </c>
      <c r="I2437" s="66">
        <v>0</v>
      </c>
      <c r="J2437" s="67">
        <v>1</v>
      </c>
      <c r="K2437" s="160">
        <f t="shared" si="408"/>
        <v>1</v>
      </c>
      <c r="L2437" s="41">
        <f t="shared" si="409"/>
        <v>0</v>
      </c>
      <c r="M2437" s="41">
        <f t="shared" si="410"/>
        <v>2.2449113873211246E-2</v>
      </c>
      <c r="N2437" s="158">
        <f t="shared" si="411"/>
        <v>2.2449113873211246E-2</v>
      </c>
      <c r="O2437" s="160">
        <f t="shared" si="412"/>
        <v>0.97755088612678875</v>
      </c>
      <c r="P2437" s="158">
        <f t="shared" si="413"/>
        <v>-2.270493105884689E-2</v>
      </c>
      <c r="Q2437" s="160">
        <f t="shared" si="414"/>
        <v>100</v>
      </c>
      <c r="R2437" s="41">
        <f t="shared" si="415"/>
        <v>2.2964649914193409E-2</v>
      </c>
      <c r="AJ2437" s="39">
        <v>2.1198006563119806E-2</v>
      </c>
      <c r="AK2437" s="39">
        <v>1</v>
      </c>
      <c r="AL2437" s="39">
        <v>0</v>
      </c>
      <c r="AM2437" s="41">
        <f t="shared" si="418"/>
        <v>2409</v>
      </c>
      <c r="AN2437" s="41">
        <f t="shared" si="418"/>
        <v>22</v>
      </c>
      <c r="AO2437" s="41">
        <f t="shared" si="416"/>
        <v>0.51819999999999999</v>
      </c>
      <c r="AP2437" s="41">
        <f t="shared" si="416"/>
        <v>0.99560000000000004</v>
      </c>
      <c r="AQ2437" s="41">
        <f t="shared" si="417"/>
        <v>1.9911999999997808E-4</v>
      </c>
    </row>
    <row r="2438" spans="1:43">
      <c r="A2438" s="37" t="s">
        <v>130</v>
      </c>
      <c r="C2438" s="43">
        <v>73.513594899193194</v>
      </c>
      <c r="D2438" s="43">
        <v>210.39976953192499</v>
      </c>
      <c r="E2438" s="39">
        <f xml:space="preserve"> IF(A2434="Male",1,0)</f>
        <v>1</v>
      </c>
      <c r="G2438" s="39">
        <v>63.422370367418303</v>
      </c>
      <c r="H2438" s="39">
        <v>134.31944783336701</v>
      </c>
      <c r="I2438" s="66">
        <v>0</v>
      </c>
      <c r="J2438" s="67">
        <v>1</v>
      </c>
      <c r="K2438" s="160">
        <f t="shared" si="408"/>
        <v>1</v>
      </c>
      <c r="L2438" s="41">
        <f t="shared" si="409"/>
        <v>0</v>
      </c>
      <c r="M2438" s="41">
        <f t="shared" si="410"/>
        <v>1.965427961294415E-2</v>
      </c>
      <c r="N2438" s="158">
        <f t="shared" si="411"/>
        <v>1.965427961294415E-2</v>
      </c>
      <c r="O2438" s="160">
        <f t="shared" si="412"/>
        <v>0.98034572038705581</v>
      </c>
      <c r="P2438" s="158">
        <f t="shared" si="413"/>
        <v>-1.9849993623149542E-2</v>
      </c>
      <c r="Q2438" s="160">
        <f t="shared" si="414"/>
        <v>100</v>
      </c>
      <c r="R2438" s="41">
        <f t="shared" si="415"/>
        <v>2.0048314797747404E-2</v>
      </c>
      <c r="AJ2438" s="39">
        <v>2.127367481841002E-2</v>
      </c>
      <c r="AK2438" s="39">
        <v>1</v>
      </c>
      <c r="AL2438" s="39">
        <v>0</v>
      </c>
      <c r="AM2438" s="41">
        <f t="shared" si="418"/>
        <v>2410</v>
      </c>
      <c r="AN2438" s="41">
        <f t="shared" si="418"/>
        <v>22</v>
      </c>
      <c r="AO2438" s="41">
        <f t="shared" si="416"/>
        <v>0.51800000000000002</v>
      </c>
      <c r="AP2438" s="41">
        <f t="shared" si="416"/>
        <v>0.99560000000000004</v>
      </c>
      <c r="AQ2438" s="41">
        <f t="shared" si="417"/>
        <v>1.9911999999997808E-4</v>
      </c>
    </row>
    <row r="2439" spans="1:43">
      <c r="A2439" s="37" t="s">
        <v>130</v>
      </c>
      <c r="C2439" s="43">
        <v>69.374161191457304</v>
      </c>
      <c r="D2439" s="43">
        <v>183.93686026406601</v>
      </c>
      <c r="E2439" s="39">
        <f xml:space="preserve"> IF(A2435="Male",1,0)</f>
        <v>1</v>
      </c>
      <c r="G2439" s="39">
        <v>63.422646787116598</v>
      </c>
      <c r="H2439" s="39">
        <v>138.42795561462</v>
      </c>
      <c r="I2439" s="66">
        <v>0</v>
      </c>
      <c r="J2439" s="67">
        <v>1</v>
      </c>
      <c r="K2439" s="160">
        <f t="shared" ref="K2439:K2502" si="419">I2439+J2439</f>
        <v>1</v>
      </c>
      <c r="L2439" s="41">
        <f t="shared" ref="L2439:L2502" si="420">IF(K2439=0,"",I2439/K2439)</f>
        <v>0</v>
      </c>
      <c r="M2439" s="41">
        <f t="shared" ref="M2439:M2502" si="421">1/(1+EXP(-$T$7-MMULT(G2439:H2439,$T$8:$T$9)))</f>
        <v>4.3319641660607443E-2</v>
      </c>
      <c r="N2439" s="158">
        <f t="shared" ref="N2439:N2502" si="422">K2439*M2439</f>
        <v>4.3319641660607443E-2</v>
      </c>
      <c r="O2439" s="160">
        <f t="shared" ref="O2439:O2502" si="423">K2439-N2439</f>
        <v>0.95668035833939258</v>
      </c>
      <c r="P2439" s="158">
        <f t="shared" ref="P2439:P2502" si="424">IFERROR(K2439*(L2439*LN(M2439)+(1-L2439)*LN(1-M2439)),0)</f>
        <v>-4.4285947145969944E-2</v>
      </c>
      <c r="Q2439" s="160">
        <f t="shared" ref="Q2439:Q2502" si="425">100*IF(M2439&gt;=$AF$12,I2439/K2439,J2439/K2439)</f>
        <v>100</v>
      </c>
      <c r="R2439" s="41">
        <f t="shared" ref="R2439:R2502" si="426">IFERROR((I2439-N2439)^2/N2439+(J2439-O2439)^2/O2439,0)</f>
        <v>4.5281207336379053E-2</v>
      </c>
      <c r="AJ2439" s="39">
        <v>2.1285839344237365E-2</v>
      </c>
      <c r="AK2439" s="39">
        <v>1</v>
      </c>
      <c r="AL2439" s="39">
        <v>0</v>
      </c>
      <c r="AM2439" s="41">
        <f t="shared" si="418"/>
        <v>2411</v>
      </c>
      <c r="AN2439" s="41">
        <f t="shared" si="418"/>
        <v>22</v>
      </c>
      <c r="AO2439" s="41">
        <f t="shared" ref="AO2439:AP2502" si="427">1-AM2439/AM$10006</f>
        <v>0.51780000000000004</v>
      </c>
      <c r="AP2439" s="41">
        <f t="shared" si="427"/>
        <v>0.99560000000000004</v>
      </c>
      <c r="AQ2439" s="41">
        <f t="shared" ref="AQ2439:AQ2502" si="428">(AO2439-AO2440)*AP2439</f>
        <v>1.9911999999997808E-4</v>
      </c>
    </row>
    <row r="2440" spans="1:43">
      <c r="A2440" s="37" t="s">
        <v>130</v>
      </c>
      <c r="C2440" s="43">
        <v>68.7206084483133</v>
      </c>
      <c r="D2440" s="43">
        <v>173.888102715451</v>
      </c>
      <c r="E2440" s="39">
        <f xml:space="preserve"> IF(A2436="Male",1,0)</f>
        <v>1</v>
      </c>
      <c r="G2440" s="39">
        <v>63.4229332047802</v>
      </c>
      <c r="H2440" s="39">
        <v>124.68904661965</v>
      </c>
      <c r="I2440" s="66">
        <v>0</v>
      </c>
      <c r="J2440" s="67">
        <v>1</v>
      </c>
      <c r="K2440" s="160">
        <f t="shared" si="419"/>
        <v>1</v>
      </c>
      <c r="L2440" s="41">
        <f t="shared" si="420"/>
        <v>0</v>
      </c>
      <c r="M2440" s="41">
        <f t="shared" si="421"/>
        <v>2.9588679351410128E-3</v>
      </c>
      <c r="N2440" s="158">
        <f t="shared" si="422"/>
        <v>2.9588679351410128E-3</v>
      </c>
      <c r="O2440" s="160">
        <f t="shared" si="423"/>
        <v>0.997041132064859</v>
      </c>
      <c r="P2440" s="158">
        <f t="shared" si="424"/>
        <v>-2.9632540389410958E-3</v>
      </c>
      <c r="Q2440" s="160">
        <f t="shared" si="425"/>
        <v>100</v>
      </c>
      <c r="R2440" s="41">
        <f t="shared" si="426"/>
        <v>2.9676488160656285E-3</v>
      </c>
      <c r="AJ2440" s="39">
        <v>2.1306503676487662E-2</v>
      </c>
      <c r="AK2440" s="39">
        <v>1</v>
      </c>
      <c r="AL2440" s="39">
        <v>0</v>
      </c>
      <c r="AM2440" s="41">
        <f t="shared" ref="AM2440:AN2503" si="429">AM2439+AK2440</f>
        <v>2412</v>
      </c>
      <c r="AN2440" s="41">
        <f t="shared" si="429"/>
        <v>22</v>
      </c>
      <c r="AO2440" s="41">
        <f t="shared" si="427"/>
        <v>0.51760000000000006</v>
      </c>
      <c r="AP2440" s="41">
        <f t="shared" si="427"/>
        <v>0.99560000000000004</v>
      </c>
      <c r="AQ2440" s="41">
        <f t="shared" si="428"/>
        <v>1.9911999999997808E-4</v>
      </c>
    </row>
    <row r="2441" spans="1:43">
      <c r="A2441" s="37" t="s">
        <v>130</v>
      </c>
      <c r="C2441" s="43">
        <v>71.539298503070498</v>
      </c>
      <c r="D2441" s="43">
        <v>207.30791660798801</v>
      </c>
      <c r="E2441" s="39">
        <f xml:space="preserve"> IF(A2437="Male",1,0)</f>
        <v>1</v>
      </c>
      <c r="G2441" s="39">
        <v>63.423371529118597</v>
      </c>
      <c r="H2441" s="39">
        <v>129.92167103526401</v>
      </c>
      <c r="I2441" s="66">
        <v>0</v>
      </c>
      <c r="J2441" s="67">
        <v>1</v>
      </c>
      <c r="K2441" s="160">
        <f t="shared" si="419"/>
        <v>1</v>
      </c>
      <c r="L2441" s="41">
        <f t="shared" si="420"/>
        <v>0</v>
      </c>
      <c r="M2441" s="41">
        <f t="shared" si="421"/>
        <v>8.3066274354834917E-3</v>
      </c>
      <c r="N2441" s="158">
        <f t="shared" si="422"/>
        <v>8.3066274354834917E-3</v>
      </c>
      <c r="O2441" s="160">
        <f t="shared" si="423"/>
        <v>0.99169337256451651</v>
      </c>
      <c r="P2441" s="158">
        <f t="shared" si="424"/>
        <v>-8.3413197159715874E-3</v>
      </c>
      <c r="Q2441" s="160">
        <f t="shared" si="425"/>
        <v>100</v>
      </c>
      <c r="R2441" s="41">
        <f t="shared" si="426"/>
        <v>8.3762054535088549E-3</v>
      </c>
      <c r="AJ2441" s="39">
        <v>2.1366957954370873E-2</v>
      </c>
      <c r="AK2441" s="39">
        <v>1</v>
      </c>
      <c r="AL2441" s="39">
        <v>0</v>
      </c>
      <c r="AM2441" s="41">
        <f t="shared" si="429"/>
        <v>2413</v>
      </c>
      <c r="AN2441" s="41">
        <f t="shared" si="429"/>
        <v>22</v>
      </c>
      <c r="AO2441" s="41">
        <f t="shared" si="427"/>
        <v>0.51740000000000008</v>
      </c>
      <c r="AP2441" s="41">
        <f t="shared" si="427"/>
        <v>0.99560000000000004</v>
      </c>
      <c r="AQ2441" s="41">
        <f t="shared" si="428"/>
        <v>1.9912000000008861E-4</v>
      </c>
    </row>
    <row r="2442" spans="1:43">
      <c r="A2442" s="37" t="s">
        <v>130</v>
      </c>
      <c r="C2442" s="43">
        <v>73.069196704940595</v>
      </c>
      <c r="D2442" s="43">
        <v>207.65262782170899</v>
      </c>
      <c r="E2442" s="39">
        <f xml:space="preserve"> IF(A2438="Male",1,0)</f>
        <v>1</v>
      </c>
      <c r="G2442" s="39">
        <v>63.4247507821743</v>
      </c>
      <c r="H2442" s="39">
        <v>153.176615729676</v>
      </c>
      <c r="I2442" s="66">
        <v>0</v>
      </c>
      <c r="J2442" s="67">
        <v>1</v>
      </c>
      <c r="K2442" s="160">
        <f t="shared" si="419"/>
        <v>1</v>
      </c>
      <c r="L2442" s="41">
        <f t="shared" si="420"/>
        <v>0</v>
      </c>
      <c r="M2442" s="41">
        <f t="shared" si="421"/>
        <v>0.45744217628726891</v>
      </c>
      <c r="N2442" s="158">
        <f t="shared" si="422"/>
        <v>0.45744217628726891</v>
      </c>
      <c r="O2442" s="160">
        <f t="shared" si="423"/>
        <v>0.54255782371273109</v>
      </c>
      <c r="P2442" s="158">
        <f t="shared" si="424"/>
        <v>-0.61146061175865996</v>
      </c>
      <c r="Q2442" s="160">
        <f t="shared" si="425"/>
        <v>100</v>
      </c>
      <c r="R2442" s="41">
        <f t="shared" si="426"/>
        <v>0.84312151865580964</v>
      </c>
      <c r="AJ2442" s="39">
        <v>2.1373418107432259E-2</v>
      </c>
      <c r="AK2442" s="39">
        <v>1</v>
      </c>
      <c r="AL2442" s="39">
        <v>0</v>
      </c>
      <c r="AM2442" s="41">
        <f t="shared" si="429"/>
        <v>2414</v>
      </c>
      <c r="AN2442" s="41">
        <f t="shared" si="429"/>
        <v>22</v>
      </c>
      <c r="AO2442" s="41">
        <f t="shared" si="427"/>
        <v>0.51719999999999999</v>
      </c>
      <c r="AP2442" s="41">
        <f t="shared" si="427"/>
        <v>0.99560000000000004</v>
      </c>
      <c r="AQ2442" s="41">
        <f t="shared" si="428"/>
        <v>1.9911999999997808E-4</v>
      </c>
    </row>
    <row r="2443" spans="1:43">
      <c r="A2443" s="37" t="s">
        <v>130</v>
      </c>
      <c r="C2443" s="43">
        <v>69.505229343152806</v>
      </c>
      <c r="D2443" s="43">
        <v>187.36817598624799</v>
      </c>
      <c r="E2443" s="39">
        <f xml:space="preserve"> IF(A2439="Male",1,0)</f>
        <v>1</v>
      </c>
      <c r="G2443" s="39">
        <v>63.425282464969001</v>
      </c>
      <c r="H2443" s="39">
        <v>132.63901920711999</v>
      </c>
      <c r="I2443" s="66">
        <v>0</v>
      </c>
      <c r="J2443" s="67">
        <v>1</v>
      </c>
      <c r="K2443" s="160">
        <f t="shared" si="419"/>
        <v>1</v>
      </c>
      <c r="L2443" s="41">
        <f t="shared" si="420"/>
        <v>0</v>
      </c>
      <c r="M2443" s="41">
        <f t="shared" si="421"/>
        <v>1.4142300811832782E-2</v>
      </c>
      <c r="N2443" s="158">
        <f t="shared" si="422"/>
        <v>1.4142300811832782E-2</v>
      </c>
      <c r="O2443" s="160">
        <f t="shared" si="423"/>
        <v>0.98585769918816724</v>
      </c>
      <c r="P2443" s="158">
        <f t="shared" si="424"/>
        <v>-1.4243256104999252E-2</v>
      </c>
      <c r="Q2443" s="160">
        <f t="shared" si="425"/>
        <v>100</v>
      </c>
      <c r="R2443" s="41">
        <f t="shared" si="426"/>
        <v>1.4345174586026629E-2</v>
      </c>
      <c r="AJ2443" s="39">
        <v>2.1374426304148417E-2</v>
      </c>
      <c r="AK2443" s="39">
        <v>1</v>
      </c>
      <c r="AL2443" s="39">
        <v>0</v>
      </c>
      <c r="AM2443" s="41">
        <f t="shared" si="429"/>
        <v>2415</v>
      </c>
      <c r="AN2443" s="41">
        <f t="shared" si="429"/>
        <v>22</v>
      </c>
      <c r="AO2443" s="41">
        <f t="shared" si="427"/>
        <v>0.51700000000000002</v>
      </c>
      <c r="AP2443" s="41">
        <f t="shared" si="427"/>
        <v>0.99560000000000004</v>
      </c>
      <c r="AQ2443" s="41">
        <f t="shared" si="428"/>
        <v>1.9912000000008861E-4</v>
      </c>
    </row>
    <row r="2444" spans="1:43">
      <c r="A2444" s="37" t="s">
        <v>130</v>
      </c>
      <c r="C2444" s="43">
        <v>67.268862211881796</v>
      </c>
      <c r="D2444" s="43">
        <v>190.36149690196399</v>
      </c>
      <c r="E2444" s="39">
        <f xml:space="preserve"> IF(A2440="Male",1,0)</f>
        <v>1</v>
      </c>
      <c r="G2444" s="39">
        <v>63.425899374977398</v>
      </c>
      <c r="H2444" s="39">
        <v>124.512003036883</v>
      </c>
      <c r="I2444" s="66">
        <v>0</v>
      </c>
      <c r="J2444" s="67">
        <v>1</v>
      </c>
      <c r="K2444" s="160">
        <f t="shared" si="419"/>
        <v>1</v>
      </c>
      <c r="L2444" s="41">
        <f t="shared" si="420"/>
        <v>0</v>
      </c>
      <c r="M2444" s="41">
        <f t="shared" si="421"/>
        <v>2.85290256903986E-3</v>
      </c>
      <c r="N2444" s="158">
        <f t="shared" si="422"/>
        <v>2.85290256903986E-3</v>
      </c>
      <c r="O2444" s="160">
        <f t="shared" si="423"/>
        <v>0.99714709743096019</v>
      </c>
      <c r="P2444" s="158">
        <f t="shared" si="424"/>
        <v>-2.8569798521480929E-3</v>
      </c>
      <c r="Q2444" s="160">
        <f t="shared" si="425"/>
        <v>100</v>
      </c>
      <c r="R2444" s="41">
        <f t="shared" si="426"/>
        <v>2.8610649084674163E-3</v>
      </c>
      <c r="AJ2444" s="39">
        <v>2.1380155314686081E-2</v>
      </c>
      <c r="AK2444" s="39">
        <v>1</v>
      </c>
      <c r="AL2444" s="39">
        <v>0</v>
      </c>
      <c r="AM2444" s="41">
        <f t="shared" si="429"/>
        <v>2416</v>
      </c>
      <c r="AN2444" s="41">
        <f t="shared" si="429"/>
        <v>22</v>
      </c>
      <c r="AO2444" s="41">
        <f t="shared" si="427"/>
        <v>0.51679999999999993</v>
      </c>
      <c r="AP2444" s="41">
        <f t="shared" si="427"/>
        <v>0.99560000000000004</v>
      </c>
      <c r="AQ2444" s="41">
        <f t="shared" si="428"/>
        <v>1.9911999999997808E-4</v>
      </c>
    </row>
    <row r="2445" spans="1:43">
      <c r="A2445" s="37" t="s">
        <v>130</v>
      </c>
      <c r="C2445" s="43">
        <v>69.016274793119806</v>
      </c>
      <c r="D2445" s="43">
        <v>198.70776231365099</v>
      </c>
      <c r="E2445" s="39">
        <f xml:space="preserve"> IF(A2441="Male",1,0)</f>
        <v>1</v>
      </c>
      <c r="G2445" s="39">
        <v>63.428448621765803</v>
      </c>
      <c r="H2445" s="39">
        <v>132.35767223573001</v>
      </c>
      <c r="I2445" s="66">
        <v>0</v>
      </c>
      <c r="J2445" s="67">
        <v>1</v>
      </c>
      <c r="K2445" s="160">
        <f t="shared" si="419"/>
        <v>1</v>
      </c>
      <c r="L2445" s="41">
        <f t="shared" si="420"/>
        <v>0</v>
      </c>
      <c r="M2445" s="41">
        <f t="shared" si="421"/>
        <v>1.3364432544027338E-2</v>
      </c>
      <c r="N2445" s="158">
        <f t="shared" si="422"/>
        <v>1.3364432544027338E-2</v>
      </c>
      <c r="O2445" s="160">
        <f t="shared" si="423"/>
        <v>0.9866355674559727</v>
      </c>
      <c r="P2445" s="158">
        <f t="shared" si="424"/>
        <v>-1.3454540299187573E-2</v>
      </c>
      <c r="Q2445" s="160">
        <f t="shared" si="425"/>
        <v>100</v>
      </c>
      <c r="R2445" s="41">
        <f t="shared" si="426"/>
        <v>1.3545459929533411E-2</v>
      </c>
      <c r="AJ2445" s="39">
        <v>2.1390949718816592E-2</v>
      </c>
      <c r="AK2445" s="39">
        <v>1</v>
      </c>
      <c r="AL2445" s="39">
        <v>0</v>
      </c>
      <c r="AM2445" s="41">
        <f t="shared" si="429"/>
        <v>2417</v>
      </c>
      <c r="AN2445" s="41">
        <f t="shared" si="429"/>
        <v>22</v>
      </c>
      <c r="AO2445" s="41">
        <f t="shared" si="427"/>
        <v>0.51659999999999995</v>
      </c>
      <c r="AP2445" s="41">
        <f t="shared" si="427"/>
        <v>0.99560000000000004</v>
      </c>
      <c r="AQ2445" s="41">
        <f t="shared" si="428"/>
        <v>1.9911999999997808E-4</v>
      </c>
    </row>
    <row r="2446" spans="1:43">
      <c r="A2446" s="37" t="s">
        <v>130</v>
      </c>
      <c r="C2446" s="43">
        <v>72.888870152211993</v>
      </c>
      <c r="D2446" s="43">
        <v>220.908141910003</v>
      </c>
      <c r="E2446" s="39">
        <f xml:space="preserve"> IF(A2442="Male",1,0)</f>
        <v>1</v>
      </c>
      <c r="G2446" s="39">
        <v>63.4307605484845</v>
      </c>
      <c r="H2446" s="39">
        <v>138.19560485909699</v>
      </c>
      <c r="I2446" s="66">
        <v>0</v>
      </c>
      <c r="J2446" s="67">
        <v>1</v>
      </c>
      <c r="K2446" s="160">
        <f t="shared" si="419"/>
        <v>1</v>
      </c>
      <c r="L2446" s="41">
        <f t="shared" si="420"/>
        <v>0</v>
      </c>
      <c r="M2446" s="41">
        <f t="shared" si="421"/>
        <v>4.1290932679339691E-2</v>
      </c>
      <c r="N2446" s="158">
        <f t="shared" si="422"/>
        <v>4.1290932679339691E-2</v>
      </c>
      <c r="O2446" s="160">
        <f t="shared" si="423"/>
        <v>0.9587090673206603</v>
      </c>
      <c r="P2446" s="158">
        <f t="shared" si="424"/>
        <v>-4.2167621010606289E-2</v>
      </c>
      <c r="Q2446" s="160">
        <f t="shared" si="425"/>
        <v>100</v>
      </c>
      <c r="R2446" s="41">
        <f t="shared" si="426"/>
        <v>4.3069304429066251E-2</v>
      </c>
      <c r="AJ2446" s="39">
        <v>2.1393733209635359E-2</v>
      </c>
      <c r="AK2446" s="39">
        <v>1</v>
      </c>
      <c r="AL2446" s="39">
        <v>0</v>
      </c>
      <c r="AM2446" s="41">
        <f t="shared" si="429"/>
        <v>2418</v>
      </c>
      <c r="AN2446" s="41">
        <f t="shared" si="429"/>
        <v>22</v>
      </c>
      <c r="AO2446" s="41">
        <f t="shared" si="427"/>
        <v>0.51639999999999997</v>
      </c>
      <c r="AP2446" s="41">
        <f t="shared" si="427"/>
        <v>0.99560000000000004</v>
      </c>
      <c r="AQ2446" s="41">
        <f t="shared" si="428"/>
        <v>1.9911999999997808E-4</v>
      </c>
    </row>
    <row r="2447" spans="1:43">
      <c r="A2447" s="37" t="s">
        <v>130</v>
      </c>
      <c r="C2447" s="43">
        <v>70.710938364215096</v>
      </c>
      <c r="D2447" s="43">
        <v>202.06798145320201</v>
      </c>
      <c r="E2447" s="39">
        <f xml:space="preserve"> IF(A2443="Male",1,0)</f>
        <v>1</v>
      </c>
      <c r="G2447" s="39">
        <v>63.433607529154401</v>
      </c>
      <c r="H2447" s="39">
        <v>145.973897875105</v>
      </c>
      <c r="I2447" s="66">
        <v>0</v>
      </c>
      <c r="J2447" s="67">
        <v>1</v>
      </c>
      <c r="K2447" s="160">
        <f t="shared" si="419"/>
        <v>1</v>
      </c>
      <c r="L2447" s="41">
        <f t="shared" si="420"/>
        <v>0</v>
      </c>
      <c r="M2447" s="41">
        <f t="shared" si="421"/>
        <v>0.16747944421602848</v>
      </c>
      <c r="N2447" s="158">
        <f t="shared" si="422"/>
        <v>0.16747944421602848</v>
      </c>
      <c r="O2447" s="160">
        <f t="shared" si="423"/>
        <v>0.83252055578397155</v>
      </c>
      <c r="P2447" s="158">
        <f t="shared" si="424"/>
        <v>-0.18329736579997324</v>
      </c>
      <c r="Q2447" s="160">
        <f t="shared" si="425"/>
        <v>100</v>
      </c>
      <c r="R2447" s="41">
        <f t="shared" si="426"/>
        <v>0.20117154231503115</v>
      </c>
      <c r="AJ2447" s="39">
        <v>2.1394548194116403E-2</v>
      </c>
      <c r="AK2447" s="39">
        <v>1</v>
      </c>
      <c r="AL2447" s="39">
        <v>0</v>
      </c>
      <c r="AM2447" s="41">
        <f t="shared" si="429"/>
        <v>2419</v>
      </c>
      <c r="AN2447" s="41">
        <f t="shared" si="429"/>
        <v>22</v>
      </c>
      <c r="AO2447" s="41">
        <f t="shared" si="427"/>
        <v>0.51619999999999999</v>
      </c>
      <c r="AP2447" s="41">
        <f t="shared" si="427"/>
        <v>0.99560000000000004</v>
      </c>
      <c r="AQ2447" s="41">
        <f t="shared" si="428"/>
        <v>1.9911999999997808E-4</v>
      </c>
    </row>
    <row r="2448" spans="1:43">
      <c r="A2448" s="37" t="s">
        <v>130</v>
      </c>
      <c r="C2448" s="43">
        <v>68.964366732633707</v>
      </c>
      <c r="D2448" s="43">
        <v>181.537669681696</v>
      </c>
      <c r="E2448" s="39">
        <f xml:space="preserve"> IF(A2444="Male",1,0)</f>
        <v>1</v>
      </c>
      <c r="G2448" s="39">
        <v>63.435593870006201</v>
      </c>
      <c r="H2448" s="39">
        <v>120.18468270180399</v>
      </c>
      <c r="I2448" s="66">
        <v>0</v>
      </c>
      <c r="J2448" s="67">
        <v>1</v>
      </c>
      <c r="K2448" s="160">
        <f t="shared" si="419"/>
        <v>1</v>
      </c>
      <c r="L2448" s="41">
        <f t="shared" si="420"/>
        <v>0</v>
      </c>
      <c r="M2448" s="41">
        <f t="shared" si="421"/>
        <v>1.2055421565266655E-3</v>
      </c>
      <c r="N2448" s="158">
        <f t="shared" si="422"/>
        <v>1.2055421565266655E-3</v>
      </c>
      <c r="O2448" s="160">
        <f t="shared" si="423"/>
        <v>0.99879445784347332</v>
      </c>
      <c r="P2448" s="158">
        <f t="shared" si="424"/>
        <v>-1.2062694070184398E-3</v>
      </c>
      <c r="Q2448" s="160">
        <f t="shared" si="425"/>
        <v>100</v>
      </c>
      <c r="R2448" s="41">
        <f t="shared" si="426"/>
        <v>1.2069972425854138E-3</v>
      </c>
      <c r="AJ2448" s="39">
        <v>2.1431514072058969E-2</v>
      </c>
      <c r="AK2448" s="39">
        <v>1</v>
      </c>
      <c r="AL2448" s="39">
        <v>0</v>
      </c>
      <c r="AM2448" s="41">
        <f t="shared" si="429"/>
        <v>2420</v>
      </c>
      <c r="AN2448" s="41">
        <f t="shared" si="429"/>
        <v>22</v>
      </c>
      <c r="AO2448" s="41">
        <f t="shared" si="427"/>
        <v>0.51600000000000001</v>
      </c>
      <c r="AP2448" s="41">
        <f t="shared" si="427"/>
        <v>0.99560000000000004</v>
      </c>
      <c r="AQ2448" s="41">
        <f t="shared" si="428"/>
        <v>1.9911999999997808E-4</v>
      </c>
    </row>
    <row r="2449" spans="1:43">
      <c r="A2449" s="37" t="s">
        <v>130</v>
      </c>
      <c r="C2449" s="43">
        <v>70.4721950619616</v>
      </c>
      <c r="D2449" s="43">
        <v>200.575743461554</v>
      </c>
      <c r="E2449" s="39">
        <f xml:space="preserve"> IF(A2445="Male",1,0)</f>
        <v>1</v>
      </c>
      <c r="G2449" s="39">
        <v>63.436831359847702</v>
      </c>
      <c r="H2449" s="39">
        <v>141.579212145631</v>
      </c>
      <c r="I2449" s="66">
        <v>0</v>
      </c>
      <c r="J2449" s="67">
        <v>1</v>
      </c>
      <c r="K2449" s="160">
        <f t="shared" si="419"/>
        <v>1</v>
      </c>
      <c r="L2449" s="41">
        <f t="shared" si="420"/>
        <v>0</v>
      </c>
      <c r="M2449" s="41">
        <f t="shared" si="421"/>
        <v>7.7498584685292665E-2</v>
      </c>
      <c r="N2449" s="158">
        <f t="shared" si="422"/>
        <v>7.7498584685292665E-2</v>
      </c>
      <c r="O2449" s="160">
        <f t="shared" si="423"/>
        <v>0.92250141531470731</v>
      </c>
      <c r="P2449" s="158">
        <f t="shared" si="424"/>
        <v>-8.0666368852146828E-2</v>
      </c>
      <c r="Q2449" s="160">
        <f t="shared" si="425"/>
        <v>100</v>
      </c>
      <c r="R2449" s="41">
        <f t="shared" si="426"/>
        <v>8.400917700365193E-2</v>
      </c>
      <c r="AJ2449" s="39">
        <v>2.1484091565327258E-2</v>
      </c>
      <c r="AK2449" s="39">
        <v>1</v>
      </c>
      <c r="AL2449" s="39">
        <v>0</v>
      </c>
      <c r="AM2449" s="41">
        <f t="shared" si="429"/>
        <v>2421</v>
      </c>
      <c r="AN2449" s="41">
        <f t="shared" si="429"/>
        <v>22</v>
      </c>
      <c r="AO2449" s="41">
        <f t="shared" si="427"/>
        <v>0.51580000000000004</v>
      </c>
      <c r="AP2449" s="41">
        <f t="shared" si="427"/>
        <v>0.99560000000000004</v>
      </c>
      <c r="AQ2449" s="41">
        <f t="shared" si="428"/>
        <v>1.9911999999997808E-4</v>
      </c>
    </row>
    <row r="2450" spans="1:43">
      <c r="A2450" s="37" t="s">
        <v>130</v>
      </c>
      <c r="C2450" s="43">
        <v>69.006297391632899</v>
      </c>
      <c r="D2450" s="43">
        <v>190.81810084351201</v>
      </c>
      <c r="E2450" s="39">
        <f xml:space="preserve"> IF(A2446="Male",1,0)</f>
        <v>1</v>
      </c>
      <c r="G2450" s="39">
        <v>63.437435411547398</v>
      </c>
      <c r="H2450" s="39">
        <v>165.57115997471601</v>
      </c>
      <c r="I2450" s="66">
        <v>0</v>
      </c>
      <c r="J2450" s="67">
        <v>1</v>
      </c>
      <c r="K2450" s="160">
        <f t="shared" si="419"/>
        <v>1</v>
      </c>
      <c r="L2450" s="41">
        <f t="shared" si="420"/>
        <v>0</v>
      </c>
      <c r="M2450" s="41">
        <f t="shared" si="421"/>
        <v>0.90732872420769362</v>
      </c>
      <c r="N2450" s="158">
        <f t="shared" si="422"/>
        <v>0.90732872420769362</v>
      </c>
      <c r="O2450" s="160">
        <f t="shared" si="423"/>
        <v>9.2671275792306385E-2</v>
      </c>
      <c r="P2450" s="158">
        <f t="shared" si="424"/>
        <v>-2.3786967164306447</v>
      </c>
      <c r="Q2450" s="160">
        <f t="shared" si="425"/>
        <v>0</v>
      </c>
      <c r="R2450" s="41">
        <f t="shared" si="426"/>
        <v>9.7908301838984784</v>
      </c>
      <c r="AJ2450" s="39">
        <v>2.150890897261187E-2</v>
      </c>
      <c r="AK2450" s="39">
        <v>1</v>
      </c>
      <c r="AL2450" s="39">
        <v>0</v>
      </c>
      <c r="AM2450" s="41">
        <f t="shared" si="429"/>
        <v>2422</v>
      </c>
      <c r="AN2450" s="41">
        <f t="shared" si="429"/>
        <v>22</v>
      </c>
      <c r="AO2450" s="41">
        <f t="shared" si="427"/>
        <v>0.51560000000000006</v>
      </c>
      <c r="AP2450" s="41">
        <f t="shared" si="427"/>
        <v>0.99560000000000004</v>
      </c>
      <c r="AQ2450" s="41">
        <f t="shared" si="428"/>
        <v>1.9911999999997808E-4</v>
      </c>
    </row>
    <row r="2451" spans="1:43">
      <c r="A2451" s="37" t="s">
        <v>130</v>
      </c>
      <c r="C2451" s="43">
        <v>66.446419739478699</v>
      </c>
      <c r="D2451" s="43">
        <v>162.941041216352</v>
      </c>
      <c r="E2451" s="39">
        <f xml:space="preserve"> IF(A2447="Male",1,0)</f>
        <v>1</v>
      </c>
      <c r="G2451" s="39">
        <v>63.437494401366003</v>
      </c>
      <c r="H2451" s="39">
        <v>135.02755479550899</v>
      </c>
      <c r="I2451" s="66">
        <v>0</v>
      </c>
      <c r="J2451" s="67">
        <v>1</v>
      </c>
      <c r="K2451" s="160">
        <f t="shared" si="419"/>
        <v>1</v>
      </c>
      <c r="L2451" s="41">
        <f t="shared" si="420"/>
        <v>0</v>
      </c>
      <c r="M2451" s="41">
        <f t="shared" si="421"/>
        <v>2.2387418154019033E-2</v>
      </c>
      <c r="N2451" s="158">
        <f t="shared" si="422"/>
        <v>2.2387418154019033E-2</v>
      </c>
      <c r="O2451" s="160">
        <f t="shared" si="423"/>
        <v>0.97761258184598099</v>
      </c>
      <c r="P2451" s="158">
        <f t="shared" si="424"/>
        <v>-2.2641820510574749E-2</v>
      </c>
      <c r="Q2451" s="160">
        <f t="shared" si="425"/>
        <v>100</v>
      </c>
      <c r="R2451" s="41">
        <f t="shared" si="426"/>
        <v>2.2900092091435544E-2</v>
      </c>
      <c r="AJ2451" s="39">
        <v>2.1562753254913476E-2</v>
      </c>
      <c r="AK2451" s="39">
        <v>1</v>
      </c>
      <c r="AL2451" s="39">
        <v>0</v>
      </c>
      <c r="AM2451" s="41">
        <f t="shared" si="429"/>
        <v>2423</v>
      </c>
      <c r="AN2451" s="41">
        <f t="shared" si="429"/>
        <v>22</v>
      </c>
      <c r="AO2451" s="41">
        <f t="shared" si="427"/>
        <v>0.51540000000000008</v>
      </c>
      <c r="AP2451" s="41">
        <f t="shared" si="427"/>
        <v>0.99560000000000004</v>
      </c>
      <c r="AQ2451" s="41">
        <f t="shared" si="428"/>
        <v>1.9912000000008861E-4</v>
      </c>
    </row>
    <row r="2452" spans="1:43">
      <c r="A2452" s="37" t="s">
        <v>130</v>
      </c>
      <c r="C2452" s="43">
        <v>68.874876158122703</v>
      </c>
      <c r="D2452" s="43">
        <v>177.13313552081701</v>
      </c>
      <c r="E2452" s="39">
        <f xml:space="preserve"> IF(A2448="Male",1,0)</f>
        <v>1</v>
      </c>
      <c r="G2452" s="39">
        <v>63.4402474670865</v>
      </c>
      <c r="H2452" s="39">
        <v>135.65587586583499</v>
      </c>
      <c r="I2452" s="66">
        <v>1</v>
      </c>
      <c r="J2452" s="67">
        <v>0</v>
      </c>
      <c r="K2452" s="160">
        <f t="shared" si="419"/>
        <v>1</v>
      </c>
      <c r="L2452" s="41">
        <f t="shared" si="420"/>
        <v>1</v>
      </c>
      <c r="M2452" s="41">
        <f t="shared" si="421"/>
        <v>2.5250142164325456E-2</v>
      </c>
      <c r="N2452" s="158">
        <f t="shared" si="422"/>
        <v>2.5250142164325456E-2</v>
      </c>
      <c r="O2452" s="160">
        <f t="shared" si="423"/>
        <v>0.97474985783567458</v>
      </c>
      <c r="P2452" s="158">
        <f t="shared" si="424"/>
        <v>-3.6789234930063031</v>
      </c>
      <c r="Q2452" s="160">
        <f t="shared" si="425"/>
        <v>0</v>
      </c>
      <c r="R2452" s="41">
        <f t="shared" si="426"/>
        <v>38.603737416292468</v>
      </c>
      <c r="AJ2452" s="39">
        <v>2.1608638650215568E-2</v>
      </c>
      <c r="AK2452" s="39">
        <v>1</v>
      </c>
      <c r="AL2452" s="39">
        <v>0</v>
      </c>
      <c r="AM2452" s="41">
        <f t="shared" si="429"/>
        <v>2424</v>
      </c>
      <c r="AN2452" s="41">
        <f t="shared" si="429"/>
        <v>22</v>
      </c>
      <c r="AO2452" s="41">
        <f t="shared" si="427"/>
        <v>0.51519999999999999</v>
      </c>
      <c r="AP2452" s="41">
        <f t="shared" si="427"/>
        <v>0.99560000000000004</v>
      </c>
      <c r="AQ2452" s="41">
        <f t="shared" si="428"/>
        <v>1.9911999999997808E-4</v>
      </c>
    </row>
    <row r="2453" spans="1:43">
      <c r="A2453" s="37" t="s">
        <v>130</v>
      </c>
      <c r="C2453" s="43">
        <v>68.423167083903493</v>
      </c>
      <c r="D2453" s="43">
        <v>180.257979819171</v>
      </c>
      <c r="E2453" s="39">
        <f xml:space="preserve"> IF(A2449="Male",1,0)</f>
        <v>1</v>
      </c>
      <c r="G2453" s="39">
        <v>63.440515800119996</v>
      </c>
      <c r="H2453" s="39">
        <v>140.143427227101</v>
      </c>
      <c r="I2453" s="66">
        <v>0</v>
      </c>
      <c r="J2453" s="67">
        <v>1</v>
      </c>
      <c r="K2453" s="160">
        <f t="shared" si="419"/>
        <v>1</v>
      </c>
      <c r="L2453" s="41">
        <f t="shared" si="420"/>
        <v>0</v>
      </c>
      <c r="M2453" s="41">
        <f t="shared" si="421"/>
        <v>5.9333284800262127E-2</v>
      </c>
      <c r="N2453" s="158">
        <f t="shared" si="422"/>
        <v>5.9333284800262127E-2</v>
      </c>
      <c r="O2453" s="160">
        <f t="shared" si="423"/>
        <v>0.94066671519973788</v>
      </c>
      <c r="P2453" s="158">
        <f t="shared" si="424"/>
        <v>-6.1166383643153667E-2</v>
      </c>
      <c r="Q2453" s="160">
        <f t="shared" si="425"/>
        <v>100</v>
      </c>
      <c r="R2453" s="41">
        <f t="shared" si="426"/>
        <v>6.3075777894047738E-2</v>
      </c>
      <c r="AJ2453" s="39">
        <v>2.1612574743876078E-2</v>
      </c>
      <c r="AK2453" s="39">
        <v>1</v>
      </c>
      <c r="AL2453" s="39">
        <v>0</v>
      </c>
      <c r="AM2453" s="41">
        <f t="shared" si="429"/>
        <v>2425</v>
      </c>
      <c r="AN2453" s="41">
        <f t="shared" si="429"/>
        <v>22</v>
      </c>
      <c r="AO2453" s="41">
        <f t="shared" si="427"/>
        <v>0.51500000000000001</v>
      </c>
      <c r="AP2453" s="41">
        <f t="shared" si="427"/>
        <v>0.99560000000000004</v>
      </c>
      <c r="AQ2453" s="41">
        <f t="shared" si="428"/>
        <v>1.9912000000008861E-4</v>
      </c>
    </row>
    <row r="2454" spans="1:43">
      <c r="A2454" s="37" t="s">
        <v>130</v>
      </c>
      <c r="C2454" s="43">
        <v>74.242293139138098</v>
      </c>
      <c r="D2454" s="43">
        <v>232.23264687361001</v>
      </c>
      <c r="E2454" s="39">
        <f xml:space="preserve"> IF(A2450="Male",1,0)</f>
        <v>1</v>
      </c>
      <c r="G2454" s="39">
        <v>63.4422117789602</v>
      </c>
      <c r="H2454" s="39">
        <v>134.801973619515</v>
      </c>
      <c r="I2454" s="66">
        <v>0</v>
      </c>
      <c r="J2454" s="67">
        <v>1</v>
      </c>
      <c r="K2454" s="160">
        <f t="shared" si="419"/>
        <v>1</v>
      </c>
      <c r="L2454" s="41">
        <f t="shared" si="420"/>
        <v>0</v>
      </c>
      <c r="M2454" s="41">
        <f t="shared" si="421"/>
        <v>2.1380155314686081E-2</v>
      </c>
      <c r="N2454" s="158">
        <f t="shared" si="422"/>
        <v>2.1380155314686081E-2</v>
      </c>
      <c r="O2454" s="160">
        <f t="shared" si="423"/>
        <v>0.97861984468531393</v>
      </c>
      <c r="P2454" s="158">
        <f t="shared" si="424"/>
        <v>-2.1612021684333408E-2</v>
      </c>
      <c r="Q2454" s="160">
        <f t="shared" si="425"/>
        <v>100</v>
      </c>
      <c r="R2454" s="41">
        <f t="shared" si="426"/>
        <v>2.1847252976523387E-2</v>
      </c>
      <c r="AJ2454" s="39">
        <v>2.1620201068920136E-2</v>
      </c>
      <c r="AK2454" s="39">
        <v>1</v>
      </c>
      <c r="AL2454" s="39">
        <v>0</v>
      </c>
      <c r="AM2454" s="41">
        <f t="shared" si="429"/>
        <v>2426</v>
      </c>
      <c r="AN2454" s="41">
        <f t="shared" si="429"/>
        <v>22</v>
      </c>
      <c r="AO2454" s="41">
        <f t="shared" si="427"/>
        <v>0.51479999999999992</v>
      </c>
      <c r="AP2454" s="41">
        <f t="shared" si="427"/>
        <v>0.99560000000000004</v>
      </c>
      <c r="AQ2454" s="41">
        <f t="shared" si="428"/>
        <v>1.9911999999997808E-4</v>
      </c>
    </row>
    <row r="2455" spans="1:43">
      <c r="A2455" s="37" t="s">
        <v>130</v>
      </c>
      <c r="C2455" s="43">
        <v>69.069036069053993</v>
      </c>
      <c r="D2455" s="43">
        <v>198.77219069689201</v>
      </c>
      <c r="E2455" s="39">
        <f xml:space="preserve"> IF(A2451="Male",1,0)</f>
        <v>1</v>
      </c>
      <c r="G2455" s="39">
        <v>63.443249928451898</v>
      </c>
      <c r="H2455" s="39">
        <v>134.89200780129499</v>
      </c>
      <c r="I2455" s="66">
        <v>0</v>
      </c>
      <c r="J2455" s="67">
        <v>1</v>
      </c>
      <c r="K2455" s="160">
        <f t="shared" si="419"/>
        <v>1</v>
      </c>
      <c r="L2455" s="41">
        <f t="shared" si="420"/>
        <v>0</v>
      </c>
      <c r="M2455" s="41">
        <f t="shared" si="421"/>
        <v>2.1746115610764866E-2</v>
      </c>
      <c r="N2455" s="158">
        <f t="shared" si="422"/>
        <v>2.1746115610764866E-2</v>
      </c>
      <c r="O2455" s="160">
        <f t="shared" si="423"/>
        <v>0.97825388438923511</v>
      </c>
      <c r="P2455" s="158">
        <f t="shared" si="424"/>
        <v>-2.1986047146383261E-2</v>
      </c>
      <c r="Q2455" s="160">
        <f t="shared" si="425"/>
        <v>100</v>
      </c>
      <c r="R2455" s="41">
        <f t="shared" si="426"/>
        <v>2.22295213520587E-2</v>
      </c>
      <c r="AJ2455" s="39">
        <v>2.1675848293604486E-2</v>
      </c>
      <c r="AK2455" s="39">
        <v>1</v>
      </c>
      <c r="AL2455" s="39">
        <v>0</v>
      </c>
      <c r="AM2455" s="41">
        <f t="shared" si="429"/>
        <v>2427</v>
      </c>
      <c r="AN2455" s="41">
        <f t="shared" si="429"/>
        <v>22</v>
      </c>
      <c r="AO2455" s="41">
        <f t="shared" si="427"/>
        <v>0.51459999999999995</v>
      </c>
      <c r="AP2455" s="41">
        <f t="shared" si="427"/>
        <v>0.99560000000000004</v>
      </c>
      <c r="AQ2455" s="41">
        <f t="shared" si="428"/>
        <v>1.9911999999997808E-4</v>
      </c>
    </row>
    <row r="2456" spans="1:43">
      <c r="A2456" s="37" t="s">
        <v>130</v>
      </c>
      <c r="C2456" s="43">
        <v>73.401033277412793</v>
      </c>
      <c r="D2456" s="43">
        <v>208.22106480436099</v>
      </c>
      <c r="E2456" s="39">
        <f xml:space="preserve"> IF(A2452="Male",1,0)</f>
        <v>1</v>
      </c>
      <c r="G2456" s="39">
        <v>63.443530730621802</v>
      </c>
      <c r="H2456" s="39">
        <v>130.30863123859601</v>
      </c>
      <c r="I2456" s="66">
        <v>0</v>
      </c>
      <c r="J2456" s="67">
        <v>1</v>
      </c>
      <c r="K2456" s="160">
        <f t="shared" si="419"/>
        <v>1</v>
      </c>
      <c r="L2456" s="41">
        <f t="shared" si="420"/>
        <v>0</v>
      </c>
      <c r="M2456" s="41">
        <f t="shared" si="421"/>
        <v>8.8755372297617853E-3</v>
      </c>
      <c r="N2456" s="158">
        <f t="shared" si="422"/>
        <v>8.8755372297617853E-3</v>
      </c>
      <c r="O2456" s="160">
        <f t="shared" si="423"/>
        <v>0.99112446277023825</v>
      </c>
      <c r="P2456" s="158">
        <f t="shared" si="424"/>
        <v>-8.9151594300910311E-3</v>
      </c>
      <c r="Q2456" s="160">
        <f t="shared" si="425"/>
        <v>100</v>
      </c>
      <c r="R2456" s="41">
        <f t="shared" si="426"/>
        <v>8.9550178238505512E-3</v>
      </c>
      <c r="AJ2456" s="39">
        <v>2.1707881629379266E-2</v>
      </c>
      <c r="AK2456" s="39">
        <v>1</v>
      </c>
      <c r="AL2456" s="39">
        <v>0</v>
      </c>
      <c r="AM2456" s="41">
        <f t="shared" si="429"/>
        <v>2428</v>
      </c>
      <c r="AN2456" s="41">
        <f t="shared" si="429"/>
        <v>22</v>
      </c>
      <c r="AO2456" s="41">
        <f t="shared" si="427"/>
        <v>0.51439999999999997</v>
      </c>
      <c r="AP2456" s="41">
        <f t="shared" si="427"/>
        <v>0.99560000000000004</v>
      </c>
      <c r="AQ2456" s="41">
        <f t="shared" si="428"/>
        <v>1.9911999999997808E-4</v>
      </c>
    </row>
    <row r="2457" spans="1:43">
      <c r="A2457" s="37" t="s">
        <v>130</v>
      </c>
      <c r="C2457" s="43">
        <v>70.273821537314802</v>
      </c>
      <c r="D2457" s="43">
        <v>185.71838142610099</v>
      </c>
      <c r="E2457" s="39">
        <f xml:space="preserve"> IF(A2453="Male",1,0)</f>
        <v>1</v>
      </c>
      <c r="G2457" s="39">
        <v>63.444055500243699</v>
      </c>
      <c r="H2457" s="39">
        <v>126.507631240561</v>
      </c>
      <c r="I2457" s="66">
        <v>0</v>
      </c>
      <c r="J2457" s="67">
        <v>1</v>
      </c>
      <c r="K2457" s="160">
        <f t="shared" si="419"/>
        <v>1</v>
      </c>
      <c r="L2457" s="41">
        <f t="shared" si="420"/>
        <v>0</v>
      </c>
      <c r="M2457" s="41">
        <f t="shared" si="421"/>
        <v>4.1948596698679948E-3</v>
      </c>
      <c r="N2457" s="158">
        <f t="shared" si="422"/>
        <v>4.1948596698679948E-3</v>
      </c>
      <c r="O2457" s="160">
        <f t="shared" si="423"/>
        <v>0.99580514033013201</v>
      </c>
      <c r="P2457" s="158">
        <f t="shared" si="424"/>
        <v>-4.2036827768014004E-3</v>
      </c>
      <c r="Q2457" s="160">
        <f t="shared" si="425"/>
        <v>100</v>
      </c>
      <c r="R2457" s="41">
        <f t="shared" si="426"/>
        <v>4.212530644777856E-3</v>
      </c>
      <c r="AJ2457" s="39">
        <v>2.1710770791068753E-2</v>
      </c>
      <c r="AK2457" s="39">
        <v>1</v>
      </c>
      <c r="AL2457" s="39">
        <v>0</v>
      </c>
      <c r="AM2457" s="41">
        <f t="shared" si="429"/>
        <v>2429</v>
      </c>
      <c r="AN2457" s="41">
        <f t="shared" si="429"/>
        <v>22</v>
      </c>
      <c r="AO2457" s="41">
        <f t="shared" si="427"/>
        <v>0.51419999999999999</v>
      </c>
      <c r="AP2457" s="41">
        <f t="shared" si="427"/>
        <v>0.99560000000000004</v>
      </c>
      <c r="AQ2457" s="41">
        <f t="shared" si="428"/>
        <v>1.9911999999997808E-4</v>
      </c>
    </row>
    <row r="2458" spans="1:43">
      <c r="A2458" s="37" t="s">
        <v>130</v>
      </c>
      <c r="C2458" s="43">
        <v>74.340860869207603</v>
      </c>
      <c r="D2458" s="43">
        <v>210.11153611514101</v>
      </c>
      <c r="E2458" s="39">
        <f xml:space="preserve"> IF(A2454="Male",1,0)</f>
        <v>1</v>
      </c>
      <c r="G2458" s="39">
        <v>63.447582074035999</v>
      </c>
      <c r="H2458" s="39">
        <v>136.32449835782</v>
      </c>
      <c r="I2458" s="66">
        <v>0</v>
      </c>
      <c r="J2458" s="67">
        <v>1</v>
      </c>
      <c r="K2458" s="160">
        <f t="shared" si="419"/>
        <v>1</v>
      </c>
      <c r="L2458" s="41">
        <f t="shared" si="420"/>
        <v>0</v>
      </c>
      <c r="M2458" s="41">
        <f t="shared" si="421"/>
        <v>2.8627356024357103E-2</v>
      </c>
      <c r="N2458" s="158">
        <f t="shared" si="422"/>
        <v>2.8627356024357103E-2</v>
      </c>
      <c r="O2458" s="160">
        <f t="shared" si="423"/>
        <v>0.97137264397564294</v>
      </c>
      <c r="P2458" s="158">
        <f t="shared" si="424"/>
        <v>-2.9045110908619883E-2</v>
      </c>
      <c r="Q2458" s="160">
        <f t="shared" si="425"/>
        <v>100</v>
      </c>
      <c r="R2458" s="41">
        <f t="shared" si="426"/>
        <v>2.9471033801395513E-2</v>
      </c>
      <c r="AJ2458" s="39">
        <v>2.17121951277237E-2</v>
      </c>
      <c r="AK2458" s="39">
        <v>1</v>
      </c>
      <c r="AL2458" s="39">
        <v>0</v>
      </c>
      <c r="AM2458" s="41">
        <f t="shared" si="429"/>
        <v>2430</v>
      </c>
      <c r="AN2458" s="41">
        <f t="shared" si="429"/>
        <v>22</v>
      </c>
      <c r="AO2458" s="41">
        <f t="shared" si="427"/>
        <v>0.51400000000000001</v>
      </c>
      <c r="AP2458" s="41">
        <f t="shared" si="427"/>
        <v>0.99560000000000004</v>
      </c>
      <c r="AQ2458" s="41">
        <f t="shared" si="428"/>
        <v>1.9911999999997808E-4</v>
      </c>
    </row>
    <row r="2459" spans="1:43">
      <c r="A2459" s="37" t="s">
        <v>130</v>
      </c>
      <c r="C2459" s="43">
        <v>67.705332854901002</v>
      </c>
      <c r="D2459" s="43">
        <v>196.933267718119</v>
      </c>
      <c r="E2459" s="39">
        <f xml:space="preserve"> IF(A2455="Male",1,0)</f>
        <v>1</v>
      </c>
      <c r="G2459" s="39">
        <v>63.449210619203598</v>
      </c>
      <c r="H2459" s="39">
        <v>132.01878465072599</v>
      </c>
      <c r="I2459" s="66">
        <v>0</v>
      </c>
      <c r="J2459" s="67">
        <v>1</v>
      </c>
      <c r="K2459" s="160">
        <f t="shared" si="419"/>
        <v>1</v>
      </c>
      <c r="L2459" s="41">
        <f t="shared" si="420"/>
        <v>0</v>
      </c>
      <c r="M2459" s="41">
        <f t="shared" si="421"/>
        <v>1.2380843802703474E-2</v>
      </c>
      <c r="N2459" s="158">
        <f t="shared" si="422"/>
        <v>1.2380843802703474E-2</v>
      </c>
      <c r="O2459" s="160">
        <f t="shared" si="423"/>
        <v>0.98761915619729657</v>
      </c>
      <c r="P2459" s="158">
        <f t="shared" si="424"/>
        <v>-1.2458124982644304E-2</v>
      </c>
      <c r="Q2459" s="160">
        <f t="shared" si="425"/>
        <v>100</v>
      </c>
      <c r="R2459" s="41">
        <f t="shared" si="426"/>
        <v>1.2536050688176561E-2</v>
      </c>
      <c r="AJ2459" s="39">
        <v>2.1714872747005218E-2</v>
      </c>
      <c r="AK2459" s="39">
        <v>1</v>
      </c>
      <c r="AL2459" s="39">
        <v>0</v>
      </c>
      <c r="AM2459" s="41">
        <f t="shared" si="429"/>
        <v>2431</v>
      </c>
      <c r="AN2459" s="41">
        <f t="shared" si="429"/>
        <v>22</v>
      </c>
      <c r="AO2459" s="41">
        <f t="shared" si="427"/>
        <v>0.51380000000000003</v>
      </c>
      <c r="AP2459" s="41">
        <f t="shared" si="427"/>
        <v>0.99560000000000004</v>
      </c>
      <c r="AQ2459" s="41">
        <f t="shared" si="428"/>
        <v>1.9911999999997808E-4</v>
      </c>
    </row>
    <row r="2460" spans="1:43">
      <c r="A2460" s="37" t="s">
        <v>130</v>
      </c>
      <c r="C2460" s="43">
        <v>66.454441185891596</v>
      </c>
      <c r="D2460" s="43">
        <v>162.81108180581501</v>
      </c>
      <c r="E2460" s="39">
        <f xml:space="preserve"> IF(A2456="Male",1,0)</f>
        <v>1</v>
      </c>
      <c r="G2460" s="39">
        <v>63.4504017553677</v>
      </c>
      <c r="H2460" s="39">
        <v>133.51549200193301</v>
      </c>
      <c r="I2460" s="66">
        <v>0</v>
      </c>
      <c r="J2460" s="67">
        <v>1</v>
      </c>
      <c r="K2460" s="160">
        <f t="shared" si="419"/>
        <v>1</v>
      </c>
      <c r="L2460" s="41">
        <f t="shared" si="420"/>
        <v>0</v>
      </c>
      <c r="M2460" s="41">
        <f t="shared" si="421"/>
        <v>1.6579400018978108E-2</v>
      </c>
      <c r="N2460" s="158">
        <f t="shared" si="422"/>
        <v>1.6579400018978108E-2</v>
      </c>
      <c r="O2460" s="160">
        <f t="shared" si="423"/>
        <v>0.98342059998102194</v>
      </c>
      <c r="P2460" s="158">
        <f t="shared" si="424"/>
        <v>-1.6718376510639617E-2</v>
      </c>
      <c r="Q2460" s="160">
        <f t="shared" si="425"/>
        <v>100</v>
      </c>
      <c r="R2460" s="41">
        <f t="shared" si="426"/>
        <v>1.6858910642402709E-2</v>
      </c>
      <c r="AJ2460" s="39">
        <v>2.1746115610764866E-2</v>
      </c>
      <c r="AK2460" s="39">
        <v>1</v>
      </c>
      <c r="AL2460" s="39">
        <v>0</v>
      </c>
      <c r="AM2460" s="41">
        <f t="shared" si="429"/>
        <v>2432</v>
      </c>
      <c r="AN2460" s="41">
        <f t="shared" si="429"/>
        <v>22</v>
      </c>
      <c r="AO2460" s="41">
        <f t="shared" si="427"/>
        <v>0.51360000000000006</v>
      </c>
      <c r="AP2460" s="41">
        <f t="shared" si="427"/>
        <v>0.99560000000000004</v>
      </c>
      <c r="AQ2460" s="41">
        <f t="shared" si="428"/>
        <v>1.9911999999997808E-4</v>
      </c>
    </row>
    <row r="2461" spans="1:43">
      <c r="A2461" s="37" t="s">
        <v>130</v>
      </c>
      <c r="C2461" s="43">
        <v>69.0557467034876</v>
      </c>
      <c r="D2461" s="43">
        <v>204.25875066272101</v>
      </c>
      <c r="E2461" s="39">
        <f xml:space="preserve"> IF(A2457="Male",1,0)</f>
        <v>1</v>
      </c>
      <c r="G2461" s="39">
        <v>63.4508577377362</v>
      </c>
      <c r="H2461" s="39">
        <v>147.44517221461399</v>
      </c>
      <c r="I2461" s="66">
        <v>1</v>
      </c>
      <c r="J2461" s="67">
        <v>0</v>
      </c>
      <c r="K2461" s="160">
        <f t="shared" si="419"/>
        <v>1</v>
      </c>
      <c r="L2461" s="41">
        <f t="shared" si="420"/>
        <v>1</v>
      </c>
      <c r="M2461" s="41">
        <f t="shared" si="421"/>
        <v>0.21077139394230326</v>
      </c>
      <c r="N2461" s="158">
        <f t="shared" si="422"/>
        <v>0.21077139394230326</v>
      </c>
      <c r="O2461" s="160">
        <f t="shared" si="423"/>
        <v>0.78922860605769674</v>
      </c>
      <c r="P2461" s="158">
        <f t="shared" si="424"/>
        <v>-1.5569811738843184</v>
      </c>
      <c r="Q2461" s="160">
        <f t="shared" si="425"/>
        <v>0</v>
      </c>
      <c r="R2461" s="41">
        <f t="shared" si="426"/>
        <v>3.7444768537885214</v>
      </c>
      <c r="AJ2461" s="39">
        <v>2.175280461224445E-2</v>
      </c>
      <c r="AK2461" s="39">
        <v>1</v>
      </c>
      <c r="AL2461" s="39">
        <v>0</v>
      </c>
      <c r="AM2461" s="41">
        <f t="shared" si="429"/>
        <v>2433</v>
      </c>
      <c r="AN2461" s="41">
        <f t="shared" si="429"/>
        <v>22</v>
      </c>
      <c r="AO2461" s="41">
        <f t="shared" si="427"/>
        <v>0.51340000000000008</v>
      </c>
      <c r="AP2461" s="41">
        <f t="shared" si="427"/>
        <v>0.99560000000000004</v>
      </c>
      <c r="AQ2461" s="41">
        <f t="shared" si="428"/>
        <v>1.9912000000008861E-4</v>
      </c>
    </row>
    <row r="2462" spans="1:43">
      <c r="A2462" s="37" t="s">
        <v>130</v>
      </c>
      <c r="C2462" s="43">
        <v>68.035723879466204</v>
      </c>
      <c r="D2462" s="43">
        <v>172.43620879616901</v>
      </c>
      <c r="E2462" s="39">
        <f xml:space="preserve"> IF(A2458="Male",1,0)</f>
        <v>1</v>
      </c>
      <c r="G2462" s="39">
        <v>63.456118787577701</v>
      </c>
      <c r="H2462" s="39">
        <v>124.03168810934</v>
      </c>
      <c r="I2462" s="66">
        <v>0</v>
      </c>
      <c r="J2462" s="67">
        <v>1</v>
      </c>
      <c r="K2462" s="160">
        <f t="shared" si="419"/>
        <v>1</v>
      </c>
      <c r="L2462" s="41">
        <f t="shared" si="420"/>
        <v>0</v>
      </c>
      <c r="M2462" s="41">
        <f t="shared" si="421"/>
        <v>2.5560982570121903E-3</v>
      </c>
      <c r="N2462" s="158">
        <f t="shared" si="422"/>
        <v>2.5560982570121903E-3</v>
      </c>
      <c r="O2462" s="160">
        <f t="shared" si="423"/>
        <v>0.9974439017429878</v>
      </c>
      <c r="P2462" s="158">
        <f t="shared" si="424"/>
        <v>-2.5593706537297466E-3</v>
      </c>
      <c r="Q2462" s="160">
        <f t="shared" si="425"/>
        <v>100</v>
      </c>
      <c r="R2462" s="41">
        <f t="shared" si="426"/>
        <v>2.5626486387309855E-3</v>
      </c>
      <c r="AJ2462" s="39">
        <v>2.1754999301388425E-2</v>
      </c>
      <c r="AK2462" s="39">
        <v>1</v>
      </c>
      <c r="AL2462" s="39">
        <v>0</v>
      </c>
      <c r="AM2462" s="41">
        <f t="shared" si="429"/>
        <v>2434</v>
      </c>
      <c r="AN2462" s="41">
        <f t="shared" si="429"/>
        <v>22</v>
      </c>
      <c r="AO2462" s="41">
        <f t="shared" si="427"/>
        <v>0.51319999999999999</v>
      </c>
      <c r="AP2462" s="41">
        <f t="shared" si="427"/>
        <v>0.99560000000000004</v>
      </c>
      <c r="AQ2462" s="41">
        <f t="shared" si="428"/>
        <v>1.9911999999997808E-4</v>
      </c>
    </row>
    <row r="2463" spans="1:43">
      <c r="A2463" s="37" t="s">
        <v>130</v>
      </c>
      <c r="C2463" s="43">
        <v>68.763771360666595</v>
      </c>
      <c r="D2463" s="43">
        <v>209.28145444536699</v>
      </c>
      <c r="E2463" s="39">
        <f xml:space="preserve"> IF(A2459="Male",1,0)</f>
        <v>1</v>
      </c>
      <c r="G2463" s="39">
        <v>63.456493978366403</v>
      </c>
      <c r="H2463" s="39">
        <v>156.39967638711201</v>
      </c>
      <c r="I2463" s="66">
        <v>1</v>
      </c>
      <c r="J2463" s="67">
        <v>0</v>
      </c>
      <c r="K2463" s="160">
        <f t="shared" si="419"/>
        <v>1</v>
      </c>
      <c r="L2463" s="41">
        <f t="shared" si="420"/>
        <v>1</v>
      </c>
      <c r="M2463" s="41">
        <f t="shared" si="421"/>
        <v>0.61134792452018571</v>
      </c>
      <c r="N2463" s="158">
        <f t="shared" si="422"/>
        <v>0.61134792452018571</v>
      </c>
      <c r="O2463" s="160">
        <f t="shared" si="423"/>
        <v>0.38865207547981429</v>
      </c>
      <c r="P2463" s="158">
        <f t="shared" si="424"/>
        <v>-0.49208904731029462</v>
      </c>
      <c r="Q2463" s="160">
        <f t="shared" si="425"/>
        <v>100</v>
      </c>
      <c r="R2463" s="41">
        <f t="shared" si="426"/>
        <v>0.63572977005662779</v>
      </c>
      <c r="AJ2463" s="39">
        <v>2.179999447586576E-2</v>
      </c>
      <c r="AK2463" s="39">
        <v>1</v>
      </c>
      <c r="AL2463" s="39">
        <v>0</v>
      </c>
      <c r="AM2463" s="41">
        <f t="shared" si="429"/>
        <v>2435</v>
      </c>
      <c r="AN2463" s="41">
        <f t="shared" si="429"/>
        <v>22</v>
      </c>
      <c r="AO2463" s="41">
        <f t="shared" si="427"/>
        <v>0.51300000000000001</v>
      </c>
      <c r="AP2463" s="41">
        <f t="shared" si="427"/>
        <v>0.99560000000000004</v>
      </c>
      <c r="AQ2463" s="41">
        <f t="shared" si="428"/>
        <v>1.9912000000008861E-4</v>
      </c>
    </row>
    <row r="2464" spans="1:43">
      <c r="A2464" s="37" t="s">
        <v>130</v>
      </c>
      <c r="C2464" s="43">
        <v>70.892519342512898</v>
      </c>
      <c r="D2464" s="43">
        <v>201.418036626955</v>
      </c>
      <c r="E2464" s="39">
        <f xml:space="preserve"> IF(A2460="Male",1,0)</f>
        <v>1</v>
      </c>
      <c r="G2464" s="39">
        <v>63.456546994669303</v>
      </c>
      <c r="H2464" s="39">
        <v>138.20675417567901</v>
      </c>
      <c r="I2464" s="66">
        <v>0</v>
      </c>
      <c r="J2464" s="67">
        <v>1</v>
      </c>
      <c r="K2464" s="160">
        <f t="shared" si="419"/>
        <v>1</v>
      </c>
      <c r="L2464" s="41">
        <f t="shared" si="420"/>
        <v>0</v>
      </c>
      <c r="M2464" s="41">
        <f t="shared" si="421"/>
        <v>4.0877606847874351E-2</v>
      </c>
      <c r="N2464" s="158">
        <f t="shared" si="422"/>
        <v>4.0877606847874351E-2</v>
      </c>
      <c r="O2464" s="160">
        <f t="shared" si="423"/>
        <v>0.95912239315212566</v>
      </c>
      <c r="P2464" s="158">
        <f t="shared" si="424"/>
        <v>-4.1736586431829682E-2</v>
      </c>
      <c r="Q2464" s="160">
        <f t="shared" si="425"/>
        <v>100</v>
      </c>
      <c r="R2464" s="41">
        <f t="shared" si="426"/>
        <v>4.261980237322098E-2</v>
      </c>
      <c r="AJ2464" s="39">
        <v>2.1801386910170667E-2</v>
      </c>
      <c r="AK2464" s="39">
        <v>1</v>
      </c>
      <c r="AL2464" s="39">
        <v>0</v>
      </c>
      <c r="AM2464" s="41">
        <f t="shared" si="429"/>
        <v>2436</v>
      </c>
      <c r="AN2464" s="41">
        <f t="shared" si="429"/>
        <v>22</v>
      </c>
      <c r="AO2464" s="41">
        <f t="shared" si="427"/>
        <v>0.51279999999999992</v>
      </c>
      <c r="AP2464" s="41">
        <f t="shared" si="427"/>
        <v>0.99560000000000004</v>
      </c>
      <c r="AQ2464" s="41">
        <f t="shared" si="428"/>
        <v>1.9911999999997808E-4</v>
      </c>
    </row>
    <row r="2465" spans="1:43">
      <c r="A2465" s="37" t="s">
        <v>130</v>
      </c>
      <c r="C2465" s="43">
        <v>70.865815448794194</v>
      </c>
      <c r="D2465" s="43">
        <v>201.511537970608</v>
      </c>
      <c r="E2465" s="39">
        <f xml:space="preserve"> IF(A2461="Male",1,0)</f>
        <v>1</v>
      </c>
      <c r="G2465" s="39">
        <v>63.456942783851702</v>
      </c>
      <c r="H2465" s="39">
        <v>128.19601726730201</v>
      </c>
      <c r="I2465" s="66">
        <v>0</v>
      </c>
      <c r="J2465" s="67">
        <v>1</v>
      </c>
      <c r="K2465" s="160">
        <f t="shared" si="419"/>
        <v>1</v>
      </c>
      <c r="L2465" s="41">
        <f t="shared" si="420"/>
        <v>0</v>
      </c>
      <c r="M2465" s="41">
        <f t="shared" si="421"/>
        <v>5.8168356673452791E-3</v>
      </c>
      <c r="N2465" s="158">
        <f t="shared" si="422"/>
        <v>5.8168356673452791E-3</v>
      </c>
      <c r="O2465" s="160">
        <f t="shared" si="423"/>
        <v>0.99418316433265475</v>
      </c>
      <c r="P2465" s="158">
        <f t="shared" si="424"/>
        <v>-5.8338193488163643E-3</v>
      </c>
      <c r="Q2465" s="160">
        <f t="shared" si="425"/>
        <v>100</v>
      </c>
      <c r="R2465" s="41">
        <f t="shared" si="426"/>
        <v>5.850869212062979E-3</v>
      </c>
      <c r="AJ2465" s="39">
        <v>2.1802879982358529E-2</v>
      </c>
      <c r="AK2465" s="39">
        <v>1</v>
      </c>
      <c r="AL2465" s="39">
        <v>0</v>
      </c>
      <c r="AM2465" s="41">
        <f t="shared" si="429"/>
        <v>2437</v>
      </c>
      <c r="AN2465" s="41">
        <f t="shared" si="429"/>
        <v>22</v>
      </c>
      <c r="AO2465" s="41">
        <f t="shared" si="427"/>
        <v>0.51259999999999994</v>
      </c>
      <c r="AP2465" s="41">
        <f t="shared" si="427"/>
        <v>0.99560000000000004</v>
      </c>
      <c r="AQ2465" s="41">
        <f t="shared" si="428"/>
        <v>1.9911999999997808E-4</v>
      </c>
    </row>
    <row r="2466" spans="1:43">
      <c r="A2466" s="37" t="s">
        <v>130</v>
      </c>
      <c r="C2466" s="43">
        <v>69.224115193091095</v>
      </c>
      <c r="D2466" s="43">
        <v>167.73824819133799</v>
      </c>
      <c r="E2466" s="39">
        <f xml:space="preserve"> IF(A2462="Male",1,0)</f>
        <v>1</v>
      </c>
      <c r="G2466" s="39">
        <v>63.458053718486802</v>
      </c>
      <c r="H2466" s="39">
        <v>133.575257573268</v>
      </c>
      <c r="I2466" s="66">
        <v>0</v>
      </c>
      <c r="J2466" s="67">
        <v>1</v>
      </c>
      <c r="K2466" s="160">
        <f t="shared" si="419"/>
        <v>1</v>
      </c>
      <c r="L2466" s="41">
        <f t="shared" si="420"/>
        <v>0</v>
      </c>
      <c r="M2466" s="41">
        <f t="shared" si="421"/>
        <v>1.6711729053460165E-2</v>
      </c>
      <c r="N2466" s="158">
        <f t="shared" si="422"/>
        <v>1.6711729053460165E-2</v>
      </c>
      <c r="O2466" s="160">
        <f t="shared" si="423"/>
        <v>0.98328827094653981</v>
      </c>
      <c r="P2466" s="158">
        <f t="shared" si="424"/>
        <v>-1.6852945522492814E-2</v>
      </c>
      <c r="Q2466" s="160">
        <f t="shared" si="425"/>
        <v>100</v>
      </c>
      <c r="R2466" s="41">
        <f t="shared" si="426"/>
        <v>1.6995757548671872E-2</v>
      </c>
      <c r="AJ2466" s="39">
        <v>2.1817622044243416E-2</v>
      </c>
      <c r="AK2466" s="39">
        <v>1</v>
      </c>
      <c r="AL2466" s="39">
        <v>0</v>
      </c>
      <c r="AM2466" s="41">
        <f t="shared" si="429"/>
        <v>2438</v>
      </c>
      <c r="AN2466" s="41">
        <f t="shared" si="429"/>
        <v>22</v>
      </c>
      <c r="AO2466" s="41">
        <f t="shared" si="427"/>
        <v>0.51239999999999997</v>
      </c>
      <c r="AP2466" s="41">
        <f t="shared" si="427"/>
        <v>0.99560000000000004</v>
      </c>
      <c r="AQ2466" s="41">
        <f t="shared" si="428"/>
        <v>1.9911999999997808E-4</v>
      </c>
    </row>
    <row r="2467" spans="1:43">
      <c r="A2467" s="37" t="s">
        <v>130</v>
      </c>
      <c r="C2467" s="43">
        <v>68.439576270697899</v>
      </c>
      <c r="D2467" s="43">
        <v>190.81568435594801</v>
      </c>
      <c r="E2467" s="39">
        <f xml:space="preserve"> IF(A2463="Male",1,0)</f>
        <v>1</v>
      </c>
      <c r="G2467" s="39">
        <v>63.458860002728002</v>
      </c>
      <c r="H2467" s="39">
        <v>165.74782880570501</v>
      </c>
      <c r="I2467" s="66">
        <v>1</v>
      </c>
      <c r="J2467" s="67">
        <v>0</v>
      </c>
      <c r="K2467" s="160">
        <f t="shared" si="419"/>
        <v>1</v>
      </c>
      <c r="L2467" s="41">
        <f t="shared" si="420"/>
        <v>1</v>
      </c>
      <c r="M2467" s="41">
        <f t="shared" si="421"/>
        <v>0.90936718726881738</v>
      </c>
      <c r="N2467" s="158">
        <f t="shared" si="422"/>
        <v>0.90936718726881738</v>
      </c>
      <c r="O2467" s="160">
        <f t="shared" si="423"/>
        <v>9.0632812731182621E-2</v>
      </c>
      <c r="P2467" s="158">
        <f t="shared" si="424"/>
        <v>-9.500631997869885E-2</v>
      </c>
      <c r="Q2467" s="160">
        <f t="shared" si="425"/>
        <v>100</v>
      </c>
      <c r="R2467" s="41">
        <f t="shared" si="426"/>
        <v>9.9665804968604749E-2</v>
      </c>
      <c r="AJ2467" s="39">
        <v>2.1828590657993242E-2</v>
      </c>
      <c r="AK2467" s="39">
        <v>1</v>
      </c>
      <c r="AL2467" s="39">
        <v>0</v>
      </c>
      <c r="AM2467" s="41">
        <f t="shared" si="429"/>
        <v>2439</v>
      </c>
      <c r="AN2467" s="41">
        <f t="shared" si="429"/>
        <v>22</v>
      </c>
      <c r="AO2467" s="41">
        <f t="shared" si="427"/>
        <v>0.51219999999999999</v>
      </c>
      <c r="AP2467" s="41">
        <f t="shared" si="427"/>
        <v>0.99560000000000004</v>
      </c>
      <c r="AQ2467" s="41">
        <f t="shared" si="428"/>
        <v>1.9911999999997808E-4</v>
      </c>
    </row>
    <row r="2468" spans="1:43">
      <c r="A2468" s="37" t="s">
        <v>130</v>
      </c>
      <c r="C2468" s="43">
        <v>68.253486751722903</v>
      </c>
      <c r="D2468" s="43">
        <v>179.25215571645501</v>
      </c>
      <c r="E2468" s="39">
        <f xml:space="preserve"> IF(A2464="Male",1,0)</f>
        <v>1</v>
      </c>
      <c r="G2468" s="39">
        <v>63.460746174980301</v>
      </c>
      <c r="H2468" s="39">
        <v>127.305711380606</v>
      </c>
      <c r="I2468" s="66">
        <v>0</v>
      </c>
      <c r="J2468" s="67">
        <v>1</v>
      </c>
      <c r="K2468" s="160">
        <f t="shared" si="419"/>
        <v>1</v>
      </c>
      <c r="L2468" s="41">
        <f t="shared" si="420"/>
        <v>0</v>
      </c>
      <c r="M2468" s="41">
        <f t="shared" si="421"/>
        <v>4.8707615432352878E-3</v>
      </c>
      <c r="N2468" s="158">
        <f t="shared" si="422"/>
        <v>4.8707615432352878E-3</v>
      </c>
      <c r="O2468" s="160">
        <f t="shared" si="423"/>
        <v>0.99512923845676471</v>
      </c>
      <c r="P2468" s="158">
        <f t="shared" si="424"/>
        <v>-4.8826623620007699E-3</v>
      </c>
      <c r="Q2468" s="160">
        <f t="shared" si="425"/>
        <v>100</v>
      </c>
      <c r="R2468" s="41">
        <f t="shared" si="426"/>
        <v>4.8946019823403143E-3</v>
      </c>
      <c r="AJ2468" s="39">
        <v>2.1863550967410997E-2</v>
      </c>
      <c r="AK2468" s="39">
        <v>1</v>
      </c>
      <c r="AL2468" s="39">
        <v>0</v>
      </c>
      <c r="AM2468" s="41">
        <f t="shared" si="429"/>
        <v>2440</v>
      </c>
      <c r="AN2468" s="41">
        <f t="shared" si="429"/>
        <v>22</v>
      </c>
      <c r="AO2468" s="41">
        <f t="shared" si="427"/>
        <v>0.51200000000000001</v>
      </c>
      <c r="AP2468" s="41">
        <f t="shared" si="427"/>
        <v>0.99560000000000004</v>
      </c>
      <c r="AQ2468" s="41">
        <f t="shared" si="428"/>
        <v>1.9911999999997808E-4</v>
      </c>
    </row>
    <row r="2469" spans="1:43">
      <c r="A2469" s="37" t="s">
        <v>130</v>
      </c>
      <c r="C2469" s="43">
        <v>72.226732736187998</v>
      </c>
      <c r="D2469" s="43">
        <v>203.39016932948999</v>
      </c>
      <c r="E2469" s="39">
        <f xml:space="preserve"> IF(A2465="Male",1,0)</f>
        <v>1</v>
      </c>
      <c r="G2469" s="39">
        <v>63.4616648933184</v>
      </c>
      <c r="H2469" s="39">
        <v>128.95096085267201</v>
      </c>
      <c r="I2469" s="66">
        <v>0</v>
      </c>
      <c r="J2469" s="67">
        <v>1</v>
      </c>
      <c r="K2469" s="160">
        <f t="shared" si="419"/>
        <v>1</v>
      </c>
      <c r="L2469" s="41">
        <f t="shared" si="420"/>
        <v>0</v>
      </c>
      <c r="M2469" s="41">
        <f t="shared" si="421"/>
        <v>6.7344933774932158E-3</v>
      </c>
      <c r="N2469" s="158">
        <f t="shared" si="422"/>
        <v>6.7344933774932158E-3</v>
      </c>
      <c r="O2469" s="160">
        <f t="shared" si="423"/>
        <v>0.99326550662250679</v>
      </c>
      <c r="P2469" s="158">
        <f t="shared" si="424"/>
        <v>-6.757272405764167E-3</v>
      </c>
      <c r="Q2469" s="160">
        <f t="shared" si="425"/>
        <v>100</v>
      </c>
      <c r="R2469" s="41">
        <f t="shared" si="426"/>
        <v>6.7801542816010411E-3</v>
      </c>
      <c r="AJ2469" s="39">
        <v>2.1887232366963338E-2</v>
      </c>
      <c r="AK2469" s="39">
        <v>1</v>
      </c>
      <c r="AL2469" s="39">
        <v>0</v>
      </c>
      <c r="AM2469" s="41">
        <f t="shared" si="429"/>
        <v>2441</v>
      </c>
      <c r="AN2469" s="41">
        <f t="shared" si="429"/>
        <v>22</v>
      </c>
      <c r="AO2469" s="41">
        <f t="shared" si="427"/>
        <v>0.51180000000000003</v>
      </c>
      <c r="AP2469" s="41">
        <f t="shared" si="427"/>
        <v>0.99560000000000004</v>
      </c>
      <c r="AQ2469" s="41">
        <f t="shared" si="428"/>
        <v>1.9911999999997808E-4</v>
      </c>
    </row>
    <row r="2470" spans="1:43">
      <c r="A2470" s="37" t="s">
        <v>130</v>
      </c>
      <c r="C2470" s="43">
        <v>70.846821402694502</v>
      </c>
      <c r="D2470" s="43">
        <v>196.30630995118099</v>
      </c>
      <c r="E2470" s="39">
        <f xml:space="preserve"> IF(A2466="Male",1,0)</f>
        <v>1</v>
      </c>
      <c r="G2470" s="39">
        <v>63.4617589792066</v>
      </c>
      <c r="H2470" s="39">
        <v>115.863932095115</v>
      </c>
      <c r="I2470" s="66">
        <v>0</v>
      </c>
      <c r="J2470" s="67">
        <v>1</v>
      </c>
      <c r="K2470" s="160">
        <f t="shared" si="419"/>
        <v>1</v>
      </c>
      <c r="L2470" s="41">
        <f t="shared" si="420"/>
        <v>0</v>
      </c>
      <c r="M2470" s="41">
        <f t="shared" si="421"/>
        <v>5.0548399168015698E-4</v>
      </c>
      <c r="N2470" s="158">
        <f t="shared" si="422"/>
        <v>5.0548399168015698E-4</v>
      </c>
      <c r="O2470" s="160">
        <f t="shared" si="423"/>
        <v>0.99949451600831984</v>
      </c>
      <c r="P2470" s="158">
        <f t="shared" si="424"/>
        <v>-5.0561179178216327E-4</v>
      </c>
      <c r="Q2470" s="160">
        <f t="shared" si="425"/>
        <v>100</v>
      </c>
      <c r="R2470" s="41">
        <f t="shared" si="426"/>
        <v>5.0573963496959226E-4</v>
      </c>
      <c r="AJ2470" s="39">
        <v>2.1897152033538807E-2</v>
      </c>
      <c r="AK2470" s="39">
        <v>1</v>
      </c>
      <c r="AL2470" s="39">
        <v>0</v>
      </c>
      <c r="AM2470" s="41">
        <f t="shared" si="429"/>
        <v>2442</v>
      </c>
      <c r="AN2470" s="41">
        <f t="shared" si="429"/>
        <v>22</v>
      </c>
      <c r="AO2470" s="41">
        <f t="shared" si="427"/>
        <v>0.51160000000000005</v>
      </c>
      <c r="AP2470" s="41">
        <f t="shared" si="427"/>
        <v>0.99560000000000004</v>
      </c>
      <c r="AQ2470" s="41">
        <f t="shared" si="428"/>
        <v>1.9911999999997808E-4</v>
      </c>
    </row>
    <row r="2471" spans="1:43">
      <c r="A2471" s="37" t="s">
        <v>130</v>
      </c>
      <c r="C2471" s="43">
        <v>68.7871342748427</v>
      </c>
      <c r="D2471" s="43">
        <v>187.95279968731501</v>
      </c>
      <c r="E2471" s="39">
        <f xml:space="preserve"> IF(A2467="Male",1,0)</f>
        <v>1</v>
      </c>
      <c r="G2471" s="39">
        <v>63.462619829707599</v>
      </c>
      <c r="H2471" s="39">
        <v>126.689845437587</v>
      </c>
      <c r="I2471" s="66">
        <v>0</v>
      </c>
      <c r="J2471" s="67">
        <v>1</v>
      </c>
      <c r="K2471" s="160">
        <f t="shared" si="419"/>
        <v>1</v>
      </c>
      <c r="L2471" s="41">
        <f t="shared" si="420"/>
        <v>0</v>
      </c>
      <c r="M2471" s="41">
        <f t="shared" si="421"/>
        <v>4.3091488018130453E-3</v>
      </c>
      <c r="N2471" s="158">
        <f t="shared" si="422"/>
        <v>4.3091488018130453E-3</v>
      </c>
      <c r="O2471" s="160">
        <f t="shared" si="423"/>
        <v>0.99569085119818701</v>
      </c>
      <c r="P2471" s="158">
        <f t="shared" si="424"/>
        <v>-4.3184599418638918E-3</v>
      </c>
      <c r="Q2471" s="160">
        <f t="shared" si="425"/>
        <v>100</v>
      </c>
      <c r="R2471" s="41">
        <f t="shared" si="426"/>
        <v>4.3277979270649461E-3</v>
      </c>
      <c r="AJ2471" s="39">
        <v>2.198572200774488E-2</v>
      </c>
      <c r="AK2471" s="39">
        <v>1</v>
      </c>
      <c r="AL2471" s="39">
        <v>0</v>
      </c>
      <c r="AM2471" s="41">
        <f t="shared" si="429"/>
        <v>2443</v>
      </c>
      <c r="AN2471" s="41">
        <f t="shared" si="429"/>
        <v>22</v>
      </c>
      <c r="AO2471" s="41">
        <f t="shared" si="427"/>
        <v>0.51140000000000008</v>
      </c>
      <c r="AP2471" s="41">
        <f t="shared" si="427"/>
        <v>0.99560000000000004</v>
      </c>
      <c r="AQ2471" s="41">
        <f t="shared" si="428"/>
        <v>1.9912000000008861E-4</v>
      </c>
    </row>
    <row r="2472" spans="1:43">
      <c r="A2472" s="37" t="s">
        <v>130</v>
      </c>
      <c r="C2472" s="43">
        <v>68.874775960891498</v>
      </c>
      <c r="D2472" s="43">
        <v>168.35903487732301</v>
      </c>
      <c r="E2472" s="39">
        <f xml:space="preserve"> IF(A2468="Male",1,0)</f>
        <v>1</v>
      </c>
      <c r="G2472" s="39">
        <v>63.463429326732097</v>
      </c>
      <c r="H2472" s="39">
        <v>138.03925146710901</v>
      </c>
      <c r="I2472" s="66">
        <v>0</v>
      </c>
      <c r="J2472" s="67">
        <v>1</v>
      </c>
      <c r="K2472" s="160">
        <f t="shared" si="419"/>
        <v>1</v>
      </c>
      <c r="L2472" s="41">
        <f t="shared" si="420"/>
        <v>0</v>
      </c>
      <c r="M2472" s="41">
        <f t="shared" si="421"/>
        <v>3.9466023364708919E-2</v>
      </c>
      <c r="N2472" s="158">
        <f t="shared" si="422"/>
        <v>3.9466023364708919E-2</v>
      </c>
      <c r="O2472" s="160">
        <f t="shared" si="423"/>
        <v>0.96053397663529105</v>
      </c>
      <c r="P2472" s="158">
        <f t="shared" si="424"/>
        <v>-4.0265923494647943E-2</v>
      </c>
      <c r="Q2472" s="160">
        <f t="shared" si="425"/>
        <v>100</v>
      </c>
      <c r="R2472" s="41">
        <f t="shared" si="426"/>
        <v>4.108758703461661E-2</v>
      </c>
      <c r="AJ2472" s="39">
        <v>2.1986261713409064E-2</v>
      </c>
      <c r="AK2472" s="39">
        <v>1</v>
      </c>
      <c r="AL2472" s="39">
        <v>0</v>
      </c>
      <c r="AM2472" s="41">
        <f t="shared" si="429"/>
        <v>2444</v>
      </c>
      <c r="AN2472" s="41">
        <f t="shared" si="429"/>
        <v>22</v>
      </c>
      <c r="AO2472" s="41">
        <f t="shared" si="427"/>
        <v>0.51119999999999999</v>
      </c>
      <c r="AP2472" s="41">
        <f t="shared" si="427"/>
        <v>0.99560000000000004</v>
      </c>
      <c r="AQ2472" s="41">
        <f t="shared" si="428"/>
        <v>1.9911999999997808E-4</v>
      </c>
    </row>
    <row r="2473" spans="1:43">
      <c r="A2473" s="37" t="s">
        <v>130</v>
      </c>
      <c r="C2473" s="43">
        <v>66.743003803707097</v>
      </c>
      <c r="D2473" s="43">
        <v>170.66233241194399</v>
      </c>
      <c r="E2473" s="39">
        <f xml:space="preserve"> IF(A2469="Male",1,0)</f>
        <v>1</v>
      </c>
      <c r="G2473" s="39">
        <v>63.4641092316783</v>
      </c>
      <c r="H2473" s="39">
        <v>134.04573212485801</v>
      </c>
      <c r="I2473" s="66">
        <v>0</v>
      </c>
      <c r="J2473" s="67">
        <v>1</v>
      </c>
      <c r="K2473" s="160">
        <f t="shared" si="419"/>
        <v>1</v>
      </c>
      <c r="L2473" s="41">
        <f t="shared" si="420"/>
        <v>0</v>
      </c>
      <c r="M2473" s="41">
        <f t="shared" si="421"/>
        <v>1.8262745914944728E-2</v>
      </c>
      <c r="N2473" s="158">
        <f t="shared" si="422"/>
        <v>1.8262745914944728E-2</v>
      </c>
      <c r="O2473" s="160">
        <f t="shared" si="423"/>
        <v>0.9817372540850553</v>
      </c>
      <c r="P2473" s="158">
        <f t="shared" si="424"/>
        <v>-1.8431568460289587E-2</v>
      </c>
      <c r="Q2473" s="160">
        <f t="shared" si="425"/>
        <v>100</v>
      </c>
      <c r="R2473" s="41">
        <f t="shared" si="426"/>
        <v>1.8602478248586955E-2</v>
      </c>
      <c r="AJ2473" s="39">
        <v>2.2019085688683989E-2</v>
      </c>
      <c r="AK2473" s="39">
        <v>1</v>
      </c>
      <c r="AL2473" s="39">
        <v>0</v>
      </c>
      <c r="AM2473" s="41">
        <f t="shared" si="429"/>
        <v>2445</v>
      </c>
      <c r="AN2473" s="41">
        <f t="shared" si="429"/>
        <v>22</v>
      </c>
      <c r="AO2473" s="41">
        <f t="shared" si="427"/>
        <v>0.51100000000000001</v>
      </c>
      <c r="AP2473" s="41">
        <f t="shared" si="427"/>
        <v>0.99560000000000004</v>
      </c>
      <c r="AQ2473" s="41">
        <f t="shared" si="428"/>
        <v>1.9912000000008861E-4</v>
      </c>
    </row>
    <row r="2474" spans="1:43">
      <c r="A2474" s="37" t="s">
        <v>130</v>
      </c>
      <c r="C2474" s="43">
        <v>61.675406762751997</v>
      </c>
      <c r="D2474" s="43">
        <v>144.763012787371</v>
      </c>
      <c r="E2474" s="39">
        <f xml:space="preserve"> IF(A2470="Male",1,0)</f>
        <v>1</v>
      </c>
      <c r="G2474" s="39">
        <v>63.465312972742304</v>
      </c>
      <c r="H2474" s="39">
        <v>126.35540563267099</v>
      </c>
      <c r="I2474" s="66">
        <v>0</v>
      </c>
      <c r="J2474" s="67">
        <v>1</v>
      </c>
      <c r="K2474" s="160">
        <f t="shared" si="419"/>
        <v>1</v>
      </c>
      <c r="L2474" s="41">
        <f t="shared" si="420"/>
        <v>0</v>
      </c>
      <c r="M2474" s="41">
        <f t="shared" si="421"/>
        <v>4.0283735675821202E-3</v>
      </c>
      <c r="N2474" s="158">
        <f t="shared" si="422"/>
        <v>4.0283735675821202E-3</v>
      </c>
      <c r="O2474" s="160">
        <f t="shared" si="423"/>
        <v>0.99597162643241788</v>
      </c>
      <c r="P2474" s="158">
        <f t="shared" si="424"/>
        <v>-4.0365093209685883E-3</v>
      </c>
      <c r="Q2474" s="160">
        <f t="shared" si="425"/>
        <v>100</v>
      </c>
      <c r="R2474" s="41">
        <f t="shared" si="426"/>
        <v>4.0446669972033257E-3</v>
      </c>
      <c r="AJ2474" s="39">
        <v>2.2023470824242958E-2</v>
      </c>
      <c r="AK2474" s="39">
        <v>1</v>
      </c>
      <c r="AL2474" s="39">
        <v>0</v>
      </c>
      <c r="AM2474" s="41">
        <f t="shared" si="429"/>
        <v>2446</v>
      </c>
      <c r="AN2474" s="41">
        <f t="shared" si="429"/>
        <v>22</v>
      </c>
      <c r="AO2474" s="41">
        <f t="shared" si="427"/>
        <v>0.51079999999999992</v>
      </c>
      <c r="AP2474" s="41">
        <f t="shared" si="427"/>
        <v>0.99560000000000004</v>
      </c>
      <c r="AQ2474" s="41">
        <f t="shared" si="428"/>
        <v>1.9911999999997808E-4</v>
      </c>
    </row>
    <row r="2475" spans="1:43">
      <c r="A2475" s="37" t="s">
        <v>130</v>
      </c>
      <c r="C2475" s="43">
        <v>63.331226588368402</v>
      </c>
      <c r="D2475" s="43">
        <v>138.14759305683299</v>
      </c>
      <c r="E2475" s="39">
        <f xml:space="preserve"> IF(A2471="Male",1,0)</f>
        <v>1</v>
      </c>
      <c r="G2475" s="39">
        <v>63.465881782226802</v>
      </c>
      <c r="H2475" s="39">
        <v>119.351599345712</v>
      </c>
      <c r="I2475" s="66">
        <v>0</v>
      </c>
      <c r="J2475" s="67">
        <v>1</v>
      </c>
      <c r="K2475" s="160">
        <f t="shared" si="419"/>
        <v>1</v>
      </c>
      <c r="L2475" s="41">
        <f t="shared" si="420"/>
        <v>0</v>
      </c>
      <c r="M2475" s="41">
        <f t="shared" si="421"/>
        <v>1.0069979882600048E-3</v>
      </c>
      <c r="N2475" s="158">
        <f t="shared" si="422"/>
        <v>1.0069979882600048E-3</v>
      </c>
      <c r="O2475" s="160">
        <f t="shared" si="423"/>
        <v>0.99899300201174002</v>
      </c>
      <c r="P2475" s="158">
        <f t="shared" si="424"/>
        <v>-1.0075053513718499E-3</v>
      </c>
      <c r="Q2475" s="160">
        <f t="shared" si="425"/>
        <v>100</v>
      </c>
      <c r="R2475" s="41">
        <f t="shared" si="426"/>
        <v>1.0080130553789112E-3</v>
      </c>
      <c r="AJ2475" s="39">
        <v>2.2026385826380831E-2</v>
      </c>
      <c r="AK2475" s="39">
        <v>1</v>
      </c>
      <c r="AL2475" s="39">
        <v>0</v>
      </c>
      <c r="AM2475" s="41">
        <f t="shared" si="429"/>
        <v>2447</v>
      </c>
      <c r="AN2475" s="41">
        <f t="shared" si="429"/>
        <v>22</v>
      </c>
      <c r="AO2475" s="41">
        <f t="shared" si="427"/>
        <v>0.51059999999999994</v>
      </c>
      <c r="AP2475" s="41">
        <f t="shared" si="427"/>
        <v>0.99560000000000004</v>
      </c>
      <c r="AQ2475" s="41">
        <f t="shared" si="428"/>
        <v>0</v>
      </c>
    </row>
    <row r="2476" spans="1:43">
      <c r="A2476" s="37" t="s">
        <v>130</v>
      </c>
      <c r="C2476" s="43">
        <v>64.914932300491998</v>
      </c>
      <c r="D2476" s="43">
        <v>148.906905063138</v>
      </c>
      <c r="E2476" s="39">
        <f xml:space="preserve"> IF(A2472="Male",1,0)</f>
        <v>1</v>
      </c>
      <c r="G2476" s="39">
        <v>63.466116115761103</v>
      </c>
      <c r="H2476" s="39">
        <v>132.36184415978701</v>
      </c>
      <c r="I2476" s="66">
        <v>0</v>
      </c>
      <c r="J2476" s="67">
        <v>1</v>
      </c>
      <c r="K2476" s="160">
        <f t="shared" si="419"/>
        <v>1</v>
      </c>
      <c r="L2476" s="41">
        <f t="shared" si="420"/>
        <v>0</v>
      </c>
      <c r="M2476" s="41">
        <f t="shared" si="421"/>
        <v>1.3132675773166951E-2</v>
      </c>
      <c r="N2476" s="158">
        <f t="shared" si="422"/>
        <v>1.3132675773166951E-2</v>
      </c>
      <c r="O2476" s="160">
        <f t="shared" si="423"/>
        <v>0.9868673242268331</v>
      </c>
      <c r="P2476" s="158">
        <f t="shared" si="424"/>
        <v>-1.3219671860025414E-2</v>
      </c>
      <c r="Q2476" s="160">
        <f t="shared" si="425"/>
        <v>100</v>
      </c>
      <c r="R2476" s="41">
        <f t="shared" si="426"/>
        <v>1.3307438042348619E-2</v>
      </c>
      <c r="AJ2476" s="39">
        <v>2.2026540573151305E-2</v>
      </c>
      <c r="AK2476" s="39">
        <v>0</v>
      </c>
      <c r="AL2476" s="39">
        <v>1</v>
      </c>
      <c r="AM2476" s="41">
        <f t="shared" si="429"/>
        <v>2447</v>
      </c>
      <c r="AN2476" s="41">
        <f t="shared" si="429"/>
        <v>23</v>
      </c>
      <c r="AO2476" s="41">
        <f t="shared" si="427"/>
        <v>0.51059999999999994</v>
      </c>
      <c r="AP2476" s="41">
        <f t="shared" si="427"/>
        <v>0.99539999999999995</v>
      </c>
      <c r="AQ2476" s="41">
        <f t="shared" si="428"/>
        <v>1.9907999999997807E-4</v>
      </c>
    </row>
    <row r="2477" spans="1:43">
      <c r="A2477" s="37" t="s">
        <v>130</v>
      </c>
      <c r="C2477" s="43">
        <v>72.963161157143006</v>
      </c>
      <c r="D2477" s="43">
        <v>204.18109631955701</v>
      </c>
      <c r="E2477" s="39">
        <f xml:space="preserve"> IF(A2473="Male",1,0)</f>
        <v>1</v>
      </c>
      <c r="G2477" s="39">
        <v>63.467002905445497</v>
      </c>
      <c r="H2477" s="39">
        <v>132.368543794971</v>
      </c>
      <c r="I2477" s="66">
        <v>0</v>
      </c>
      <c r="J2477" s="67">
        <v>1</v>
      </c>
      <c r="K2477" s="160">
        <f t="shared" si="419"/>
        <v>1</v>
      </c>
      <c r="L2477" s="41">
        <f t="shared" si="420"/>
        <v>0</v>
      </c>
      <c r="M2477" s="41">
        <f t="shared" si="421"/>
        <v>1.3144240757949083E-2</v>
      </c>
      <c r="N2477" s="158">
        <f t="shared" si="422"/>
        <v>1.3144240757949083E-2</v>
      </c>
      <c r="O2477" s="160">
        <f t="shared" si="423"/>
        <v>0.98685575924205093</v>
      </c>
      <c r="P2477" s="158">
        <f t="shared" si="424"/>
        <v>-1.3231390813792699E-2</v>
      </c>
      <c r="Q2477" s="160">
        <f t="shared" si="425"/>
        <v>100</v>
      </c>
      <c r="R2477" s="41">
        <f t="shared" si="426"/>
        <v>1.3319313014948046E-2</v>
      </c>
      <c r="AJ2477" s="39">
        <v>2.2068956648578573E-2</v>
      </c>
      <c r="AK2477" s="39">
        <v>1</v>
      </c>
      <c r="AL2477" s="39">
        <v>0</v>
      </c>
      <c r="AM2477" s="41">
        <f t="shared" si="429"/>
        <v>2448</v>
      </c>
      <c r="AN2477" s="41">
        <f t="shared" si="429"/>
        <v>23</v>
      </c>
      <c r="AO2477" s="41">
        <f t="shared" si="427"/>
        <v>0.51039999999999996</v>
      </c>
      <c r="AP2477" s="41">
        <f t="shared" si="427"/>
        <v>0.99539999999999995</v>
      </c>
      <c r="AQ2477" s="41">
        <f t="shared" si="428"/>
        <v>1.9907999999997807E-4</v>
      </c>
    </row>
    <row r="2478" spans="1:43">
      <c r="A2478" s="37" t="s">
        <v>130</v>
      </c>
      <c r="C2478" s="43">
        <v>70.074296475410307</v>
      </c>
      <c r="D2478" s="43">
        <v>205.387909895344</v>
      </c>
      <c r="E2478" s="39">
        <f xml:space="preserve"> IF(A2474="Male",1,0)</f>
        <v>1</v>
      </c>
      <c r="G2478" s="39">
        <v>63.468088497070198</v>
      </c>
      <c r="H2478" s="39">
        <v>137.82699256292901</v>
      </c>
      <c r="I2478" s="66">
        <v>0</v>
      </c>
      <c r="J2478" s="67">
        <v>1</v>
      </c>
      <c r="K2478" s="160">
        <f t="shared" si="419"/>
        <v>1</v>
      </c>
      <c r="L2478" s="41">
        <f t="shared" si="420"/>
        <v>0</v>
      </c>
      <c r="M2478" s="41">
        <f t="shared" si="421"/>
        <v>3.7817072095968796E-2</v>
      </c>
      <c r="N2478" s="158">
        <f t="shared" si="422"/>
        <v>3.7817072095968796E-2</v>
      </c>
      <c r="O2478" s="160">
        <f t="shared" si="423"/>
        <v>0.96218292790403126</v>
      </c>
      <c r="P2478" s="158">
        <f t="shared" si="424"/>
        <v>-3.8550692646968393E-2</v>
      </c>
      <c r="Q2478" s="160">
        <f t="shared" si="425"/>
        <v>100</v>
      </c>
      <c r="R2478" s="41">
        <f t="shared" si="426"/>
        <v>3.9303412063595347E-2</v>
      </c>
      <c r="AJ2478" s="39">
        <v>2.2106641794013591E-2</v>
      </c>
      <c r="AK2478" s="39">
        <v>1</v>
      </c>
      <c r="AL2478" s="39">
        <v>0</v>
      </c>
      <c r="AM2478" s="41">
        <f t="shared" si="429"/>
        <v>2449</v>
      </c>
      <c r="AN2478" s="41">
        <f t="shared" si="429"/>
        <v>23</v>
      </c>
      <c r="AO2478" s="41">
        <f t="shared" si="427"/>
        <v>0.51019999999999999</v>
      </c>
      <c r="AP2478" s="41">
        <f t="shared" si="427"/>
        <v>0.99539999999999995</v>
      </c>
      <c r="AQ2478" s="41">
        <f t="shared" si="428"/>
        <v>1.9907999999997807E-4</v>
      </c>
    </row>
    <row r="2479" spans="1:43">
      <c r="A2479" s="37" t="s">
        <v>130</v>
      </c>
      <c r="C2479" s="43">
        <v>66.014958328424001</v>
      </c>
      <c r="D2479" s="43">
        <v>169.099038408555</v>
      </c>
      <c r="E2479" s="39">
        <f xml:space="preserve"> IF(A2475="Male",1,0)</f>
        <v>1</v>
      </c>
      <c r="G2479" s="39">
        <v>63.4709314682854</v>
      </c>
      <c r="H2479" s="39">
        <v>130.291661305178</v>
      </c>
      <c r="I2479" s="66">
        <v>0</v>
      </c>
      <c r="J2479" s="67">
        <v>1</v>
      </c>
      <c r="K2479" s="160">
        <f t="shared" si="419"/>
        <v>1</v>
      </c>
      <c r="L2479" s="41">
        <f t="shared" si="420"/>
        <v>0</v>
      </c>
      <c r="M2479" s="41">
        <f t="shared" si="421"/>
        <v>8.7284108813552967E-3</v>
      </c>
      <c r="N2479" s="158">
        <f t="shared" si="422"/>
        <v>8.7284108813552967E-3</v>
      </c>
      <c r="O2479" s="160">
        <f t="shared" si="423"/>
        <v>0.99127158911864466</v>
      </c>
      <c r="P2479" s="158">
        <f t="shared" si="424"/>
        <v>-8.7667265793129508E-3</v>
      </c>
      <c r="Q2479" s="160">
        <f t="shared" si="425"/>
        <v>100</v>
      </c>
      <c r="R2479" s="41">
        <f t="shared" si="426"/>
        <v>8.8052668685035806E-3</v>
      </c>
      <c r="AJ2479" s="39">
        <v>2.2282023948133403E-2</v>
      </c>
      <c r="AK2479" s="39">
        <v>1</v>
      </c>
      <c r="AL2479" s="39">
        <v>0</v>
      </c>
      <c r="AM2479" s="41">
        <f t="shared" si="429"/>
        <v>2450</v>
      </c>
      <c r="AN2479" s="41">
        <f t="shared" si="429"/>
        <v>23</v>
      </c>
      <c r="AO2479" s="41">
        <f t="shared" si="427"/>
        <v>0.51</v>
      </c>
      <c r="AP2479" s="41">
        <f t="shared" si="427"/>
        <v>0.99539999999999995</v>
      </c>
      <c r="AQ2479" s="41">
        <f t="shared" si="428"/>
        <v>1.9907999999997807E-4</v>
      </c>
    </row>
    <row r="2480" spans="1:43">
      <c r="A2480" s="37" t="s">
        <v>130</v>
      </c>
      <c r="C2480" s="43">
        <v>66.683751063669703</v>
      </c>
      <c r="D2480" s="43">
        <v>174.57133439857401</v>
      </c>
      <c r="E2480" s="39">
        <f xml:space="preserve"> IF(A2476="Male",1,0)</f>
        <v>1</v>
      </c>
      <c r="G2480" s="39">
        <v>63.472414186882403</v>
      </c>
      <c r="H2480" s="39">
        <v>141.09682488651799</v>
      </c>
      <c r="I2480" s="66">
        <v>1</v>
      </c>
      <c r="J2480" s="67">
        <v>0</v>
      </c>
      <c r="K2480" s="160">
        <f t="shared" si="419"/>
        <v>1</v>
      </c>
      <c r="L2480" s="41">
        <f t="shared" si="420"/>
        <v>1</v>
      </c>
      <c r="M2480" s="41">
        <f t="shared" si="421"/>
        <v>6.9782514687494343E-2</v>
      </c>
      <c r="N2480" s="158">
        <f t="shared" si="422"/>
        <v>6.9782514687494343E-2</v>
      </c>
      <c r="O2480" s="160">
        <f t="shared" si="423"/>
        <v>0.9302174853125057</v>
      </c>
      <c r="P2480" s="158">
        <f t="shared" si="424"/>
        <v>-2.66237180650548</v>
      </c>
      <c r="Q2480" s="160">
        <f t="shared" si="425"/>
        <v>0</v>
      </c>
      <c r="R2480" s="41">
        <f t="shared" si="426"/>
        <v>13.330237373621175</v>
      </c>
      <c r="AJ2480" s="39">
        <v>2.2289410596145181E-2</v>
      </c>
      <c r="AK2480" s="39">
        <v>1</v>
      </c>
      <c r="AL2480" s="39">
        <v>0</v>
      </c>
      <c r="AM2480" s="41">
        <f t="shared" si="429"/>
        <v>2451</v>
      </c>
      <c r="AN2480" s="41">
        <f t="shared" si="429"/>
        <v>23</v>
      </c>
      <c r="AO2480" s="41">
        <f t="shared" si="427"/>
        <v>0.50980000000000003</v>
      </c>
      <c r="AP2480" s="41">
        <f t="shared" si="427"/>
        <v>0.99539999999999995</v>
      </c>
      <c r="AQ2480" s="41">
        <f t="shared" si="428"/>
        <v>1.9907999999997807E-4</v>
      </c>
    </row>
    <row r="2481" spans="1:43">
      <c r="A2481" s="37" t="s">
        <v>130</v>
      </c>
      <c r="C2481" s="43">
        <v>62.401533516675499</v>
      </c>
      <c r="D2481" s="43">
        <v>144.54505701457001</v>
      </c>
      <c r="E2481" s="39">
        <f xml:space="preserve"> IF(A2477="Male",1,0)</f>
        <v>1</v>
      </c>
      <c r="G2481" s="39">
        <v>63.472526722750501</v>
      </c>
      <c r="H2481" s="39">
        <v>136.918575166116</v>
      </c>
      <c r="I2481" s="66">
        <v>0</v>
      </c>
      <c r="J2481" s="67">
        <v>1</v>
      </c>
      <c r="K2481" s="160">
        <f t="shared" si="419"/>
        <v>1</v>
      </c>
      <c r="L2481" s="41">
        <f t="shared" si="420"/>
        <v>0</v>
      </c>
      <c r="M2481" s="41">
        <f t="shared" si="421"/>
        <v>3.1712866360383653E-2</v>
      </c>
      <c r="N2481" s="158">
        <f t="shared" si="422"/>
        <v>3.1712866360383653E-2</v>
      </c>
      <c r="O2481" s="160">
        <f t="shared" si="423"/>
        <v>0.96828713363961638</v>
      </c>
      <c r="P2481" s="158">
        <f t="shared" si="424"/>
        <v>-3.2226610029492841E-2</v>
      </c>
      <c r="Q2481" s="160">
        <f t="shared" si="425"/>
        <v>100</v>
      </c>
      <c r="R2481" s="41">
        <f t="shared" si="426"/>
        <v>3.27515106404241E-2</v>
      </c>
      <c r="AJ2481" s="39">
        <v>2.2320554384681616E-2</v>
      </c>
      <c r="AK2481" s="39">
        <v>1</v>
      </c>
      <c r="AL2481" s="39">
        <v>0</v>
      </c>
      <c r="AM2481" s="41">
        <f t="shared" si="429"/>
        <v>2452</v>
      </c>
      <c r="AN2481" s="41">
        <f t="shared" si="429"/>
        <v>23</v>
      </c>
      <c r="AO2481" s="41">
        <f t="shared" si="427"/>
        <v>0.50960000000000005</v>
      </c>
      <c r="AP2481" s="41">
        <f t="shared" si="427"/>
        <v>0.99539999999999995</v>
      </c>
      <c r="AQ2481" s="41">
        <f t="shared" si="428"/>
        <v>1.9907999999997807E-4</v>
      </c>
    </row>
    <row r="2482" spans="1:43">
      <c r="A2482" s="37" t="s">
        <v>130</v>
      </c>
      <c r="C2482" s="43">
        <v>69.587280083321502</v>
      </c>
      <c r="D2482" s="43">
        <v>194.49835579945</v>
      </c>
      <c r="E2482" s="39">
        <f xml:space="preserve"> IF(A2478="Male",1,0)</f>
        <v>1</v>
      </c>
      <c r="G2482" s="39">
        <v>63.473138604936899</v>
      </c>
      <c r="H2482" s="39">
        <v>155.48889518320101</v>
      </c>
      <c r="I2482" s="66">
        <v>0</v>
      </c>
      <c r="J2482" s="67">
        <v>1</v>
      </c>
      <c r="K2482" s="160">
        <f t="shared" si="419"/>
        <v>1</v>
      </c>
      <c r="L2482" s="41">
        <f t="shared" si="420"/>
        <v>0</v>
      </c>
      <c r="M2482" s="41">
        <f t="shared" si="421"/>
        <v>0.56565310541234037</v>
      </c>
      <c r="N2482" s="158">
        <f t="shared" si="422"/>
        <v>0.56565310541234037</v>
      </c>
      <c r="O2482" s="160">
        <f t="shared" si="423"/>
        <v>0.43434689458765963</v>
      </c>
      <c r="P2482" s="158">
        <f t="shared" si="424"/>
        <v>-0.83391176786396304</v>
      </c>
      <c r="Q2482" s="160">
        <f t="shared" si="425"/>
        <v>0</v>
      </c>
      <c r="R2482" s="41">
        <f t="shared" si="426"/>
        <v>1.302307239814237</v>
      </c>
      <c r="AJ2482" s="39">
        <v>2.2343468797823545E-2</v>
      </c>
      <c r="AK2482" s="39">
        <v>1</v>
      </c>
      <c r="AL2482" s="39">
        <v>0</v>
      </c>
      <c r="AM2482" s="41">
        <f t="shared" si="429"/>
        <v>2453</v>
      </c>
      <c r="AN2482" s="41">
        <f t="shared" si="429"/>
        <v>23</v>
      </c>
      <c r="AO2482" s="41">
        <f t="shared" si="427"/>
        <v>0.50940000000000007</v>
      </c>
      <c r="AP2482" s="41">
        <f t="shared" si="427"/>
        <v>0.99539999999999995</v>
      </c>
      <c r="AQ2482" s="41">
        <f t="shared" si="428"/>
        <v>1.9908000000008858E-4</v>
      </c>
    </row>
    <row r="2483" spans="1:43">
      <c r="A2483" s="37" t="s">
        <v>130</v>
      </c>
      <c r="C2483" s="43">
        <v>73.084894221687406</v>
      </c>
      <c r="D2483" s="43">
        <v>230.678778196553</v>
      </c>
      <c r="E2483" s="39">
        <f xml:space="preserve"> IF(A2479="Male",1,0)</f>
        <v>1</v>
      </c>
      <c r="G2483" s="39">
        <v>63.475872197099299</v>
      </c>
      <c r="H2483" s="39">
        <v>127.16070483565299</v>
      </c>
      <c r="I2483" s="66">
        <v>0</v>
      </c>
      <c r="J2483" s="67">
        <v>1</v>
      </c>
      <c r="K2483" s="160">
        <f t="shared" si="419"/>
        <v>1</v>
      </c>
      <c r="L2483" s="41">
        <f t="shared" si="420"/>
        <v>0</v>
      </c>
      <c r="M2483" s="41">
        <f t="shared" si="421"/>
        <v>4.6983505415612321E-3</v>
      </c>
      <c r="N2483" s="158">
        <f t="shared" si="422"/>
        <v>4.6983505415612321E-3</v>
      </c>
      <c r="O2483" s="160">
        <f t="shared" si="423"/>
        <v>0.9953016494584388</v>
      </c>
      <c r="P2483" s="158">
        <f t="shared" si="424"/>
        <v>-4.7094224839903612E-3</v>
      </c>
      <c r="Q2483" s="160">
        <f t="shared" si="425"/>
        <v>100</v>
      </c>
      <c r="R2483" s="41">
        <f t="shared" si="426"/>
        <v>4.7205292426850572E-3</v>
      </c>
      <c r="AJ2483" s="39">
        <v>2.2387418154019033E-2</v>
      </c>
      <c r="AK2483" s="39">
        <v>1</v>
      </c>
      <c r="AL2483" s="39">
        <v>0</v>
      </c>
      <c r="AM2483" s="41">
        <f t="shared" si="429"/>
        <v>2454</v>
      </c>
      <c r="AN2483" s="41">
        <f t="shared" si="429"/>
        <v>23</v>
      </c>
      <c r="AO2483" s="41">
        <f t="shared" si="427"/>
        <v>0.50919999999999999</v>
      </c>
      <c r="AP2483" s="41">
        <f t="shared" si="427"/>
        <v>0.99539999999999995</v>
      </c>
      <c r="AQ2483" s="41">
        <f t="shared" si="428"/>
        <v>1.9907999999997807E-4</v>
      </c>
    </row>
    <row r="2484" spans="1:43">
      <c r="A2484" s="37" t="s">
        <v>130</v>
      </c>
      <c r="C2484" s="43">
        <v>70.648940780602601</v>
      </c>
      <c r="D2484" s="43">
        <v>193.51985491782401</v>
      </c>
      <c r="E2484" s="39">
        <f xml:space="preserve"> IF(A2480="Male",1,0)</f>
        <v>1</v>
      </c>
      <c r="G2484" s="39">
        <v>63.476426832678698</v>
      </c>
      <c r="H2484" s="39">
        <v>130.647845260601</v>
      </c>
      <c r="I2484" s="66">
        <v>0</v>
      </c>
      <c r="J2484" s="67">
        <v>1</v>
      </c>
      <c r="K2484" s="160">
        <f t="shared" si="419"/>
        <v>1</v>
      </c>
      <c r="L2484" s="41">
        <f t="shared" si="420"/>
        <v>0</v>
      </c>
      <c r="M2484" s="41">
        <f t="shared" si="421"/>
        <v>9.3362853416283764E-3</v>
      </c>
      <c r="N2484" s="158">
        <f t="shared" si="422"/>
        <v>9.3362853416283764E-3</v>
      </c>
      <c r="O2484" s="160">
        <f t="shared" si="423"/>
        <v>0.99066371465837166</v>
      </c>
      <c r="P2484" s="158">
        <f t="shared" si="424"/>
        <v>-9.3801416369844823E-3</v>
      </c>
      <c r="Q2484" s="160">
        <f t="shared" si="425"/>
        <v>100</v>
      </c>
      <c r="R2484" s="41">
        <f t="shared" si="426"/>
        <v>9.4242730439036762E-3</v>
      </c>
      <c r="AJ2484" s="39">
        <v>2.2418138683707917E-2</v>
      </c>
      <c r="AK2484" s="39">
        <v>1</v>
      </c>
      <c r="AL2484" s="39">
        <v>0</v>
      </c>
      <c r="AM2484" s="41">
        <f t="shared" si="429"/>
        <v>2455</v>
      </c>
      <c r="AN2484" s="41">
        <f t="shared" si="429"/>
        <v>23</v>
      </c>
      <c r="AO2484" s="41">
        <f t="shared" si="427"/>
        <v>0.50900000000000001</v>
      </c>
      <c r="AP2484" s="41">
        <f t="shared" si="427"/>
        <v>0.99539999999999995</v>
      </c>
      <c r="AQ2484" s="41">
        <f t="shared" si="428"/>
        <v>1.9908000000008858E-4</v>
      </c>
    </row>
    <row r="2485" spans="1:43">
      <c r="A2485" s="37" t="s">
        <v>130</v>
      </c>
      <c r="C2485" s="43">
        <v>72.372065733138598</v>
      </c>
      <c r="D2485" s="43">
        <v>199.37623458920299</v>
      </c>
      <c r="E2485" s="39">
        <f xml:space="preserve"> IF(A2481="Male",1,0)</f>
        <v>1</v>
      </c>
      <c r="G2485" s="39">
        <v>63.476895708691202</v>
      </c>
      <c r="H2485" s="39">
        <v>127.33669753995299</v>
      </c>
      <c r="I2485" s="66">
        <v>0</v>
      </c>
      <c r="J2485" s="67">
        <v>1</v>
      </c>
      <c r="K2485" s="160">
        <f t="shared" si="419"/>
        <v>1</v>
      </c>
      <c r="L2485" s="41">
        <f t="shared" si="420"/>
        <v>0</v>
      </c>
      <c r="M2485" s="41">
        <f t="shared" si="421"/>
        <v>4.8619973488967143E-3</v>
      </c>
      <c r="N2485" s="158">
        <f t="shared" si="422"/>
        <v>4.8619973488967143E-3</v>
      </c>
      <c r="O2485" s="160">
        <f t="shared" si="423"/>
        <v>0.9951380026511033</v>
      </c>
      <c r="P2485" s="158">
        <f t="shared" si="424"/>
        <v>-4.8738553092013952E-3</v>
      </c>
      <c r="Q2485" s="160">
        <f t="shared" si="425"/>
        <v>100</v>
      </c>
      <c r="R2485" s="41">
        <f t="shared" si="426"/>
        <v>4.8857518614946688E-3</v>
      </c>
      <c r="AJ2485" s="39">
        <v>2.2449113873211246E-2</v>
      </c>
      <c r="AK2485" s="39">
        <v>1</v>
      </c>
      <c r="AL2485" s="39">
        <v>0</v>
      </c>
      <c r="AM2485" s="41">
        <f t="shared" si="429"/>
        <v>2456</v>
      </c>
      <c r="AN2485" s="41">
        <f t="shared" si="429"/>
        <v>23</v>
      </c>
      <c r="AO2485" s="41">
        <f t="shared" si="427"/>
        <v>0.50879999999999992</v>
      </c>
      <c r="AP2485" s="41">
        <f t="shared" si="427"/>
        <v>0.99539999999999995</v>
      </c>
      <c r="AQ2485" s="41">
        <f t="shared" si="428"/>
        <v>1.9907999999997807E-4</v>
      </c>
    </row>
    <row r="2486" spans="1:43">
      <c r="A2486" s="37" t="s">
        <v>130</v>
      </c>
      <c r="C2486" s="43">
        <v>69.263428810041901</v>
      </c>
      <c r="D2486" s="43">
        <v>178.354124502323</v>
      </c>
      <c r="E2486" s="39">
        <f xml:space="preserve"> IF(A2482="Male",1,0)</f>
        <v>1</v>
      </c>
      <c r="G2486" s="39">
        <v>63.480010094941001</v>
      </c>
      <c r="H2486" s="39">
        <v>150.47040129720901</v>
      </c>
      <c r="I2486" s="66">
        <v>0</v>
      </c>
      <c r="J2486" s="67">
        <v>1</v>
      </c>
      <c r="K2486" s="160">
        <f t="shared" si="419"/>
        <v>1</v>
      </c>
      <c r="L2486" s="41">
        <f t="shared" si="420"/>
        <v>0</v>
      </c>
      <c r="M2486" s="41">
        <f t="shared" si="421"/>
        <v>0.32418221586166318</v>
      </c>
      <c r="N2486" s="158">
        <f t="shared" si="422"/>
        <v>0.32418221586166318</v>
      </c>
      <c r="O2486" s="160">
        <f t="shared" si="423"/>
        <v>0.67581778413833682</v>
      </c>
      <c r="P2486" s="158">
        <f t="shared" si="424"/>
        <v>-0.39183178936554608</v>
      </c>
      <c r="Q2486" s="160">
        <f t="shared" si="425"/>
        <v>100</v>
      </c>
      <c r="R2486" s="41">
        <f t="shared" si="426"/>
        <v>0.47968879107701101</v>
      </c>
      <c r="AJ2486" s="39">
        <v>2.2486191659089074E-2</v>
      </c>
      <c r="AK2486" s="39">
        <v>1</v>
      </c>
      <c r="AL2486" s="39">
        <v>0</v>
      </c>
      <c r="AM2486" s="41">
        <f t="shared" si="429"/>
        <v>2457</v>
      </c>
      <c r="AN2486" s="41">
        <f t="shared" si="429"/>
        <v>23</v>
      </c>
      <c r="AO2486" s="41">
        <f t="shared" si="427"/>
        <v>0.50859999999999994</v>
      </c>
      <c r="AP2486" s="41">
        <f t="shared" si="427"/>
        <v>0.99539999999999995</v>
      </c>
      <c r="AQ2486" s="41">
        <f t="shared" si="428"/>
        <v>1.9907999999997807E-4</v>
      </c>
    </row>
    <row r="2487" spans="1:43">
      <c r="A2487" s="37" t="s">
        <v>130</v>
      </c>
      <c r="C2487" s="43">
        <v>66.205715219474101</v>
      </c>
      <c r="D2487" s="43">
        <v>167.629659838571</v>
      </c>
      <c r="E2487" s="39">
        <f xml:space="preserve"> IF(A2483="Male",1,0)</f>
        <v>1</v>
      </c>
      <c r="G2487" s="39">
        <v>63.485701665448303</v>
      </c>
      <c r="H2487" s="39">
        <v>129.069106074205</v>
      </c>
      <c r="I2487" s="66">
        <v>0</v>
      </c>
      <c r="J2487" s="67">
        <v>1</v>
      </c>
      <c r="K2487" s="160">
        <f t="shared" si="419"/>
        <v>1</v>
      </c>
      <c r="L2487" s="41">
        <f t="shared" si="420"/>
        <v>0</v>
      </c>
      <c r="M2487" s="41">
        <f t="shared" si="421"/>
        <v>6.8124787818990024E-3</v>
      </c>
      <c r="N2487" s="158">
        <f t="shared" si="422"/>
        <v>6.8124787818990024E-3</v>
      </c>
      <c r="O2487" s="160">
        <f t="shared" si="423"/>
        <v>0.99318752121810094</v>
      </c>
      <c r="P2487" s="158">
        <f t="shared" si="424"/>
        <v>-6.8357896456414007E-3</v>
      </c>
      <c r="Q2487" s="160">
        <f t="shared" si="425"/>
        <v>100</v>
      </c>
      <c r="R2487" s="41">
        <f t="shared" si="426"/>
        <v>6.8592069839377321E-3</v>
      </c>
      <c r="AJ2487" s="39">
        <v>2.2504532054660999E-2</v>
      </c>
      <c r="AK2487" s="39">
        <v>1</v>
      </c>
      <c r="AL2487" s="39">
        <v>0</v>
      </c>
      <c r="AM2487" s="41">
        <f t="shared" si="429"/>
        <v>2458</v>
      </c>
      <c r="AN2487" s="41">
        <f t="shared" si="429"/>
        <v>23</v>
      </c>
      <c r="AO2487" s="41">
        <f t="shared" si="427"/>
        <v>0.50839999999999996</v>
      </c>
      <c r="AP2487" s="41">
        <f t="shared" si="427"/>
        <v>0.99539999999999995</v>
      </c>
      <c r="AQ2487" s="41">
        <f t="shared" si="428"/>
        <v>1.9907999999997807E-4</v>
      </c>
    </row>
    <row r="2488" spans="1:43">
      <c r="A2488" s="37" t="s">
        <v>130</v>
      </c>
      <c r="C2488" s="43">
        <v>64.602807432473895</v>
      </c>
      <c r="D2488" s="43">
        <v>149.937712593204</v>
      </c>
      <c r="E2488" s="39">
        <f xml:space="preserve"> IF(A2484="Male",1,0)</f>
        <v>1</v>
      </c>
      <c r="G2488" s="39">
        <v>63.4866809143913</v>
      </c>
      <c r="H2488" s="39">
        <v>129.289829974431</v>
      </c>
      <c r="I2488" s="66">
        <v>0</v>
      </c>
      <c r="J2488" s="67">
        <v>1</v>
      </c>
      <c r="K2488" s="160">
        <f t="shared" si="419"/>
        <v>1</v>
      </c>
      <c r="L2488" s="41">
        <f t="shared" si="420"/>
        <v>0</v>
      </c>
      <c r="M2488" s="41">
        <f t="shared" si="421"/>
        <v>7.1117669761404266E-3</v>
      </c>
      <c r="N2488" s="158">
        <f t="shared" si="422"/>
        <v>7.1117669761404266E-3</v>
      </c>
      <c r="O2488" s="160">
        <f t="shared" si="423"/>
        <v>0.99288823302385953</v>
      </c>
      <c r="P2488" s="158">
        <f t="shared" si="424"/>
        <v>-7.1371761318996738E-3</v>
      </c>
      <c r="Q2488" s="160">
        <f t="shared" si="425"/>
        <v>100</v>
      </c>
      <c r="R2488" s="41">
        <f t="shared" si="426"/>
        <v>7.1627064755127668E-3</v>
      </c>
      <c r="AJ2488" s="39">
        <v>2.2505195325747209E-2</v>
      </c>
      <c r="AK2488" s="39">
        <v>1</v>
      </c>
      <c r="AL2488" s="39">
        <v>0</v>
      </c>
      <c r="AM2488" s="41">
        <f t="shared" si="429"/>
        <v>2459</v>
      </c>
      <c r="AN2488" s="41">
        <f t="shared" si="429"/>
        <v>23</v>
      </c>
      <c r="AO2488" s="41">
        <f t="shared" si="427"/>
        <v>0.50819999999999999</v>
      </c>
      <c r="AP2488" s="41">
        <f t="shared" si="427"/>
        <v>0.99539999999999995</v>
      </c>
      <c r="AQ2488" s="41">
        <f t="shared" si="428"/>
        <v>0</v>
      </c>
    </row>
    <row r="2489" spans="1:43">
      <c r="A2489" s="37" t="s">
        <v>130</v>
      </c>
      <c r="C2489" s="43">
        <v>68.368597104703099</v>
      </c>
      <c r="D2489" s="43">
        <v>164.90332834363099</v>
      </c>
      <c r="E2489" s="39">
        <f xml:space="preserve"> IF(A2485="Male",1,0)</f>
        <v>1</v>
      </c>
      <c r="G2489" s="39">
        <v>63.487637076922702</v>
      </c>
      <c r="H2489" s="39">
        <v>152.93928322094399</v>
      </c>
      <c r="I2489" s="66">
        <v>0</v>
      </c>
      <c r="J2489" s="67">
        <v>1</v>
      </c>
      <c r="K2489" s="160">
        <f t="shared" si="419"/>
        <v>1</v>
      </c>
      <c r="L2489" s="41">
        <f t="shared" si="420"/>
        <v>0</v>
      </c>
      <c r="M2489" s="41">
        <f t="shared" si="421"/>
        <v>0.43814451870960086</v>
      </c>
      <c r="N2489" s="158">
        <f t="shared" si="422"/>
        <v>0.43814451870960086</v>
      </c>
      <c r="O2489" s="160">
        <f t="shared" si="423"/>
        <v>0.56185548129039908</v>
      </c>
      <c r="P2489" s="158">
        <f t="shared" si="424"/>
        <v>-0.5765106128861911</v>
      </c>
      <c r="Q2489" s="160">
        <f t="shared" si="425"/>
        <v>100</v>
      </c>
      <c r="R2489" s="41">
        <f t="shared" si="426"/>
        <v>0.77981711187247937</v>
      </c>
      <c r="AJ2489" s="39">
        <v>2.25331393340472E-2</v>
      </c>
      <c r="AK2489" s="39">
        <v>0</v>
      </c>
      <c r="AL2489" s="39">
        <v>1</v>
      </c>
      <c r="AM2489" s="41">
        <f t="shared" si="429"/>
        <v>2459</v>
      </c>
      <c r="AN2489" s="41">
        <f t="shared" si="429"/>
        <v>24</v>
      </c>
      <c r="AO2489" s="41">
        <f t="shared" si="427"/>
        <v>0.50819999999999999</v>
      </c>
      <c r="AP2489" s="41">
        <f t="shared" si="427"/>
        <v>0.99519999999999997</v>
      </c>
      <c r="AQ2489" s="41">
        <f t="shared" si="428"/>
        <v>1.9903999999997806E-4</v>
      </c>
    </row>
    <row r="2490" spans="1:43">
      <c r="A2490" s="37" t="s">
        <v>130</v>
      </c>
      <c r="C2490" s="43">
        <v>68.890783894225294</v>
      </c>
      <c r="D2490" s="43">
        <v>192.438686892985</v>
      </c>
      <c r="E2490" s="39">
        <f xml:space="preserve"> IF(A2486="Male",1,0)</f>
        <v>1</v>
      </c>
      <c r="G2490" s="39">
        <v>63.488459639588498</v>
      </c>
      <c r="H2490" s="39">
        <v>124.05287175591501</v>
      </c>
      <c r="I2490" s="66">
        <v>0</v>
      </c>
      <c r="J2490" s="67">
        <v>1</v>
      </c>
      <c r="K2490" s="160">
        <f t="shared" si="419"/>
        <v>1</v>
      </c>
      <c r="L2490" s="41">
        <f t="shared" si="420"/>
        <v>0</v>
      </c>
      <c r="M2490" s="41">
        <f t="shared" si="421"/>
        <v>2.526365247094381E-3</v>
      </c>
      <c r="N2490" s="158">
        <f t="shared" si="422"/>
        <v>2.526365247094381E-3</v>
      </c>
      <c r="O2490" s="160">
        <f t="shared" si="423"/>
        <v>0.99747363475290562</v>
      </c>
      <c r="P2490" s="158">
        <f t="shared" si="424"/>
        <v>-2.5295618928400619E-3</v>
      </c>
      <c r="Q2490" s="160">
        <f t="shared" si="425"/>
        <v>100</v>
      </c>
      <c r="R2490" s="41">
        <f t="shared" si="426"/>
        <v>2.5327639338760194E-3</v>
      </c>
      <c r="AJ2490" s="39">
        <v>2.2549319520710483E-2</v>
      </c>
      <c r="AK2490" s="39">
        <v>1</v>
      </c>
      <c r="AL2490" s="39">
        <v>0</v>
      </c>
      <c r="AM2490" s="41">
        <f t="shared" si="429"/>
        <v>2460</v>
      </c>
      <c r="AN2490" s="41">
        <f t="shared" si="429"/>
        <v>24</v>
      </c>
      <c r="AO2490" s="41">
        <f t="shared" si="427"/>
        <v>0.50800000000000001</v>
      </c>
      <c r="AP2490" s="41">
        <f t="shared" si="427"/>
        <v>0.99519999999999997</v>
      </c>
      <c r="AQ2490" s="41">
        <f t="shared" si="428"/>
        <v>1.9903999999997806E-4</v>
      </c>
    </row>
    <row r="2491" spans="1:43">
      <c r="A2491" s="37" t="s">
        <v>130</v>
      </c>
      <c r="C2491" s="43">
        <v>65.055303547794693</v>
      </c>
      <c r="D2491" s="43">
        <v>174.35575214273501</v>
      </c>
      <c r="E2491" s="39">
        <f xml:space="preserve"> IF(A2487="Male",1,0)</f>
        <v>1</v>
      </c>
      <c r="G2491" s="39">
        <v>63.488683651728401</v>
      </c>
      <c r="H2491" s="39">
        <v>156.73243129932899</v>
      </c>
      <c r="I2491" s="66">
        <v>1</v>
      </c>
      <c r="J2491" s="67">
        <v>0</v>
      </c>
      <c r="K2491" s="160">
        <f t="shared" si="419"/>
        <v>1</v>
      </c>
      <c r="L2491" s="41">
        <f t="shared" si="420"/>
        <v>1</v>
      </c>
      <c r="M2491" s="41">
        <f t="shared" si="421"/>
        <v>0.62319300607396189</v>
      </c>
      <c r="N2491" s="158">
        <f t="shared" si="422"/>
        <v>0.62319300607396189</v>
      </c>
      <c r="O2491" s="160">
        <f t="shared" si="423"/>
        <v>0.37680699392603811</v>
      </c>
      <c r="P2491" s="158">
        <f t="shared" si="424"/>
        <v>-0.47289900709132937</v>
      </c>
      <c r="Q2491" s="160">
        <f t="shared" si="425"/>
        <v>100</v>
      </c>
      <c r="R2491" s="41">
        <f t="shared" si="426"/>
        <v>0.60463931760061806</v>
      </c>
      <c r="AJ2491" s="39">
        <v>2.2589612892191718E-2</v>
      </c>
      <c r="AK2491" s="39">
        <v>1</v>
      </c>
      <c r="AL2491" s="39">
        <v>0</v>
      </c>
      <c r="AM2491" s="41">
        <f t="shared" si="429"/>
        <v>2461</v>
      </c>
      <c r="AN2491" s="41">
        <f t="shared" si="429"/>
        <v>24</v>
      </c>
      <c r="AO2491" s="41">
        <f t="shared" si="427"/>
        <v>0.50780000000000003</v>
      </c>
      <c r="AP2491" s="41">
        <f t="shared" si="427"/>
        <v>0.99519999999999997</v>
      </c>
      <c r="AQ2491" s="41">
        <f t="shared" si="428"/>
        <v>1.9903999999997806E-4</v>
      </c>
    </row>
    <row r="2492" spans="1:43">
      <c r="A2492" s="37" t="s">
        <v>130</v>
      </c>
      <c r="C2492" s="43">
        <v>71.536056080791695</v>
      </c>
      <c r="D2492" s="43">
        <v>207.19955936896901</v>
      </c>
      <c r="E2492" s="39">
        <f xml:space="preserve"> IF(A2488="Male",1,0)</f>
        <v>1</v>
      </c>
      <c r="G2492" s="39">
        <v>63.489643915358201</v>
      </c>
      <c r="H2492" s="39">
        <v>133.142449306516</v>
      </c>
      <c r="I2492" s="66">
        <v>0</v>
      </c>
      <c r="J2492" s="67">
        <v>1</v>
      </c>
      <c r="K2492" s="160">
        <f t="shared" si="419"/>
        <v>1</v>
      </c>
      <c r="L2492" s="41">
        <f t="shared" si="420"/>
        <v>0</v>
      </c>
      <c r="M2492" s="41">
        <f t="shared" si="421"/>
        <v>1.5124536227442335E-2</v>
      </c>
      <c r="N2492" s="158">
        <f t="shared" si="422"/>
        <v>1.5124536227442335E-2</v>
      </c>
      <c r="O2492" s="160">
        <f t="shared" si="423"/>
        <v>0.98487546377255764</v>
      </c>
      <c r="P2492" s="158">
        <f t="shared" si="424"/>
        <v>-1.5240078521553636E-2</v>
      </c>
      <c r="Q2492" s="160">
        <f t="shared" si="425"/>
        <v>100</v>
      </c>
      <c r="R2492" s="41">
        <f t="shared" si="426"/>
        <v>1.5356800716212302E-2</v>
      </c>
      <c r="AJ2492" s="39">
        <v>2.2610179297603349E-2</v>
      </c>
      <c r="AK2492" s="39">
        <v>1</v>
      </c>
      <c r="AL2492" s="39">
        <v>0</v>
      </c>
      <c r="AM2492" s="41">
        <f t="shared" si="429"/>
        <v>2462</v>
      </c>
      <c r="AN2492" s="41">
        <f t="shared" si="429"/>
        <v>24</v>
      </c>
      <c r="AO2492" s="41">
        <f t="shared" si="427"/>
        <v>0.50760000000000005</v>
      </c>
      <c r="AP2492" s="41">
        <f t="shared" si="427"/>
        <v>0.99519999999999997</v>
      </c>
      <c r="AQ2492" s="41">
        <f t="shared" si="428"/>
        <v>1.9903999999997806E-4</v>
      </c>
    </row>
    <row r="2493" spans="1:43">
      <c r="A2493" s="37" t="s">
        <v>130</v>
      </c>
      <c r="C2493" s="43">
        <v>73.059778575986698</v>
      </c>
      <c r="D2493" s="43">
        <v>196.05916937160299</v>
      </c>
      <c r="E2493" s="39">
        <f xml:space="preserve"> IF(A2489="Male",1,0)</f>
        <v>1</v>
      </c>
      <c r="G2493" s="39">
        <v>63.491269422221798</v>
      </c>
      <c r="H2493" s="39">
        <v>123.18662880513</v>
      </c>
      <c r="I2493" s="66">
        <v>0</v>
      </c>
      <c r="J2493" s="67">
        <v>1</v>
      </c>
      <c r="K2493" s="160">
        <f t="shared" si="419"/>
        <v>1</v>
      </c>
      <c r="L2493" s="41">
        <f t="shared" si="420"/>
        <v>0</v>
      </c>
      <c r="M2493" s="41">
        <f t="shared" si="421"/>
        <v>2.1254601088648529E-3</v>
      </c>
      <c r="N2493" s="158">
        <f t="shared" si="422"/>
        <v>2.1254601088648529E-3</v>
      </c>
      <c r="O2493" s="160">
        <f t="shared" si="423"/>
        <v>0.99787453989113517</v>
      </c>
      <c r="P2493" s="158">
        <f t="shared" si="424"/>
        <v>-2.1277221049586792E-3</v>
      </c>
      <c r="Q2493" s="160">
        <f t="shared" si="425"/>
        <v>100</v>
      </c>
      <c r="R2493" s="41">
        <f t="shared" si="426"/>
        <v>2.1299873119287457E-3</v>
      </c>
      <c r="AJ2493" s="39">
        <v>2.2636142943949368E-2</v>
      </c>
      <c r="AK2493" s="39">
        <v>1</v>
      </c>
      <c r="AL2493" s="39">
        <v>0</v>
      </c>
      <c r="AM2493" s="41">
        <f t="shared" si="429"/>
        <v>2463</v>
      </c>
      <c r="AN2493" s="41">
        <f t="shared" si="429"/>
        <v>24</v>
      </c>
      <c r="AO2493" s="41">
        <f t="shared" si="427"/>
        <v>0.50740000000000007</v>
      </c>
      <c r="AP2493" s="41">
        <f t="shared" si="427"/>
        <v>0.99519999999999997</v>
      </c>
      <c r="AQ2493" s="41">
        <f t="shared" si="428"/>
        <v>1.9904000000008857E-4</v>
      </c>
    </row>
    <row r="2494" spans="1:43">
      <c r="A2494" s="37" t="s">
        <v>130</v>
      </c>
      <c r="C2494" s="43">
        <v>65.335334748903406</v>
      </c>
      <c r="D2494" s="43">
        <v>154.11505607830301</v>
      </c>
      <c r="E2494" s="39">
        <f xml:space="preserve"> IF(A2490="Male",1,0)</f>
        <v>1</v>
      </c>
      <c r="G2494" s="39">
        <v>63.492099247208102</v>
      </c>
      <c r="H2494" s="39">
        <v>160.490300954204</v>
      </c>
      <c r="I2494" s="66">
        <v>1</v>
      </c>
      <c r="J2494" s="67">
        <v>0</v>
      </c>
      <c r="K2494" s="160">
        <f t="shared" si="419"/>
        <v>1</v>
      </c>
      <c r="L2494" s="41">
        <f t="shared" si="420"/>
        <v>1</v>
      </c>
      <c r="M2494" s="41">
        <f t="shared" si="421"/>
        <v>0.77674162452283257</v>
      </c>
      <c r="N2494" s="158">
        <f t="shared" si="422"/>
        <v>0.77674162452283257</v>
      </c>
      <c r="O2494" s="160">
        <f t="shared" si="423"/>
        <v>0.22325837547716743</v>
      </c>
      <c r="P2494" s="158">
        <f t="shared" si="424"/>
        <v>-0.25264751348635134</v>
      </c>
      <c r="Q2494" s="160">
        <f t="shared" si="425"/>
        <v>100</v>
      </c>
      <c r="R2494" s="41">
        <f t="shared" si="426"/>
        <v>0.28742939534664358</v>
      </c>
      <c r="AJ2494" s="39">
        <v>2.2750957300657817E-2</v>
      </c>
      <c r="AK2494" s="39">
        <v>1</v>
      </c>
      <c r="AL2494" s="39">
        <v>0</v>
      </c>
      <c r="AM2494" s="41">
        <f t="shared" si="429"/>
        <v>2464</v>
      </c>
      <c r="AN2494" s="41">
        <f t="shared" si="429"/>
        <v>24</v>
      </c>
      <c r="AO2494" s="41">
        <f t="shared" si="427"/>
        <v>0.50719999999999998</v>
      </c>
      <c r="AP2494" s="41">
        <f t="shared" si="427"/>
        <v>0.99519999999999997</v>
      </c>
      <c r="AQ2494" s="41">
        <f t="shared" si="428"/>
        <v>1.9903999999997806E-4</v>
      </c>
    </row>
    <row r="2495" spans="1:43">
      <c r="A2495" s="37" t="s">
        <v>130</v>
      </c>
      <c r="C2495" s="43">
        <v>69.798456878260495</v>
      </c>
      <c r="D2495" s="43">
        <v>181.418073997721</v>
      </c>
      <c r="E2495" s="39">
        <f xml:space="preserve"> IF(A2491="Male",1,0)</f>
        <v>1</v>
      </c>
      <c r="G2495" s="39">
        <v>63.493143000138801</v>
      </c>
      <c r="H2495" s="39">
        <v>160.55460391824801</v>
      </c>
      <c r="I2495" s="66">
        <v>0</v>
      </c>
      <c r="J2495" s="67">
        <v>1</v>
      </c>
      <c r="K2495" s="160">
        <f t="shared" si="419"/>
        <v>1</v>
      </c>
      <c r="L2495" s="41">
        <f t="shared" si="420"/>
        <v>0</v>
      </c>
      <c r="M2495" s="41">
        <f t="shared" si="421"/>
        <v>0.77885696977007446</v>
      </c>
      <c r="N2495" s="158">
        <f t="shared" si="422"/>
        <v>0.77885696977007446</v>
      </c>
      <c r="O2495" s="160">
        <f t="shared" si="423"/>
        <v>0.22114303022992554</v>
      </c>
      <c r="P2495" s="158">
        <f t="shared" si="424"/>
        <v>-1.5089455911946226</v>
      </c>
      <c r="Q2495" s="160">
        <f t="shared" si="425"/>
        <v>0</v>
      </c>
      <c r="R2495" s="41">
        <f t="shared" si="426"/>
        <v>3.5219602849806559</v>
      </c>
      <c r="AJ2495" s="39">
        <v>2.2768078244622215E-2</v>
      </c>
      <c r="AK2495" s="39">
        <v>1</v>
      </c>
      <c r="AL2495" s="39">
        <v>0</v>
      </c>
      <c r="AM2495" s="41">
        <f t="shared" si="429"/>
        <v>2465</v>
      </c>
      <c r="AN2495" s="41">
        <f t="shared" si="429"/>
        <v>24</v>
      </c>
      <c r="AO2495" s="41">
        <f t="shared" si="427"/>
        <v>0.50700000000000001</v>
      </c>
      <c r="AP2495" s="41">
        <f t="shared" si="427"/>
        <v>0.99519999999999997</v>
      </c>
      <c r="AQ2495" s="41">
        <f t="shared" si="428"/>
        <v>1.9904000000008857E-4</v>
      </c>
    </row>
    <row r="2496" spans="1:43">
      <c r="A2496" s="37" t="s">
        <v>130</v>
      </c>
      <c r="C2496" s="43">
        <v>71.898712423140296</v>
      </c>
      <c r="D2496" s="43">
        <v>203.45876678712199</v>
      </c>
      <c r="E2496" s="39">
        <f xml:space="preserve"> IF(A2492="Male",1,0)</f>
        <v>1</v>
      </c>
      <c r="G2496" s="39">
        <v>63.4953029053001</v>
      </c>
      <c r="H2496" s="39">
        <v>141.02640549684401</v>
      </c>
      <c r="I2496" s="66">
        <v>0</v>
      </c>
      <c r="J2496" s="67">
        <v>1</v>
      </c>
      <c r="K2496" s="160">
        <f t="shared" si="419"/>
        <v>1</v>
      </c>
      <c r="L2496" s="41">
        <f t="shared" si="420"/>
        <v>0</v>
      </c>
      <c r="M2496" s="41">
        <f t="shared" si="421"/>
        <v>6.8161641844475471E-2</v>
      </c>
      <c r="N2496" s="158">
        <f t="shared" si="422"/>
        <v>6.8161641844475471E-2</v>
      </c>
      <c r="O2496" s="160">
        <f t="shared" si="423"/>
        <v>0.93183835815552452</v>
      </c>
      <c r="P2496" s="158">
        <f t="shared" si="424"/>
        <v>-7.0595914793659467E-2</v>
      </c>
      <c r="Q2496" s="160">
        <f t="shared" si="425"/>
        <v>100</v>
      </c>
      <c r="R2496" s="41">
        <f t="shared" si="426"/>
        <v>7.3147495215151084E-2</v>
      </c>
      <c r="AJ2496" s="39">
        <v>2.2829769864562529E-2</v>
      </c>
      <c r="AK2496" s="39">
        <v>1</v>
      </c>
      <c r="AL2496" s="39">
        <v>0</v>
      </c>
      <c r="AM2496" s="41">
        <f t="shared" si="429"/>
        <v>2466</v>
      </c>
      <c r="AN2496" s="41">
        <f t="shared" si="429"/>
        <v>24</v>
      </c>
      <c r="AO2496" s="41">
        <f t="shared" si="427"/>
        <v>0.50679999999999992</v>
      </c>
      <c r="AP2496" s="41">
        <f t="shared" si="427"/>
        <v>0.99519999999999997</v>
      </c>
      <c r="AQ2496" s="41">
        <f t="shared" si="428"/>
        <v>1.9903999999997806E-4</v>
      </c>
    </row>
    <row r="2497" spans="1:43">
      <c r="A2497" s="37" t="s">
        <v>130</v>
      </c>
      <c r="C2497" s="43">
        <v>69.893037750868899</v>
      </c>
      <c r="D2497" s="43">
        <v>194.53281919439499</v>
      </c>
      <c r="E2497" s="39">
        <f xml:space="preserve"> IF(A2493="Male",1,0)</f>
        <v>1</v>
      </c>
      <c r="G2497" s="39">
        <v>63.497065819401598</v>
      </c>
      <c r="H2497" s="39">
        <v>134.91543858236099</v>
      </c>
      <c r="I2497" s="66">
        <v>0</v>
      </c>
      <c r="J2497" s="67">
        <v>1</v>
      </c>
      <c r="K2497" s="160">
        <f t="shared" si="419"/>
        <v>1</v>
      </c>
      <c r="L2497" s="41">
        <f t="shared" si="420"/>
        <v>0</v>
      </c>
      <c r="M2497" s="41">
        <f t="shared" si="421"/>
        <v>2.1285839344237365E-2</v>
      </c>
      <c r="N2497" s="158">
        <f t="shared" si="422"/>
        <v>2.1285839344237365E-2</v>
      </c>
      <c r="O2497" s="160">
        <f t="shared" si="423"/>
        <v>0.97871416065576267</v>
      </c>
      <c r="P2497" s="158">
        <f t="shared" si="424"/>
        <v>-2.1515649812936532E-2</v>
      </c>
      <c r="Q2497" s="160">
        <f t="shared" si="425"/>
        <v>100</v>
      </c>
      <c r="R2497" s="41">
        <f t="shared" si="426"/>
        <v>2.1748780389542262E-2</v>
      </c>
      <c r="AJ2497" s="39">
        <v>2.2843156291172062E-2</v>
      </c>
      <c r="AK2497" s="39">
        <v>1</v>
      </c>
      <c r="AL2497" s="39">
        <v>0</v>
      </c>
      <c r="AM2497" s="41">
        <f t="shared" si="429"/>
        <v>2467</v>
      </c>
      <c r="AN2497" s="41">
        <f t="shared" si="429"/>
        <v>24</v>
      </c>
      <c r="AO2497" s="41">
        <f t="shared" si="427"/>
        <v>0.50659999999999994</v>
      </c>
      <c r="AP2497" s="41">
        <f t="shared" si="427"/>
        <v>0.99519999999999997</v>
      </c>
      <c r="AQ2497" s="41">
        <f t="shared" si="428"/>
        <v>1.9903999999997806E-4</v>
      </c>
    </row>
    <row r="2498" spans="1:43">
      <c r="A2498" s="37" t="s">
        <v>130</v>
      </c>
      <c r="C2498" s="43">
        <v>69.260291543624206</v>
      </c>
      <c r="D2498" s="43">
        <v>197.41178182601499</v>
      </c>
      <c r="E2498" s="39">
        <f xml:space="preserve"> IF(A2494="Male",1,0)</f>
        <v>1</v>
      </c>
      <c r="G2498" s="39">
        <v>63.4973037194707</v>
      </c>
      <c r="H2498" s="39">
        <v>146.229435886445</v>
      </c>
      <c r="I2498" s="66">
        <v>0</v>
      </c>
      <c r="J2498" s="67">
        <v>1</v>
      </c>
      <c r="K2498" s="160">
        <f t="shared" si="419"/>
        <v>1</v>
      </c>
      <c r="L2498" s="41">
        <f t="shared" si="420"/>
        <v>0</v>
      </c>
      <c r="M2498" s="41">
        <f t="shared" si="421"/>
        <v>0.17018851811320387</v>
      </c>
      <c r="N2498" s="158">
        <f t="shared" si="422"/>
        <v>0.17018851811320387</v>
      </c>
      <c r="O2498" s="160">
        <f t="shared" si="423"/>
        <v>0.8298114818867961</v>
      </c>
      <c r="P2498" s="158">
        <f t="shared" si="424"/>
        <v>-0.1865567342463488</v>
      </c>
      <c r="Q2498" s="160">
        <f t="shared" si="425"/>
        <v>100</v>
      </c>
      <c r="R2498" s="41">
        <f t="shared" si="426"/>
        <v>0.20509299018885016</v>
      </c>
      <c r="AJ2498" s="39">
        <v>2.2849309906820475E-2</v>
      </c>
      <c r="AK2498" s="39">
        <v>1</v>
      </c>
      <c r="AL2498" s="39">
        <v>0</v>
      </c>
      <c r="AM2498" s="41">
        <f t="shared" si="429"/>
        <v>2468</v>
      </c>
      <c r="AN2498" s="41">
        <f t="shared" si="429"/>
        <v>24</v>
      </c>
      <c r="AO2498" s="41">
        <f t="shared" si="427"/>
        <v>0.50639999999999996</v>
      </c>
      <c r="AP2498" s="41">
        <f t="shared" si="427"/>
        <v>0.99519999999999997</v>
      </c>
      <c r="AQ2498" s="41">
        <f t="shared" si="428"/>
        <v>1.9903999999997806E-4</v>
      </c>
    </row>
    <row r="2499" spans="1:43">
      <c r="A2499" s="37" t="s">
        <v>130</v>
      </c>
      <c r="C2499" s="43">
        <v>68.570929121161299</v>
      </c>
      <c r="D2499" s="43">
        <v>192.60671669045101</v>
      </c>
      <c r="E2499" s="39">
        <f xml:space="preserve"> IF(A2495="Male",1,0)</f>
        <v>1</v>
      </c>
      <c r="G2499" s="39">
        <v>63.4996473404995</v>
      </c>
      <c r="H2499" s="39">
        <v>123.586079174951</v>
      </c>
      <c r="I2499" s="66">
        <v>0</v>
      </c>
      <c r="J2499" s="67">
        <v>1</v>
      </c>
      <c r="K2499" s="160">
        <f t="shared" si="419"/>
        <v>1</v>
      </c>
      <c r="L2499" s="41">
        <f t="shared" si="420"/>
        <v>0</v>
      </c>
      <c r="M2499" s="41">
        <f t="shared" si="421"/>
        <v>2.2908491812074334E-3</v>
      </c>
      <c r="N2499" s="158">
        <f t="shared" si="422"/>
        <v>2.2908491812074334E-3</v>
      </c>
      <c r="O2499" s="160">
        <f t="shared" si="423"/>
        <v>0.99770915081879252</v>
      </c>
      <c r="P2499" s="158">
        <f t="shared" si="424"/>
        <v>-2.2934771905421653E-3</v>
      </c>
      <c r="Q2499" s="160">
        <f t="shared" si="425"/>
        <v>100</v>
      </c>
      <c r="R2499" s="41">
        <f t="shared" si="426"/>
        <v>2.2961092211366374E-3</v>
      </c>
      <c r="AJ2499" s="39">
        <v>2.288294058484892E-2</v>
      </c>
      <c r="AK2499" s="39">
        <v>1</v>
      </c>
      <c r="AL2499" s="39">
        <v>0</v>
      </c>
      <c r="AM2499" s="41">
        <f t="shared" si="429"/>
        <v>2469</v>
      </c>
      <c r="AN2499" s="41">
        <f t="shared" si="429"/>
        <v>24</v>
      </c>
      <c r="AO2499" s="41">
        <f t="shared" si="427"/>
        <v>0.50619999999999998</v>
      </c>
      <c r="AP2499" s="41">
        <f t="shared" si="427"/>
        <v>0.99519999999999997</v>
      </c>
      <c r="AQ2499" s="41">
        <f t="shared" si="428"/>
        <v>1.9903999999997806E-4</v>
      </c>
    </row>
    <row r="2500" spans="1:43">
      <c r="A2500" s="37" t="s">
        <v>130</v>
      </c>
      <c r="C2500" s="43">
        <v>74.153064506988798</v>
      </c>
      <c r="D2500" s="43">
        <v>212.27632784444199</v>
      </c>
      <c r="E2500" s="39">
        <f xml:space="preserve"> IF(A2496="Male",1,0)</f>
        <v>1</v>
      </c>
      <c r="G2500" s="39">
        <v>63.500453529612599</v>
      </c>
      <c r="H2500" s="39">
        <v>137.198700301645</v>
      </c>
      <c r="I2500" s="66">
        <v>0</v>
      </c>
      <c r="J2500" s="67">
        <v>1</v>
      </c>
      <c r="K2500" s="160">
        <f t="shared" si="419"/>
        <v>1</v>
      </c>
      <c r="L2500" s="41">
        <f t="shared" si="420"/>
        <v>0</v>
      </c>
      <c r="M2500" s="41">
        <f t="shared" si="421"/>
        <v>3.3021948281576924E-2</v>
      </c>
      <c r="N2500" s="158">
        <f t="shared" si="422"/>
        <v>3.3021948281576924E-2</v>
      </c>
      <c r="O2500" s="160">
        <f t="shared" si="423"/>
        <v>0.9669780517184231</v>
      </c>
      <c r="P2500" s="158">
        <f t="shared" si="424"/>
        <v>-3.3579481078650324E-2</v>
      </c>
      <c r="Q2500" s="160">
        <f t="shared" si="425"/>
        <v>100</v>
      </c>
      <c r="R2500" s="41">
        <f t="shared" si="426"/>
        <v>3.4149635788416705E-2</v>
      </c>
      <c r="AJ2500" s="39">
        <v>2.2907181614148873E-2</v>
      </c>
      <c r="AK2500" s="39">
        <v>1</v>
      </c>
      <c r="AL2500" s="39">
        <v>0</v>
      </c>
      <c r="AM2500" s="41">
        <f t="shared" si="429"/>
        <v>2470</v>
      </c>
      <c r="AN2500" s="41">
        <f t="shared" si="429"/>
        <v>24</v>
      </c>
      <c r="AO2500" s="41">
        <f t="shared" si="427"/>
        <v>0.50600000000000001</v>
      </c>
      <c r="AP2500" s="41">
        <f t="shared" si="427"/>
        <v>0.99519999999999997</v>
      </c>
      <c r="AQ2500" s="41">
        <f t="shared" si="428"/>
        <v>1.9903999999997806E-4</v>
      </c>
    </row>
    <row r="2501" spans="1:43">
      <c r="A2501" s="37" t="s">
        <v>130</v>
      </c>
      <c r="C2501" s="43">
        <v>67.502966483714303</v>
      </c>
      <c r="D2501" s="43">
        <v>189.00656864840201</v>
      </c>
      <c r="E2501" s="39">
        <f xml:space="preserve"> IF(A2497="Male",1,0)</f>
        <v>1</v>
      </c>
      <c r="G2501" s="39">
        <v>63.500825760294703</v>
      </c>
      <c r="H2501" s="39">
        <v>126.860582596528</v>
      </c>
      <c r="I2501" s="66">
        <v>0</v>
      </c>
      <c r="J2501" s="67">
        <v>1</v>
      </c>
      <c r="K2501" s="160">
        <f t="shared" si="419"/>
        <v>1</v>
      </c>
      <c r="L2501" s="41">
        <f t="shared" si="420"/>
        <v>0</v>
      </c>
      <c r="M2501" s="41">
        <f t="shared" si="421"/>
        <v>4.3741759772256096E-3</v>
      </c>
      <c r="N2501" s="158">
        <f t="shared" si="422"/>
        <v>4.3741759772256096E-3</v>
      </c>
      <c r="O2501" s="160">
        <f t="shared" si="423"/>
        <v>0.99562582402277444</v>
      </c>
      <c r="P2501" s="158">
        <f t="shared" si="424"/>
        <v>-4.3837706744508801E-3</v>
      </c>
      <c r="Q2501" s="160">
        <f t="shared" si="425"/>
        <v>100</v>
      </c>
      <c r="R2501" s="41">
        <f t="shared" si="426"/>
        <v>4.3933934533276556E-3</v>
      </c>
      <c r="AJ2501" s="39">
        <v>2.2911940147728554E-2</v>
      </c>
      <c r="AK2501" s="39">
        <v>1</v>
      </c>
      <c r="AL2501" s="39">
        <v>0</v>
      </c>
      <c r="AM2501" s="41">
        <f t="shared" si="429"/>
        <v>2471</v>
      </c>
      <c r="AN2501" s="41">
        <f t="shared" si="429"/>
        <v>24</v>
      </c>
      <c r="AO2501" s="41">
        <f t="shared" si="427"/>
        <v>0.50580000000000003</v>
      </c>
      <c r="AP2501" s="41">
        <f t="shared" si="427"/>
        <v>0.99519999999999997</v>
      </c>
      <c r="AQ2501" s="41">
        <f t="shared" si="428"/>
        <v>1.9903999999997806E-4</v>
      </c>
    </row>
    <row r="2502" spans="1:43">
      <c r="A2502" s="37" t="s">
        <v>130</v>
      </c>
      <c r="C2502" s="43">
        <v>72.793486272746094</v>
      </c>
      <c r="D2502" s="43">
        <v>217.16328245602801</v>
      </c>
      <c r="E2502" s="39">
        <f xml:space="preserve"> IF(A2498="Male",1,0)</f>
        <v>1</v>
      </c>
      <c r="G2502" s="39">
        <v>63.501799370325102</v>
      </c>
      <c r="H2502" s="39">
        <v>123.07556018445899</v>
      </c>
      <c r="I2502" s="66">
        <v>0</v>
      </c>
      <c r="J2502" s="67">
        <v>1</v>
      </c>
      <c r="K2502" s="160">
        <f t="shared" si="419"/>
        <v>1</v>
      </c>
      <c r="L2502" s="41">
        <f t="shared" si="420"/>
        <v>0</v>
      </c>
      <c r="M2502" s="41">
        <f t="shared" si="421"/>
        <v>2.068510348627161E-3</v>
      </c>
      <c r="N2502" s="158">
        <f t="shared" si="422"/>
        <v>2.068510348627161E-3</v>
      </c>
      <c r="O2502" s="160">
        <f t="shared" si="423"/>
        <v>0.99793148965137279</v>
      </c>
      <c r="P2502" s="158">
        <f t="shared" si="424"/>
        <v>-2.0706526709454607E-3</v>
      </c>
      <c r="Q2502" s="160">
        <f t="shared" si="425"/>
        <v>100</v>
      </c>
      <c r="R2502" s="41">
        <f t="shared" si="426"/>
        <v>2.0727979526428161E-3</v>
      </c>
      <c r="AJ2502" s="39">
        <v>2.2920610124459961E-2</v>
      </c>
      <c r="AK2502" s="39">
        <v>1</v>
      </c>
      <c r="AL2502" s="39">
        <v>0</v>
      </c>
      <c r="AM2502" s="41">
        <f t="shared" si="429"/>
        <v>2472</v>
      </c>
      <c r="AN2502" s="41">
        <f t="shared" si="429"/>
        <v>24</v>
      </c>
      <c r="AO2502" s="41">
        <f t="shared" si="427"/>
        <v>0.50560000000000005</v>
      </c>
      <c r="AP2502" s="41">
        <f t="shared" si="427"/>
        <v>0.99519999999999997</v>
      </c>
      <c r="AQ2502" s="41">
        <f t="shared" si="428"/>
        <v>1.9903999999997806E-4</v>
      </c>
    </row>
    <row r="2503" spans="1:43">
      <c r="A2503" s="37" t="s">
        <v>130</v>
      </c>
      <c r="C2503" s="43">
        <v>68.909491285856802</v>
      </c>
      <c r="D2503" s="43">
        <v>184.61553569341299</v>
      </c>
      <c r="E2503" s="39">
        <f xml:space="preserve"> IF(A2499="Male",1,0)</f>
        <v>1</v>
      </c>
      <c r="G2503" s="39">
        <v>63.503467029306897</v>
      </c>
      <c r="H2503" s="39">
        <v>152.69924649185</v>
      </c>
      <c r="I2503" s="66">
        <v>0</v>
      </c>
      <c r="J2503" s="67">
        <v>1</v>
      </c>
      <c r="K2503" s="160">
        <f t="shared" ref="K2503:K2566" si="430">I2503+J2503</f>
        <v>1</v>
      </c>
      <c r="L2503" s="41">
        <f t="shared" ref="L2503:L2566" si="431">IF(K2503=0,"",I2503/K2503)</f>
        <v>0</v>
      </c>
      <c r="M2503" s="41">
        <f t="shared" ref="M2503:M2566" si="432">1/(1+EXP(-$T$7-MMULT(G2503:H2503,$T$8:$T$9)))</f>
        <v>0.42455477930376412</v>
      </c>
      <c r="N2503" s="158">
        <f t="shared" ref="N2503:N2566" si="433">K2503*M2503</f>
        <v>0.42455477930376412</v>
      </c>
      <c r="O2503" s="160">
        <f t="shared" ref="O2503:O2566" si="434">K2503-N2503</f>
        <v>0.57544522069623594</v>
      </c>
      <c r="P2503" s="158">
        <f t="shared" ref="P2503:P2566" si="435">IFERROR(K2503*(L2503*LN(M2503)+(1-L2503)*LN(1-M2503)),0)</f>
        <v>-0.55261124093493397</v>
      </c>
      <c r="Q2503" s="160">
        <f t="shared" ref="Q2503:Q2566" si="436">100*IF(M2503&gt;=$AF$12,I2503/K2503,J2503/K2503)</f>
        <v>100</v>
      </c>
      <c r="R2503" s="41">
        <f t="shared" ref="R2503:R2566" si="437">IFERROR((I2503-N2503)^2/N2503+(J2503-O2503)^2/O2503,0)</f>
        <v>0.73778487340652821</v>
      </c>
      <c r="AJ2503" s="39">
        <v>2.2973849190317294E-2</v>
      </c>
      <c r="AK2503" s="39">
        <v>1</v>
      </c>
      <c r="AL2503" s="39">
        <v>0</v>
      </c>
      <c r="AM2503" s="41">
        <f t="shared" si="429"/>
        <v>2473</v>
      </c>
      <c r="AN2503" s="41">
        <f t="shared" si="429"/>
        <v>24</v>
      </c>
      <c r="AO2503" s="41">
        <f t="shared" ref="AO2503:AP2566" si="438">1-AM2503/AM$10006</f>
        <v>0.50540000000000007</v>
      </c>
      <c r="AP2503" s="41">
        <f t="shared" si="438"/>
        <v>0.99519999999999997</v>
      </c>
      <c r="AQ2503" s="41">
        <f t="shared" ref="AQ2503:AQ2566" si="439">(AO2503-AO2504)*AP2503</f>
        <v>1.9904000000008857E-4</v>
      </c>
    </row>
    <row r="2504" spans="1:43">
      <c r="A2504" s="37" t="s">
        <v>130</v>
      </c>
      <c r="C2504" s="43">
        <v>68.720529248348598</v>
      </c>
      <c r="D2504" s="43">
        <v>195.67017149214701</v>
      </c>
      <c r="E2504" s="39">
        <f xml:space="preserve"> IF(A2500="Male",1,0)</f>
        <v>1</v>
      </c>
      <c r="G2504" s="39">
        <v>63.504694860589801</v>
      </c>
      <c r="H2504" s="39">
        <v>123.504327795153</v>
      </c>
      <c r="I2504" s="66">
        <v>0</v>
      </c>
      <c r="J2504" s="67">
        <v>1</v>
      </c>
      <c r="K2504" s="160">
        <f t="shared" si="430"/>
        <v>1</v>
      </c>
      <c r="L2504" s="41">
        <f t="shared" si="431"/>
        <v>0</v>
      </c>
      <c r="M2504" s="41">
        <f t="shared" si="432"/>
        <v>2.2485012922247899E-3</v>
      </c>
      <c r="N2504" s="158">
        <f t="shared" si="433"/>
        <v>2.2485012922247899E-3</v>
      </c>
      <c r="O2504" s="160">
        <f t="shared" si="434"/>
        <v>0.99775149870777524</v>
      </c>
      <c r="P2504" s="158">
        <f t="shared" si="435"/>
        <v>-2.2510329669498596E-3</v>
      </c>
      <c r="Q2504" s="160">
        <f t="shared" si="436"/>
        <v>100</v>
      </c>
      <c r="R2504" s="41">
        <f t="shared" si="437"/>
        <v>2.2535684437827524E-3</v>
      </c>
      <c r="AJ2504" s="39">
        <v>2.2990443460514303E-2</v>
      </c>
      <c r="AK2504" s="39">
        <v>1</v>
      </c>
      <c r="AL2504" s="39">
        <v>0</v>
      </c>
      <c r="AM2504" s="41">
        <f t="shared" ref="AM2504:AN2567" si="440">AM2503+AK2504</f>
        <v>2474</v>
      </c>
      <c r="AN2504" s="41">
        <f t="shared" si="440"/>
        <v>24</v>
      </c>
      <c r="AO2504" s="41">
        <f t="shared" si="438"/>
        <v>0.50519999999999998</v>
      </c>
      <c r="AP2504" s="41">
        <f t="shared" si="438"/>
        <v>0.99519999999999997</v>
      </c>
      <c r="AQ2504" s="41">
        <f t="shared" si="439"/>
        <v>1.9903999999997806E-4</v>
      </c>
    </row>
    <row r="2505" spans="1:43">
      <c r="A2505" s="37" t="s">
        <v>130</v>
      </c>
      <c r="C2505" s="43">
        <v>68.312341883171698</v>
      </c>
      <c r="D2505" s="43">
        <v>169.780839733618</v>
      </c>
      <c r="E2505" s="39">
        <f xml:space="preserve"> IF(A2501="Male",1,0)</f>
        <v>1</v>
      </c>
      <c r="G2505" s="39">
        <v>63.504798540142097</v>
      </c>
      <c r="H2505" s="39">
        <v>129.31925434272301</v>
      </c>
      <c r="I2505" s="66">
        <v>0</v>
      </c>
      <c r="J2505" s="67">
        <v>1</v>
      </c>
      <c r="K2505" s="160">
        <f t="shared" si="430"/>
        <v>1</v>
      </c>
      <c r="L2505" s="41">
        <f t="shared" si="431"/>
        <v>0</v>
      </c>
      <c r="M2505" s="41">
        <f t="shared" si="432"/>
        <v>7.0899876901848787E-3</v>
      </c>
      <c r="N2505" s="158">
        <f t="shared" si="433"/>
        <v>7.0899876901848787E-3</v>
      </c>
      <c r="O2505" s="160">
        <f t="shared" si="434"/>
        <v>0.99291001230981513</v>
      </c>
      <c r="P2505" s="158">
        <f t="shared" si="435"/>
        <v>-7.1152410878863722E-3</v>
      </c>
      <c r="Q2505" s="160">
        <f t="shared" si="436"/>
        <v>100</v>
      </c>
      <c r="R2505" s="41">
        <f t="shared" si="437"/>
        <v>7.1406145595121762E-3</v>
      </c>
      <c r="AJ2505" s="39">
        <v>2.3028455170922377E-2</v>
      </c>
      <c r="AK2505" s="39">
        <v>1</v>
      </c>
      <c r="AL2505" s="39">
        <v>0</v>
      </c>
      <c r="AM2505" s="41">
        <f t="shared" si="440"/>
        <v>2475</v>
      </c>
      <c r="AN2505" s="41">
        <f t="shared" si="440"/>
        <v>24</v>
      </c>
      <c r="AO2505" s="41">
        <f t="shared" si="438"/>
        <v>0.505</v>
      </c>
      <c r="AP2505" s="41">
        <f t="shared" si="438"/>
        <v>0.99519999999999997</v>
      </c>
      <c r="AQ2505" s="41">
        <f t="shared" si="439"/>
        <v>1.9903999999997806E-4</v>
      </c>
    </row>
    <row r="2506" spans="1:43">
      <c r="A2506" s="37" t="s">
        <v>130</v>
      </c>
      <c r="C2506" s="43">
        <v>61.074487103850601</v>
      </c>
      <c r="D2506" s="43">
        <v>122.680111752611</v>
      </c>
      <c r="E2506" s="39">
        <f xml:space="preserve"> IF(A2502="Male",1,0)</f>
        <v>1</v>
      </c>
      <c r="G2506" s="39">
        <v>63.505894461577903</v>
      </c>
      <c r="H2506" s="39">
        <v>138.22163072189201</v>
      </c>
      <c r="I2506" s="66">
        <v>0</v>
      </c>
      <c r="J2506" s="67">
        <v>1</v>
      </c>
      <c r="K2506" s="160">
        <f t="shared" si="430"/>
        <v>1</v>
      </c>
      <c r="L2506" s="41">
        <f t="shared" si="431"/>
        <v>0</v>
      </c>
      <c r="M2506" s="41">
        <f t="shared" si="432"/>
        <v>4.0048358671332926E-2</v>
      </c>
      <c r="N2506" s="158">
        <f t="shared" si="433"/>
        <v>4.0048358671332926E-2</v>
      </c>
      <c r="O2506" s="160">
        <f t="shared" si="434"/>
        <v>0.95995164132866706</v>
      </c>
      <c r="P2506" s="158">
        <f t="shared" si="435"/>
        <v>-4.0872369405020141E-2</v>
      </c>
      <c r="Q2506" s="160">
        <f t="shared" si="436"/>
        <v>100</v>
      </c>
      <c r="R2506" s="41">
        <f t="shared" si="437"/>
        <v>4.1719141826667513E-2</v>
      </c>
      <c r="AJ2506" s="39">
        <v>2.3035100120526151E-2</v>
      </c>
      <c r="AK2506" s="39">
        <v>1</v>
      </c>
      <c r="AL2506" s="39">
        <v>0</v>
      </c>
      <c r="AM2506" s="41">
        <f t="shared" si="440"/>
        <v>2476</v>
      </c>
      <c r="AN2506" s="41">
        <f t="shared" si="440"/>
        <v>24</v>
      </c>
      <c r="AO2506" s="41">
        <f t="shared" si="438"/>
        <v>0.50480000000000003</v>
      </c>
      <c r="AP2506" s="41">
        <f t="shared" si="438"/>
        <v>0.99519999999999997</v>
      </c>
      <c r="AQ2506" s="41">
        <f t="shared" si="439"/>
        <v>1.9904000000008857E-4</v>
      </c>
    </row>
    <row r="2507" spans="1:43">
      <c r="A2507" s="37" t="s">
        <v>130</v>
      </c>
      <c r="C2507" s="43">
        <v>69.573591573967903</v>
      </c>
      <c r="D2507" s="43">
        <v>165.78474240967699</v>
      </c>
      <c r="E2507" s="39">
        <f xml:space="preserve"> IF(A2503="Male",1,0)</f>
        <v>1</v>
      </c>
      <c r="G2507" s="39">
        <v>63.510151015032697</v>
      </c>
      <c r="H2507" s="39">
        <v>114.087595997379</v>
      </c>
      <c r="I2507" s="66">
        <v>0</v>
      </c>
      <c r="J2507" s="67">
        <v>1</v>
      </c>
      <c r="K2507" s="160">
        <f t="shared" si="430"/>
        <v>1</v>
      </c>
      <c r="L2507" s="41">
        <f t="shared" si="431"/>
        <v>0</v>
      </c>
      <c r="M2507" s="41">
        <f t="shared" si="432"/>
        <v>3.470666088420956E-4</v>
      </c>
      <c r="N2507" s="158">
        <f t="shared" si="433"/>
        <v>3.470666088420956E-4</v>
      </c>
      <c r="O2507" s="160">
        <f t="shared" si="434"/>
        <v>0.99965293339115791</v>
      </c>
      <c r="P2507" s="158">
        <f t="shared" si="435"/>
        <v>-3.4712685039653928E-4</v>
      </c>
      <c r="Q2507" s="160">
        <f t="shared" si="436"/>
        <v>100</v>
      </c>
      <c r="R2507" s="41">
        <f t="shared" si="437"/>
        <v>3.4718710589357185E-4</v>
      </c>
      <c r="AJ2507" s="39">
        <v>2.3035875168439971E-2</v>
      </c>
      <c r="AK2507" s="39">
        <v>1</v>
      </c>
      <c r="AL2507" s="39">
        <v>0</v>
      </c>
      <c r="AM2507" s="41">
        <f t="shared" si="440"/>
        <v>2477</v>
      </c>
      <c r="AN2507" s="41">
        <f t="shared" si="440"/>
        <v>24</v>
      </c>
      <c r="AO2507" s="41">
        <f t="shared" si="438"/>
        <v>0.50459999999999994</v>
      </c>
      <c r="AP2507" s="41">
        <f t="shared" si="438"/>
        <v>0.99519999999999997</v>
      </c>
      <c r="AQ2507" s="41">
        <f t="shared" si="439"/>
        <v>1.9903999999997806E-4</v>
      </c>
    </row>
    <row r="2508" spans="1:43">
      <c r="A2508" s="37" t="s">
        <v>130</v>
      </c>
      <c r="C2508" s="43">
        <v>71.165017861664495</v>
      </c>
      <c r="D2508" s="43">
        <v>198.71151943038001</v>
      </c>
      <c r="E2508" s="39">
        <f xml:space="preserve"> IF(A2504="Male",1,0)</f>
        <v>1</v>
      </c>
      <c r="G2508" s="39">
        <v>63.516499747662799</v>
      </c>
      <c r="H2508" s="39">
        <v>120.810049058451</v>
      </c>
      <c r="I2508" s="66">
        <v>0</v>
      </c>
      <c r="J2508" s="67">
        <v>1</v>
      </c>
      <c r="K2508" s="160">
        <f t="shared" si="430"/>
        <v>1</v>
      </c>
      <c r="L2508" s="41">
        <f t="shared" si="431"/>
        <v>0</v>
      </c>
      <c r="M2508" s="41">
        <f t="shared" si="432"/>
        <v>1.311279122341291E-3</v>
      </c>
      <c r="N2508" s="158">
        <f t="shared" si="433"/>
        <v>1.311279122341291E-3</v>
      </c>
      <c r="O2508" s="160">
        <f t="shared" si="434"/>
        <v>0.9986887208776587</v>
      </c>
      <c r="P2508" s="158">
        <f t="shared" si="435"/>
        <v>-1.3121396011104647E-3</v>
      </c>
      <c r="Q2508" s="160">
        <f t="shared" si="436"/>
        <v>100</v>
      </c>
      <c r="R2508" s="41">
        <f t="shared" si="437"/>
        <v>1.3130008329211172E-3</v>
      </c>
      <c r="AJ2508" s="39">
        <v>2.3061717878470257E-2</v>
      </c>
      <c r="AK2508" s="39">
        <v>1</v>
      </c>
      <c r="AL2508" s="39">
        <v>0</v>
      </c>
      <c r="AM2508" s="41">
        <f t="shared" si="440"/>
        <v>2478</v>
      </c>
      <c r="AN2508" s="41">
        <f t="shared" si="440"/>
        <v>24</v>
      </c>
      <c r="AO2508" s="41">
        <f t="shared" si="438"/>
        <v>0.50439999999999996</v>
      </c>
      <c r="AP2508" s="41">
        <f t="shared" si="438"/>
        <v>0.99519999999999997</v>
      </c>
      <c r="AQ2508" s="41">
        <f t="shared" si="439"/>
        <v>1.9903999999997806E-4</v>
      </c>
    </row>
    <row r="2509" spans="1:43">
      <c r="A2509" s="37" t="s">
        <v>130</v>
      </c>
      <c r="C2509" s="43">
        <v>71.768822456450806</v>
      </c>
      <c r="D2509" s="43">
        <v>182.07224175812999</v>
      </c>
      <c r="E2509" s="39">
        <f xml:space="preserve"> IF(A2505="Male",1,0)</f>
        <v>1</v>
      </c>
      <c r="G2509" s="39">
        <v>63.517858711368802</v>
      </c>
      <c r="H2509" s="39">
        <v>129.134983557488</v>
      </c>
      <c r="I2509" s="66">
        <v>0</v>
      </c>
      <c r="J2509" s="67">
        <v>1</v>
      </c>
      <c r="K2509" s="160">
        <f t="shared" si="430"/>
        <v>1</v>
      </c>
      <c r="L2509" s="41">
        <f t="shared" si="431"/>
        <v>0</v>
      </c>
      <c r="M2509" s="41">
        <f t="shared" si="432"/>
        <v>6.7937283662357637E-3</v>
      </c>
      <c r="N2509" s="158">
        <f t="shared" si="433"/>
        <v>6.7937283662357637E-3</v>
      </c>
      <c r="O2509" s="160">
        <f t="shared" si="434"/>
        <v>0.99320627163376418</v>
      </c>
      <c r="P2509" s="158">
        <f t="shared" si="435"/>
        <v>-6.8169107952027125E-3</v>
      </c>
      <c r="Q2509" s="160">
        <f t="shared" si="436"/>
        <v>100</v>
      </c>
      <c r="R2509" s="41">
        <f t="shared" si="437"/>
        <v>6.8401988189829817E-3</v>
      </c>
      <c r="AJ2509" s="39">
        <v>2.3102489781191653E-2</v>
      </c>
      <c r="AK2509" s="39">
        <v>1</v>
      </c>
      <c r="AL2509" s="39">
        <v>0</v>
      </c>
      <c r="AM2509" s="41">
        <f t="shared" si="440"/>
        <v>2479</v>
      </c>
      <c r="AN2509" s="41">
        <f t="shared" si="440"/>
        <v>24</v>
      </c>
      <c r="AO2509" s="41">
        <f t="shared" si="438"/>
        <v>0.50419999999999998</v>
      </c>
      <c r="AP2509" s="41">
        <f t="shared" si="438"/>
        <v>0.99519999999999997</v>
      </c>
      <c r="AQ2509" s="41">
        <f t="shared" si="439"/>
        <v>1.9903999999997806E-4</v>
      </c>
    </row>
    <row r="2510" spans="1:43">
      <c r="A2510" s="37" t="s">
        <v>130</v>
      </c>
      <c r="C2510" s="43">
        <v>68.161925014479294</v>
      </c>
      <c r="D2510" s="43">
        <v>170.476126933133</v>
      </c>
      <c r="E2510" s="39">
        <f xml:space="preserve"> IF(A2506="Male",1,0)</f>
        <v>1</v>
      </c>
      <c r="G2510" s="39">
        <v>63.519017310130799</v>
      </c>
      <c r="H2510" s="39">
        <v>124.467490920429</v>
      </c>
      <c r="I2510" s="66">
        <v>0</v>
      </c>
      <c r="J2510" s="67">
        <v>1</v>
      </c>
      <c r="K2510" s="160">
        <f t="shared" si="430"/>
        <v>1</v>
      </c>
      <c r="L2510" s="41">
        <f t="shared" si="431"/>
        <v>0</v>
      </c>
      <c r="M2510" s="41">
        <f t="shared" si="432"/>
        <v>2.7014495119021278E-3</v>
      </c>
      <c r="N2510" s="158">
        <f t="shared" si="433"/>
        <v>2.7014495119021278E-3</v>
      </c>
      <c r="O2510" s="160">
        <f t="shared" si="434"/>
        <v>0.9972985504880979</v>
      </c>
      <c r="P2510" s="158">
        <f t="shared" si="435"/>
        <v>-2.7051050115508108E-3</v>
      </c>
      <c r="Q2510" s="160">
        <f t="shared" si="436"/>
        <v>100</v>
      </c>
      <c r="R2510" s="41">
        <f t="shared" si="437"/>
        <v>2.7087671094879104E-3</v>
      </c>
      <c r="AJ2510" s="39">
        <v>2.315146463781044E-2</v>
      </c>
      <c r="AK2510" s="39">
        <v>1</v>
      </c>
      <c r="AL2510" s="39">
        <v>0</v>
      </c>
      <c r="AM2510" s="41">
        <f t="shared" si="440"/>
        <v>2480</v>
      </c>
      <c r="AN2510" s="41">
        <f t="shared" si="440"/>
        <v>24</v>
      </c>
      <c r="AO2510" s="41">
        <f t="shared" si="438"/>
        <v>0.504</v>
      </c>
      <c r="AP2510" s="41">
        <f t="shared" si="438"/>
        <v>0.99519999999999997</v>
      </c>
      <c r="AQ2510" s="41">
        <f t="shared" si="439"/>
        <v>1.9903999999997806E-4</v>
      </c>
    </row>
    <row r="2511" spans="1:43">
      <c r="A2511" s="37" t="s">
        <v>130</v>
      </c>
      <c r="C2511" s="43">
        <v>64.890425207604693</v>
      </c>
      <c r="D2511" s="43">
        <v>157.249289180483</v>
      </c>
      <c r="E2511" s="39">
        <f xml:space="preserve"> IF(A2507="Male",1,0)</f>
        <v>1</v>
      </c>
      <c r="G2511" s="39">
        <v>63.520532754061598</v>
      </c>
      <c r="H2511" s="39">
        <v>137.95856477214801</v>
      </c>
      <c r="I2511" s="66">
        <v>0</v>
      </c>
      <c r="J2511" s="67">
        <v>1</v>
      </c>
      <c r="K2511" s="160">
        <f t="shared" si="430"/>
        <v>1</v>
      </c>
      <c r="L2511" s="41">
        <f t="shared" si="431"/>
        <v>0</v>
      </c>
      <c r="M2511" s="41">
        <f t="shared" si="432"/>
        <v>3.7826570110779369E-2</v>
      </c>
      <c r="N2511" s="158">
        <f t="shared" si="433"/>
        <v>3.7826570110779369E-2</v>
      </c>
      <c r="O2511" s="160">
        <f t="shared" si="434"/>
        <v>0.96217342988922061</v>
      </c>
      <c r="P2511" s="158">
        <f t="shared" si="435"/>
        <v>-3.8560564014890726E-2</v>
      </c>
      <c r="Q2511" s="160">
        <f t="shared" si="436"/>
        <v>100</v>
      </c>
      <c r="R2511" s="41">
        <f t="shared" si="437"/>
        <v>3.9313671460595744E-2</v>
      </c>
      <c r="AJ2511" s="39">
        <v>2.3244632893257032E-2</v>
      </c>
      <c r="AK2511" s="39">
        <v>1</v>
      </c>
      <c r="AL2511" s="39">
        <v>0</v>
      </c>
      <c r="AM2511" s="41">
        <f t="shared" si="440"/>
        <v>2481</v>
      </c>
      <c r="AN2511" s="41">
        <f t="shared" si="440"/>
        <v>24</v>
      </c>
      <c r="AO2511" s="41">
        <f t="shared" si="438"/>
        <v>0.50380000000000003</v>
      </c>
      <c r="AP2511" s="41">
        <f t="shared" si="438"/>
        <v>0.99519999999999997</v>
      </c>
      <c r="AQ2511" s="41">
        <f t="shared" si="439"/>
        <v>1.9903999999997806E-4</v>
      </c>
    </row>
    <row r="2512" spans="1:43">
      <c r="A2512" s="37" t="s">
        <v>130</v>
      </c>
      <c r="C2512" s="43">
        <v>66.473280590682506</v>
      </c>
      <c r="D2512" s="43">
        <v>176.600529696569</v>
      </c>
      <c r="E2512" s="39">
        <f xml:space="preserve"> IF(A2508="Male",1,0)</f>
        <v>1</v>
      </c>
      <c r="G2512" s="39">
        <v>63.520574562981402</v>
      </c>
      <c r="H2512" s="39">
        <v>130.42911362340899</v>
      </c>
      <c r="I2512" s="66">
        <v>0</v>
      </c>
      <c r="J2512" s="67">
        <v>1</v>
      </c>
      <c r="K2512" s="160">
        <f t="shared" si="430"/>
        <v>1</v>
      </c>
      <c r="L2512" s="41">
        <f t="shared" si="431"/>
        <v>0</v>
      </c>
      <c r="M2512" s="41">
        <f t="shared" si="432"/>
        <v>8.7527326631334241E-3</v>
      </c>
      <c r="N2512" s="158">
        <f t="shared" si="433"/>
        <v>8.7527326631334241E-3</v>
      </c>
      <c r="O2512" s="160">
        <f t="shared" si="434"/>
        <v>0.99124726733686652</v>
      </c>
      <c r="P2512" s="158">
        <f t="shared" si="435"/>
        <v>-8.791262821881498E-3</v>
      </c>
      <c r="Q2512" s="160">
        <f t="shared" si="436"/>
        <v>100</v>
      </c>
      <c r="R2512" s="41">
        <f t="shared" si="437"/>
        <v>8.8300194629024747E-3</v>
      </c>
      <c r="AJ2512" s="39">
        <v>2.3260187152396763E-2</v>
      </c>
      <c r="AK2512" s="39">
        <v>1</v>
      </c>
      <c r="AL2512" s="39">
        <v>0</v>
      </c>
      <c r="AM2512" s="41">
        <f t="shared" si="440"/>
        <v>2482</v>
      </c>
      <c r="AN2512" s="41">
        <f t="shared" si="440"/>
        <v>24</v>
      </c>
      <c r="AO2512" s="41">
        <f t="shared" si="438"/>
        <v>0.50360000000000005</v>
      </c>
      <c r="AP2512" s="41">
        <f t="shared" si="438"/>
        <v>0.99519999999999997</v>
      </c>
      <c r="AQ2512" s="41">
        <f t="shared" si="439"/>
        <v>1.9903999999997806E-4</v>
      </c>
    </row>
    <row r="2513" spans="1:43">
      <c r="A2513" s="37" t="s">
        <v>130</v>
      </c>
      <c r="C2513" s="43">
        <v>67.172931834352298</v>
      </c>
      <c r="D2513" s="43">
        <v>165.02628445661199</v>
      </c>
      <c r="E2513" s="39">
        <f xml:space="preserve"> IF(A2509="Male",1,0)</f>
        <v>1</v>
      </c>
      <c r="G2513" s="39">
        <v>63.521687780121198</v>
      </c>
      <c r="H2513" s="39">
        <v>136.77580534143499</v>
      </c>
      <c r="I2513" s="66">
        <v>0</v>
      </c>
      <c r="J2513" s="67">
        <v>1</v>
      </c>
      <c r="K2513" s="160">
        <f t="shared" si="430"/>
        <v>1</v>
      </c>
      <c r="L2513" s="41">
        <f t="shared" si="431"/>
        <v>0</v>
      </c>
      <c r="M2513" s="41">
        <f t="shared" si="432"/>
        <v>3.0138760552250909E-2</v>
      </c>
      <c r="N2513" s="158">
        <f t="shared" si="433"/>
        <v>3.0138760552250909E-2</v>
      </c>
      <c r="O2513" s="160">
        <f t="shared" si="434"/>
        <v>0.96986123944774905</v>
      </c>
      <c r="P2513" s="158">
        <f t="shared" si="435"/>
        <v>-3.0602269833360993E-2</v>
      </c>
      <c r="Q2513" s="160">
        <f t="shared" si="436"/>
        <v>100</v>
      </c>
      <c r="R2513" s="41">
        <f t="shared" si="437"/>
        <v>3.1075332559338378E-2</v>
      </c>
      <c r="AJ2513" s="39">
        <v>2.3323867249819757E-2</v>
      </c>
      <c r="AK2513" s="39">
        <v>1</v>
      </c>
      <c r="AL2513" s="39">
        <v>0</v>
      </c>
      <c r="AM2513" s="41">
        <f t="shared" si="440"/>
        <v>2483</v>
      </c>
      <c r="AN2513" s="41">
        <f t="shared" si="440"/>
        <v>24</v>
      </c>
      <c r="AO2513" s="41">
        <f t="shared" si="438"/>
        <v>0.50340000000000007</v>
      </c>
      <c r="AP2513" s="41">
        <f t="shared" si="438"/>
        <v>0.99519999999999997</v>
      </c>
      <c r="AQ2513" s="41">
        <f t="shared" si="439"/>
        <v>1.9904000000008857E-4</v>
      </c>
    </row>
    <row r="2514" spans="1:43">
      <c r="A2514" s="37" t="s">
        <v>130</v>
      </c>
      <c r="C2514" s="43">
        <v>62.562141478973999</v>
      </c>
      <c r="D2514" s="43">
        <v>164.05198277060299</v>
      </c>
      <c r="E2514" s="39">
        <f xml:space="preserve"> IF(A2510="Male",1,0)</f>
        <v>1</v>
      </c>
      <c r="G2514" s="39">
        <v>63.522955031306999</v>
      </c>
      <c r="H2514" s="39">
        <v>136.57048566057901</v>
      </c>
      <c r="I2514" s="66">
        <v>0</v>
      </c>
      <c r="J2514" s="67">
        <v>1</v>
      </c>
      <c r="K2514" s="160">
        <f t="shared" si="430"/>
        <v>1</v>
      </c>
      <c r="L2514" s="41">
        <f t="shared" si="431"/>
        <v>0</v>
      </c>
      <c r="M2514" s="41">
        <f t="shared" si="432"/>
        <v>2.8953355371648802E-2</v>
      </c>
      <c r="N2514" s="158">
        <f t="shared" si="433"/>
        <v>2.8953355371648802E-2</v>
      </c>
      <c r="O2514" s="160">
        <f t="shared" si="434"/>
        <v>0.97104664462835122</v>
      </c>
      <c r="P2514" s="158">
        <f t="shared" si="435"/>
        <v>-2.9380774122288716E-2</v>
      </c>
      <c r="Q2514" s="160">
        <f t="shared" si="436"/>
        <v>100</v>
      </c>
      <c r="R2514" s="41">
        <f t="shared" si="437"/>
        <v>2.9816647358613883E-2</v>
      </c>
      <c r="AJ2514" s="39">
        <v>2.3333003781494211E-2</v>
      </c>
      <c r="AK2514" s="39">
        <v>1</v>
      </c>
      <c r="AL2514" s="39">
        <v>0</v>
      </c>
      <c r="AM2514" s="41">
        <f t="shared" si="440"/>
        <v>2484</v>
      </c>
      <c r="AN2514" s="41">
        <f t="shared" si="440"/>
        <v>24</v>
      </c>
      <c r="AO2514" s="41">
        <f t="shared" si="438"/>
        <v>0.50319999999999998</v>
      </c>
      <c r="AP2514" s="41">
        <f t="shared" si="438"/>
        <v>0.99519999999999997</v>
      </c>
      <c r="AQ2514" s="41">
        <f t="shared" si="439"/>
        <v>1.9903999999997806E-4</v>
      </c>
    </row>
    <row r="2515" spans="1:43">
      <c r="A2515" s="37" t="s">
        <v>130</v>
      </c>
      <c r="C2515" s="43">
        <v>70.049702292275796</v>
      </c>
      <c r="D2515" s="43">
        <v>176.58937923776099</v>
      </c>
      <c r="E2515" s="39">
        <f xml:space="preserve"> IF(A2511="Male",1,0)</f>
        <v>1</v>
      </c>
      <c r="G2515" s="39">
        <v>63.524189865494399</v>
      </c>
      <c r="H2515" s="39">
        <v>129.91074591484801</v>
      </c>
      <c r="I2515" s="66">
        <v>0</v>
      </c>
      <c r="J2515" s="67">
        <v>1</v>
      </c>
      <c r="K2515" s="160">
        <f t="shared" si="430"/>
        <v>1</v>
      </c>
      <c r="L2515" s="41">
        <f t="shared" si="431"/>
        <v>0</v>
      </c>
      <c r="M2515" s="41">
        <f t="shared" si="432"/>
        <v>7.8903565834133466E-3</v>
      </c>
      <c r="N2515" s="158">
        <f t="shared" si="433"/>
        <v>7.8903565834133466E-3</v>
      </c>
      <c r="O2515" s="160">
        <f t="shared" si="434"/>
        <v>0.9921096434165867</v>
      </c>
      <c r="P2515" s="158">
        <f t="shared" si="435"/>
        <v>-7.9216501673053611E-3</v>
      </c>
      <c r="Q2515" s="160">
        <f t="shared" si="436"/>
        <v>100</v>
      </c>
      <c r="R2515" s="41">
        <f t="shared" si="437"/>
        <v>7.9531094529439895E-3</v>
      </c>
      <c r="AJ2515" s="39">
        <v>2.3342566234398798E-2</v>
      </c>
      <c r="AK2515" s="39">
        <v>1</v>
      </c>
      <c r="AL2515" s="39">
        <v>0</v>
      </c>
      <c r="AM2515" s="41">
        <f t="shared" si="440"/>
        <v>2485</v>
      </c>
      <c r="AN2515" s="41">
        <f t="shared" si="440"/>
        <v>24</v>
      </c>
      <c r="AO2515" s="41">
        <f t="shared" si="438"/>
        <v>0.503</v>
      </c>
      <c r="AP2515" s="41">
        <f t="shared" si="438"/>
        <v>0.99519999999999997</v>
      </c>
      <c r="AQ2515" s="41">
        <f t="shared" si="439"/>
        <v>1.9903999999997806E-4</v>
      </c>
    </row>
    <row r="2516" spans="1:43">
      <c r="A2516" s="37" t="s">
        <v>130</v>
      </c>
      <c r="C2516" s="43">
        <v>69.326188964555001</v>
      </c>
      <c r="D2516" s="43">
        <v>177.36358779936</v>
      </c>
      <c r="E2516" s="39">
        <f xml:space="preserve"> IF(A2512="Male",1,0)</f>
        <v>1</v>
      </c>
      <c r="G2516" s="39">
        <v>63.524976212787799</v>
      </c>
      <c r="H2516" s="39">
        <v>147.026850497157</v>
      </c>
      <c r="I2516" s="66">
        <v>0</v>
      </c>
      <c r="J2516" s="67">
        <v>1</v>
      </c>
      <c r="K2516" s="160">
        <f t="shared" si="430"/>
        <v>1</v>
      </c>
      <c r="L2516" s="41">
        <f t="shared" si="431"/>
        <v>0</v>
      </c>
      <c r="M2516" s="41">
        <f t="shared" si="432"/>
        <v>0.19158185600319874</v>
      </c>
      <c r="N2516" s="158">
        <f t="shared" si="433"/>
        <v>0.19158185600319874</v>
      </c>
      <c r="O2516" s="160">
        <f t="shared" si="434"/>
        <v>0.80841814399680123</v>
      </c>
      <c r="P2516" s="158">
        <f t="shared" si="435"/>
        <v>-0.21267584937401035</v>
      </c>
      <c r="Q2516" s="160">
        <f t="shared" si="436"/>
        <v>100</v>
      </c>
      <c r="R2516" s="41">
        <f t="shared" si="437"/>
        <v>0.23698361723553399</v>
      </c>
      <c r="AJ2516" s="39">
        <v>2.3427124871512675E-2</v>
      </c>
      <c r="AK2516" s="39">
        <v>1</v>
      </c>
      <c r="AL2516" s="39">
        <v>0</v>
      </c>
      <c r="AM2516" s="41">
        <f t="shared" si="440"/>
        <v>2486</v>
      </c>
      <c r="AN2516" s="41">
        <f t="shared" si="440"/>
        <v>24</v>
      </c>
      <c r="AO2516" s="41">
        <f t="shared" si="438"/>
        <v>0.50280000000000002</v>
      </c>
      <c r="AP2516" s="41">
        <f t="shared" si="438"/>
        <v>0.99519999999999997</v>
      </c>
      <c r="AQ2516" s="41">
        <f t="shared" si="439"/>
        <v>1.9904000000008857E-4</v>
      </c>
    </row>
    <row r="2517" spans="1:43">
      <c r="A2517" s="37" t="s">
        <v>130</v>
      </c>
      <c r="C2517" s="43">
        <v>65.600178430286107</v>
      </c>
      <c r="D2517" s="43">
        <v>146.334379431727</v>
      </c>
      <c r="E2517" s="39">
        <f xml:space="preserve"> IF(A2513="Male",1,0)</f>
        <v>1</v>
      </c>
      <c r="G2517" s="39">
        <v>63.526193730646497</v>
      </c>
      <c r="H2517" s="39">
        <v>154.12433081801501</v>
      </c>
      <c r="I2517" s="66">
        <v>1</v>
      </c>
      <c r="J2517" s="67">
        <v>0</v>
      </c>
      <c r="K2517" s="160">
        <f t="shared" si="430"/>
        <v>1</v>
      </c>
      <c r="L2517" s="41">
        <f t="shared" si="431"/>
        <v>1</v>
      </c>
      <c r="M2517" s="41">
        <f t="shared" si="432"/>
        <v>0.49183902538180507</v>
      </c>
      <c r="N2517" s="158">
        <f t="shared" si="433"/>
        <v>0.49183902538180507</v>
      </c>
      <c r="O2517" s="160">
        <f t="shared" si="434"/>
        <v>0.50816097461819498</v>
      </c>
      <c r="P2517" s="158">
        <f t="shared" si="435"/>
        <v>-0.7096038002095747</v>
      </c>
      <c r="Q2517" s="160">
        <f t="shared" si="436"/>
        <v>0</v>
      </c>
      <c r="R2517" s="41">
        <f t="shared" si="437"/>
        <v>1.0331855513574173</v>
      </c>
      <c r="AJ2517" s="39">
        <v>2.3464652387174469E-2</v>
      </c>
      <c r="AK2517" s="39">
        <v>1</v>
      </c>
      <c r="AL2517" s="39">
        <v>0</v>
      </c>
      <c r="AM2517" s="41">
        <f t="shared" si="440"/>
        <v>2487</v>
      </c>
      <c r="AN2517" s="41">
        <f t="shared" si="440"/>
        <v>24</v>
      </c>
      <c r="AO2517" s="41">
        <f t="shared" si="438"/>
        <v>0.50259999999999994</v>
      </c>
      <c r="AP2517" s="41">
        <f t="shared" si="438"/>
        <v>0.99519999999999997</v>
      </c>
      <c r="AQ2517" s="41">
        <f t="shared" si="439"/>
        <v>1.9903999999997806E-4</v>
      </c>
    </row>
    <row r="2518" spans="1:43">
      <c r="A2518" s="37" t="s">
        <v>130</v>
      </c>
      <c r="C2518" s="43">
        <v>69.077577498826699</v>
      </c>
      <c r="D2518" s="43">
        <v>188.25913497008199</v>
      </c>
      <c r="E2518" s="39">
        <f xml:space="preserve"> IF(A2514="Male",1,0)</f>
        <v>1</v>
      </c>
      <c r="G2518" s="39">
        <v>63.526835643402002</v>
      </c>
      <c r="H2518" s="39">
        <v>131.806333295944</v>
      </c>
      <c r="I2518" s="66">
        <v>0</v>
      </c>
      <c r="J2518" s="67">
        <v>1</v>
      </c>
      <c r="K2518" s="160">
        <f t="shared" si="430"/>
        <v>1</v>
      </c>
      <c r="L2518" s="41">
        <f t="shared" si="431"/>
        <v>0</v>
      </c>
      <c r="M2518" s="41">
        <f t="shared" si="432"/>
        <v>1.1435582255551198E-2</v>
      </c>
      <c r="N2518" s="158">
        <f t="shared" si="433"/>
        <v>1.1435582255551198E-2</v>
      </c>
      <c r="O2518" s="160">
        <f t="shared" si="434"/>
        <v>0.98856441774444881</v>
      </c>
      <c r="P2518" s="158">
        <f t="shared" si="435"/>
        <v>-1.1501471327885236E-2</v>
      </c>
      <c r="Q2518" s="160">
        <f t="shared" si="436"/>
        <v>100</v>
      </c>
      <c r="R2518" s="41">
        <f t="shared" si="437"/>
        <v>1.1567867556515048E-2</v>
      </c>
      <c r="AJ2518" s="39">
        <v>2.3567184050983916E-2</v>
      </c>
      <c r="AK2518" s="39">
        <v>1</v>
      </c>
      <c r="AL2518" s="39">
        <v>0</v>
      </c>
      <c r="AM2518" s="41">
        <f t="shared" si="440"/>
        <v>2488</v>
      </c>
      <c r="AN2518" s="41">
        <f t="shared" si="440"/>
        <v>24</v>
      </c>
      <c r="AO2518" s="41">
        <f t="shared" si="438"/>
        <v>0.50239999999999996</v>
      </c>
      <c r="AP2518" s="41">
        <f t="shared" si="438"/>
        <v>0.99519999999999997</v>
      </c>
      <c r="AQ2518" s="41">
        <f t="shared" si="439"/>
        <v>1.9903999999997806E-4</v>
      </c>
    </row>
    <row r="2519" spans="1:43">
      <c r="A2519" s="37" t="s">
        <v>130</v>
      </c>
      <c r="C2519" s="43">
        <v>64.872570581547507</v>
      </c>
      <c r="D2519" s="43">
        <v>162.31027832888901</v>
      </c>
      <c r="E2519" s="39">
        <f xml:space="preserve"> IF(A2515="Male",1,0)</f>
        <v>1</v>
      </c>
      <c r="G2519" s="39">
        <v>63.5296342406563</v>
      </c>
      <c r="H2519" s="39">
        <v>156.78929319433999</v>
      </c>
      <c r="I2519" s="66">
        <v>1</v>
      </c>
      <c r="J2519" s="67">
        <v>0</v>
      </c>
      <c r="K2519" s="160">
        <f t="shared" si="430"/>
        <v>1</v>
      </c>
      <c r="L2519" s="41">
        <f t="shared" si="431"/>
        <v>1</v>
      </c>
      <c r="M2519" s="41">
        <f t="shared" si="432"/>
        <v>0.62110195770352428</v>
      </c>
      <c r="N2519" s="158">
        <f t="shared" si="433"/>
        <v>0.62110195770352428</v>
      </c>
      <c r="O2519" s="160">
        <f t="shared" si="434"/>
        <v>0.37889804229647572</v>
      </c>
      <c r="P2519" s="158">
        <f t="shared" si="435"/>
        <v>-0.47626002742776535</v>
      </c>
      <c r="Q2519" s="160">
        <f t="shared" si="436"/>
        <v>100</v>
      </c>
      <c r="R2519" s="41">
        <f t="shared" si="437"/>
        <v>0.61004161651240241</v>
      </c>
      <c r="AJ2519" s="39">
        <v>2.3788170757116842E-2</v>
      </c>
      <c r="AK2519" s="39">
        <v>1</v>
      </c>
      <c r="AL2519" s="39">
        <v>0</v>
      </c>
      <c r="AM2519" s="41">
        <f t="shared" si="440"/>
        <v>2489</v>
      </c>
      <c r="AN2519" s="41">
        <f t="shared" si="440"/>
        <v>24</v>
      </c>
      <c r="AO2519" s="41">
        <f t="shared" si="438"/>
        <v>0.50219999999999998</v>
      </c>
      <c r="AP2519" s="41">
        <f t="shared" si="438"/>
        <v>0.99519999999999997</v>
      </c>
      <c r="AQ2519" s="41">
        <f t="shared" si="439"/>
        <v>1.9903999999997806E-4</v>
      </c>
    </row>
    <row r="2520" spans="1:43">
      <c r="A2520" s="37" t="s">
        <v>130</v>
      </c>
      <c r="C2520" s="43">
        <v>70.704093739471006</v>
      </c>
      <c r="D2520" s="43">
        <v>202.91059927106801</v>
      </c>
      <c r="E2520" s="39">
        <f xml:space="preserve"> IF(A2516="Male",1,0)</f>
        <v>1</v>
      </c>
      <c r="G2520" s="39">
        <v>63.530648309191399</v>
      </c>
      <c r="H2520" s="39">
        <v>131.41893369402001</v>
      </c>
      <c r="I2520" s="66">
        <v>0</v>
      </c>
      <c r="J2520" s="67">
        <v>1</v>
      </c>
      <c r="K2520" s="160">
        <f t="shared" si="430"/>
        <v>1</v>
      </c>
      <c r="L2520" s="41">
        <f t="shared" si="431"/>
        <v>0</v>
      </c>
      <c r="M2520" s="41">
        <f t="shared" si="432"/>
        <v>1.0579102167452588E-2</v>
      </c>
      <c r="N2520" s="158">
        <f t="shared" si="433"/>
        <v>1.0579102167452588E-2</v>
      </c>
      <c r="O2520" s="160">
        <f t="shared" si="434"/>
        <v>0.98942089783254739</v>
      </c>
      <c r="P2520" s="158">
        <f t="shared" si="435"/>
        <v>-1.0635458688780117E-2</v>
      </c>
      <c r="Q2520" s="160">
        <f t="shared" si="436"/>
        <v>100</v>
      </c>
      <c r="R2520" s="41">
        <f t="shared" si="437"/>
        <v>1.0692216215189572E-2</v>
      </c>
      <c r="AJ2520" s="39">
        <v>2.3806301456938857E-2</v>
      </c>
      <c r="AK2520" s="39">
        <v>1</v>
      </c>
      <c r="AL2520" s="39">
        <v>0</v>
      </c>
      <c r="AM2520" s="41">
        <f t="shared" si="440"/>
        <v>2490</v>
      </c>
      <c r="AN2520" s="41">
        <f t="shared" si="440"/>
        <v>24</v>
      </c>
      <c r="AO2520" s="41">
        <f t="shared" si="438"/>
        <v>0.502</v>
      </c>
      <c r="AP2520" s="41">
        <f t="shared" si="438"/>
        <v>0.99519999999999997</v>
      </c>
      <c r="AQ2520" s="41">
        <f t="shared" si="439"/>
        <v>1.9903999999997806E-4</v>
      </c>
    </row>
    <row r="2521" spans="1:43">
      <c r="A2521" s="37" t="s">
        <v>130</v>
      </c>
      <c r="C2521" s="43">
        <v>63.744726865466198</v>
      </c>
      <c r="D2521" s="43">
        <v>146.15921107587801</v>
      </c>
      <c r="E2521" s="39">
        <f xml:space="preserve"> IF(A2517="Male",1,0)</f>
        <v>1</v>
      </c>
      <c r="G2521" s="39">
        <v>63.5314631895709</v>
      </c>
      <c r="H2521" s="39">
        <v>131.43598949270901</v>
      </c>
      <c r="I2521" s="66">
        <v>0</v>
      </c>
      <c r="J2521" s="67">
        <v>1</v>
      </c>
      <c r="K2521" s="160">
        <f t="shared" si="430"/>
        <v>1</v>
      </c>
      <c r="L2521" s="41">
        <f t="shared" si="431"/>
        <v>0</v>
      </c>
      <c r="M2521" s="41">
        <f t="shared" si="432"/>
        <v>1.061035490436911E-2</v>
      </c>
      <c r="N2521" s="158">
        <f t="shared" si="433"/>
        <v>1.061035490436911E-2</v>
      </c>
      <c r="O2521" s="160">
        <f t="shared" si="434"/>
        <v>0.98938964509563088</v>
      </c>
      <c r="P2521" s="158">
        <f t="shared" si="435"/>
        <v>-1.066704608559362E-2</v>
      </c>
      <c r="Q2521" s="160">
        <f t="shared" si="436"/>
        <v>100</v>
      </c>
      <c r="R2521" s="41">
        <f t="shared" si="437"/>
        <v>1.0724141855500772E-2</v>
      </c>
      <c r="AJ2521" s="39">
        <v>2.3823849794592674E-2</v>
      </c>
      <c r="AK2521" s="39">
        <v>1</v>
      </c>
      <c r="AL2521" s="39">
        <v>0</v>
      </c>
      <c r="AM2521" s="41">
        <f t="shared" si="440"/>
        <v>2491</v>
      </c>
      <c r="AN2521" s="41">
        <f t="shared" si="440"/>
        <v>24</v>
      </c>
      <c r="AO2521" s="41">
        <f t="shared" si="438"/>
        <v>0.50180000000000002</v>
      </c>
      <c r="AP2521" s="41">
        <f t="shared" si="438"/>
        <v>0.99519999999999997</v>
      </c>
      <c r="AQ2521" s="41">
        <f t="shared" si="439"/>
        <v>1.9903999999997806E-4</v>
      </c>
    </row>
    <row r="2522" spans="1:43">
      <c r="A2522" s="37" t="s">
        <v>130</v>
      </c>
      <c r="C2522" s="43">
        <v>66.106037952845398</v>
      </c>
      <c r="D2522" s="43">
        <v>170.26230608925599</v>
      </c>
      <c r="E2522" s="39">
        <f xml:space="preserve"> IF(A2518="Male",1,0)</f>
        <v>1</v>
      </c>
      <c r="G2522" s="39">
        <v>63.533538514098701</v>
      </c>
      <c r="H2522" s="39">
        <v>130.429148745009</v>
      </c>
      <c r="I2522" s="66">
        <v>0</v>
      </c>
      <c r="J2522" s="67">
        <v>1</v>
      </c>
      <c r="K2522" s="160">
        <f t="shared" si="430"/>
        <v>1</v>
      </c>
      <c r="L2522" s="41">
        <f t="shared" si="431"/>
        <v>0</v>
      </c>
      <c r="M2522" s="41">
        <f t="shared" si="432"/>
        <v>8.6975578608782661E-3</v>
      </c>
      <c r="N2522" s="158">
        <f t="shared" si="433"/>
        <v>8.6975578608782661E-3</v>
      </c>
      <c r="O2522" s="160">
        <f t="shared" si="434"/>
        <v>0.99130244213912178</v>
      </c>
      <c r="P2522" s="158">
        <f t="shared" si="435"/>
        <v>-8.7356023741199315E-3</v>
      </c>
      <c r="Q2522" s="160">
        <f t="shared" si="436"/>
        <v>100</v>
      </c>
      <c r="R2522" s="41">
        <f t="shared" si="437"/>
        <v>8.7738690949957631E-3</v>
      </c>
      <c r="AJ2522" s="39">
        <v>2.3866257089340377E-2</v>
      </c>
      <c r="AK2522" s="39">
        <v>1</v>
      </c>
      <c r="AL2522" s="39">
        <v>0</v>
      </c>
      <c r="AM2522" s="41">
        <f t="shared" si="440"/>
        <v>2492</v>
      </c>
      <c r="AN2522" s="41">
        <f t="shared" si="440"/>
        <v>24</v>
      </c>
      <c r="AO2522" s="41">
        <f t="shared" si="438"/>
        <v>0.50160000000000005</v>
      </c>
      <c r="AP2522" s="41">
        <f t="shared" si="438"/>
        <v>0.99519999999999997</v>
      </c>
      <c r="AQ2522" s="41">
        <f t="shared" si="439"/>
        <v>1.9903999999997806E-4</v>
      </c>
    </row>
    <row r="2523" spans="1:43">
      <c r="A2523" s="37" t="s">
        <v>130</v>
      </c>
      <c r="C2523" s="43">
        <v>64.5643638232429</v>
      </c>
      <c r="D2523" s="43">
        <v>164.88843477687499</v>
      </c>
      <c r="E2523" s="39">
        <f xml:space="preserve"> IF(A2519="Male",1,0)</f>
        <v>1</v>
      </c>
      <c r="G2523" s="39">
        <v>63.535305442812898</v>
      </c>
      <c r="H2523" s="39">
        <v>121.115927158397</v>
      </c>
      <c r="I2523" s="66">
        <v>0</v>
      </c>
      <c r="J2523" s="67">
        <v>1</v>
      </c>
      <c r="K2523" s="160">
        <f t="shared" si="430"/>
        <v>1</v>
      </c>
      <c r="L2523" s="41">
        <f t="shared" si="431"/>
        <v>0</v>
      </c>
      <c r="M2523" s="41">
        <f t="shared" si="432"/>
        <v>1.3803510551163394E-3</v>
      </c>
      <c r="N2523" s="158">
        <f t="shared" si="433"/>
        <v>1.3803510551163394E-3</v>
      </c>
      <c r="O2523" s="160">
        <f t="shared" si="434"/>
        <v>0.99861964894488364</v>
      </c>
      <c r="P2523" s="158">
        <f t="shared" si="435"/>
        <v>-1.3813046172353688E-3</v>
      </c>
      <c r="Q2523" s="160">
        <f t="shared" si="436"/>
        <v>100</v>
      </c>
      <c r="R2523" s="41">
        <f t="shared" si="437"/>
        <v>1.3822590578653079E-3</v>
      </c>
      <c r="AJ2523" s="39">
        <v>2.3900122275318403E-2</v>
      </c>
      <c r="AK2523" s="39">
        <v>1</v>
      </c>
      <c r="AL2523" s="39">
        <v>0</v>
      </c>
      <c r="AM2523" s="41">
        <f t="shared" si="440"/>
        <v>2493</v>
      </c>
      <c r="AN2523" s="41">
        <f t="shared" si="440"/>
        <v>24</v>
      </c>
      <c r="AO2523" s="41">
        <f t="shared" si="438"/>
        <v>0.50140000000000007</v>
      </c>
      <c r="AP2523" s="41">
        <f t="shared" si="438"/>
        <v>0.99519999999999997</v>
      </c>
      <c r="AQ2523" s="41">
        <f t="shared" si="439"/>
        <v>1.9904000000008857E-4</v>
      </c>
    </row>
    <row r="2524" spans="1:43">
      <c r="A2524" s="37" t="s">
        <v>130</v>
      </c>
      <c r="C2524" s="43">
        <v>71.993173644476997</v>
      </c>
      <c r="D2524" s="43">
        <v>188.564977808902</v>
      </c>
      <c r="E2524" s="39">
        <f xml:space="preserve"> IF(A2520="Male",1,0)</f>
        <v>1</v>
      </c>
      <c r="G2524" s="39">
        <v>63.535469361442203</v>
      </c>
      <c r="H2524" s="39">
        <v>137.622958502453</v>
      </c>
      <c r="I2524" s="66">
        <v>0</v>
      </c>
      <c r="J2524" s="67">
        <v>1</v>
      </c>
      <c r="K2524" s="160">
        <f t="shared" si="430"/>
        <v>1</v>
      </c>
      <c r="L2524" s="41">
        <f t="shared" si="431"/>
        <v>0</v>
      </c>
      <c r="M2524" s="41">
        <f t="shared" si="432"/>
        <v>3.5226140136961945E-2</v>
      </c>
      <c r="N2524" s="158">
        <f t="shared" si="433"/>
        <v>3.5226140136961945E-2</v>
      </c>
      <c r="O2524" s="160">
        <f t="shared" si="434"/>
        <v>0.9647738598630381</v>
      </c>
      <c r="P2524" s="158">
        <f t="shared" si="435"/>
        <v>-3.5861547216395416E-2</v>
      </c>
      <c r="Q2524" s="160">
        <f t="shared" si="436"/>
        <v>100</v>
      </c>
      <c r="R2524" s="41">
        <f t="shared" si="437"/>
        <v>3.6512328538796379E-2</v>
      </c>
      <c r="AJ2524" s="39">
        <v>2.3986258076373758E-2</v>
      </c>
      <c r="AK2524" s="39">
        <v>1</v>
      </c>
      <c r="AL2524" s="39">
        <v>0</v>
      </c>
      <c r="AM2524" s="41">
        <f t="shared" si="440"/>
        <v>2494</v>
      </c>
      <c r="AN2524" s="41">
        <f t="shared" si="440"/>
        <v>24</v>
      </c>
      <c r="AO2524" s="41">
        <f t="shared" si="438"/>
        <v>0.50119999999999998</v>
      </c>
      <c r="AP2524" s="41">
        <f t="shared" si="438"/>
        <v>0.99519999999999997</v>
      </c>
      <c r="AQ2524" s="41">
        <f t="shared" si="439"/>
        <v>1.9903999999997806E-4</v>
      </c>
    </row>
    <row r="2525" spans="1:43">
      <c r="A2525" s="37" t="s">
        <v>130</v>
      </c>
      <c r="C2525" s="43">
        <v>73.0756565099108</v>
      </c>
      <c r="D2525" s="43">
        <v>203.80926332803401</v>
      </c>
      <c r="E2525" s="39">
        <f xml:space="preserve"> IF(A2521="Male",1,0)</f>
        <v>1</v>
      </c>
      <c r="G2525" s="39">
        <v>63.539583841963399</v>
      </c>
      <c r="H2525" s="39">
        <v>143.36363132675601</v>
      </c>
      <c r="I2525" s="66">
        <v>0</v>
      </c>
      <c r="J2525" s="67">
        <v>1</v>
      </c>
      <c r="K2525" s="160">
        <f t="shared" si="430"/>
        <v>1</v>
      </c>
      <c r="L2525" s="41">
        <f t="shared" si="431"/>
        <v>0</v>
      </c>
      <c r="M2525" s="41">
        <f t="shared" si="432"/>
        <v>0.10215330022699484</v>
      </c>
      <c r="N2525" s="158">
        <f t="shared" si="433"/>
        <v>0.10215330022699484</v>
      </c>
      <c r="O2525" s="160">
        <f t="shared" si="434"/>
        <v>0.89784669977300513</v>
      </c>
      <c r="P2525" s="158">
        <f t="shared" si="435"/>
        <v>-0.10775593820070703</v>
      </c>
      <c r="Q2525" s="160">
        <f t="shared" si="436"/>
        <v>100</v>
      </c>
      <c r="R2525" s="41">
        <f t="shared" si="437"/>
        <v>0.11377588206630529</v>
      </c>
      <c r="AJ2525" s="39">
        <v>2.3999006392702492E-2</v>
      </c>
      <c r="AK2525" s="39">
        <v>1</v>
      </c>
      <c r="AL2525" s="39">
        <v>0</v>
      </c>
      <c r="AM2525" s="41">
        <f t="shared" si="440"/>
        <v>2495</v>
      </c>
      <c r="AN2525" s="41">
        <f t="shared" si="440"/>
        <v>24</v>
      </c>
      <c r="AO2525" s="41">
        <f t="shared" si="438"/>
        <v>0.501</v>
      </c>
      <c r="AP2525" s="41">
        <f t="shared" si="438"/>
        <v>0.99519999999999997</v>
      </c>
      <c r="AQ2525" s="41">
        <f t="shared" si="439"/>
        <v>1.9903999999997806E-4</v>
      </c>
    </row>
    <row r="2526" spans="1:43">
      <c r="A2526" s="37" t="s">
        <v>130</v>
      </c>
      <c r="C2526" s="43">
        <v>66.034955749459996</v>
      </c>
      <c r="D2526" s="43">
        <v>160.19376382511601</v>
      </c>
      <c r="E2526" s="39">
        <f xml:space="preserve"> IF(A2522="Male",1,0)</f>
        <v>1</v>
      </c>
      <c r="G2526" s="39">
        <v>63.5397728071705</v>
      </c>
      <c r="H2526" s="39">
        <v>130.27971411619001</v>
      </c>
      <c r="I2526" s="66">
        <v>0</v>
      </c>
      <c r="J2526" s="67">
        <v>1</v>
      </c>
      <c r="K2526" s="160">
        <f t="shared" si="430"/>
        <v>1</v>
      </c>
      <c r="L2526" s="41">
        <f t="shared" si="431"/>
        <v>0</v>
      </c>
      <c r="M2526" s="41">
        <f t="shared" si="432"/>
        <v>8.4200195484102954E-3</v>
      </c>
      <c r="N2526" s="158">
        <f t="shared" si="433"/>
        <v>8.4200195484102954E-3</v>
      </c>
      <c r="O2526" s="160">
        <f t="shared" si="434"/>
        <v>0.99157998045158968</v>
      </c>
      <c r="P2526" s="158">
        <f t="shared" si="435"/>
        <v>-8.4556681620674683E-3</v>
      </c>
      <c r="Q2526" s="160">
        <f t="shared" si="436"/>
        <v>100</v>
      </c>
      <c r="R2526" s="41">
        <f t="shared" si="437"/>
        <v>8.4915182984791737E-3</v>
      </c>
      <c r="AJ2526" s="39">
        <v>2.4003451170029697E-2</v>
      </c>
      <c r="AK2526" s="39">
        <v>1</v>
      </c>
      <c r="AL2526" s="39">
        <v>0</v>
      </c>
      <c r="AM2526" s="41">
        <f t="shared" si="440"/>
        <v>2496</v>
      </c>
      <c r="AN2526" s="41">
        <f t="shared" si="440"/>
        <v>24</v>
      </c>
      <c r="AO2526" s="41">
        <f t="shared" si="438"/>
        <v>0.50080000000000002</v>
      </c>
      <c r="AP2526" s="41">
        <f t="shared" si="438"/>
        <v>0.99519999999999997</v>
      </c>
      <c r="AQ2526" s="41">
        <f t="shared" si="439"/>
        <v>1.9904000000008857E-4</v>
      </c>
    </row>
    <row r="2527" spans="1:43">
      <c r="A2527" s="37" t="s">
        <v>130</v>
      </c>
      <c r="C2527" s="43">
        <v>70.803201222755206</v>
      </c>
      <c r="D2527" s="43">
        <v>191.94779974762099</v>
      </c>
      <c r="E2527" s="39">
        <f xml:space="preserve"> IF(A2523="Male",1,0)</f>
        <v>1</v>
      </c>
      <c r="G2527" s="39">
        <v>63.540105334268603</v>
      </c>
      <c r="H2527" s="39">
        <v>133.590940892357</v>
      </c>
      <c r="I2527" s="66">
        <v>0</v>
      </c>
      <c r="J2527" s="67">
        <v>1</v>
      </c>
      <c r="K2527" s="160">
        <f t="shared" si="430"/>
        <v>1</v>
      </c>
      <c r="L2527" s="41">
        <f t="shared" si="431"/>
        <v>0</v>
      </c>
      <c r="M2527" s="41">
        <f t="shared" si="432"/>
        <v>1.6109568089762962E-2</v>
      </c>
      <c r="N2527" s="158">
        <f t="shared" si="433"/>
        <v>1.6109568089762962E-2</v>
      </c>
      <c r="O2527" s="160">
        <f t="shared" si="434"/>
        <v>0.98389043191023706</v>
      </c>
      <c r="P2527" s="158">
        <f t="shared" si="435"/>
        <v>-1.6240737814438442E-2</v>
      </c>
      <c r="Q2527" s="160">
        <f t="shared" si="436"/>
        <v>100</v>
      </c>
      <c r="R2527" s="41">
        <f t="shared" si="437"/>
        <v>1.6373335452084851E-2</v>
      </c>
      <c r="AJ2527" s="39">
        <v>2.4039307093977391E-2</v>
      </c>
      <c r="AK2527" s="39">
        <v>1</v>
      </c>
      <c r="AL2527" s="39">
        <v>0</v>
      </c>
      <c r="AM2527" s="41">
        <f t="shared" si="440"/>
        <v>2497</v>
      </c>
      <c r="AN2527" s="41">
        <f t="shared" si="440"/>
        <v>24</v>
      </c>
      <c r="AO2527" s="41">
        <f t="shared" si="438"/>
        <v>0.50059999999999993</v>
      </c>
      <c r="AP2527" s="41">
        <f t="shared" si="438"/>
        <v>0.99519999999999997</v>
      </c>
      <c r="AQ2527" s="41">
        <f t="shared" si="439"/>
        <v>1.9903999999997806E-4</v>
      </c>
    </row>
    <row r="2528" spans="1:43">
      <c r="A2528" s="37" t="s">
        <v>130</v>
      </c>
      <c r="C2528" s="43">
        <v>65.204521937012004</v>
      </c>
      <c r="D2528" s="43">
        <v>177.04965856617599</v>
      </c>
      <c r="E2528" s="39">
        <f xml:space="preserve"> IF(A2524="Male",1,0)</f>
        <v>1</v>
      </c>
      <c r="G2528" s="39">
        <v>63.545245425783399</v>
      </c>
      <c r="H2528" s="39">
        <v>121.56115012744699</v>
      </c>
      <c r="I2528" s="66">
        <v>0</v>
      </c>
      <c r="J2528" s="67">
        <v>1</v>
      </c>
      <c r="K2528" s="160">
        <f t="shared" si="430"/>
        <v>1</v>
      </c>
      <c r="L2528" s="41">
        <f t="shared" si="431"/>
        <v>0</v>
      </c>
      <c r="M2528" s="41">
        <f t="shared" si="432"/>
        <v>1.5002426579690596E-3</v>
      </c>
      <c r="N2528" s="158">
        <f t="shared" si="433"/>
        <v>1.5002426579690596E-3</v>
      </c>
      <c r="O2528" s="160">
        <f t="shared" si="434"/>
        <v>0.99849975734203089</v>
      </c>
      <c r="P2528" s="158">
        <f t="shared" si="435"/>
        <v>-1.5013691487995385E-3</v>
      </c>
      <c r="Q2528" s="160">
        <f t="shared" si="436"/>
        <v>100</v>
      </c>
      <c r="R2528" s="41">
        <f t="shared" si="437"/>
        <v>1.5024967677134441E-3</v>
      </c>
      <c r="AJ2528" s="39">
        <v>2.4052248780706217E-2</v>
      </c>
      <c r="AK2528" s="39">
        <v>1</v>
      </c>
      <c r="AL2528" s="39">
        <v>0</v>
      </c>
      <c r="AM2528" s="41">
        <f t="shared" si="440"/>
        <v>2498</v>
      </c>
      <c r="AN2528" s="41">
        <f t="shared" si="440"/>
        <v>24</v>
      </c>
      <c r="AO2528" s="41">
        <f t="shared" si="438"/>
        <v>0.50039999999999996</v>
      </c>
      <c r="AP2528" s="41">
        <f t="shared" si="438"/>
        <v>0.99519999999999997</v>
      </c>
      <c r="AQ2528" s="41">
        <f t="shared" si="439"/>
        <v>1.9903999999997806E-4</v>
      </c>
    </row>
    <row r="2529" spans="1:43">
      <c r="A2529" s="37" t="s">
        <v>130</v>
      </c>
      <c r="C2529" s="43">
        <v>66.242816653613701</v>
      </c>
      <c r="D2529" s="43">
        <v>161.680383359996</v>
      </c>
      <c r="E2529" s="39">
        <f xml:space="preserve"> IF(A2525="Male",1,0)</f>
        <v>1</v>
      </c>
      <c r="G2529" s="39">
        <v>63.5463697191554</v>
      </c>
      <c r="H2529" s="39">
        <v>150.34665845666899</v>
      </c>
      <c r="I2529" s="66">
        <v>1</v>
      </c>
      <c r="J2529" s="67">
        <v>0</v>
      </c>
      <c r="K2529" s="160">
        <f t="shared" si="430"/>
        <v>1</v>
      </c>
      <c r="L2529" s="41">
        <f t="shared" si="431"/>
        <v>1</v>
      </c>
      <c r="M2529" s="41">
        <f t="shared" si="432"/>
        <v>0.31177135696353536</v>
      </c>
      <c r="N2529" s="158">
        <f t="shared" si="433"/>
        <v>0.31177135696353536</v>
      </c>
      <c r="O2529" s="160">
        <f t="shared" si="434"/>
        <v>0.68822864303646458</v>
      </c>
      <c r="P2529" s="158">
        <f t="shared" si="435"/>
        <v>-1.1654851900690764</v>
      </c>
      <c r="Q2529" s="160">
        <f t="shared" si="436"/>
        <v>0</v>
      </c>
      <c r="R2529" s="41">
        <f t="shared" si="437"/>
        <v>2.2074787425612015</v>
      </c>
      <c r="AJ2529" s="39">
        <v>2.4141692352155193E-2</v>
      </c>
      <c r="AK2529" s="39">
        <v>1</v>
      </c>
      <c r="AL2529" s="39">
        <v>0</v>
      </c>
      <c r="AM2529" s="41">
        <f t="shared" si="440"/>
        <v>2499</v>
      </c>
      <c r="AN2529" s="41">
        <f t="shared" si="440"/>
        <v>24</v>
      </c>
      <c r="AO2529" s="41">
        <f t="shared" si="438"/>
        <v>0.50019999999999998</v>
      </c>
      <c r="AP2529" s="41">
        <f t="shared" si="438"/>
        <v>0.99519999999999997</v>
      </c>
      <c r="AQ2529" s="41">
        <f t="shared" si="439"/>
        <v>1.9903999999997806E-4</v>
      </c>
    </row>
    <row r="2530" spans="1:43">
      <c r="A2530" s="37" t="s">
        <v>130</v>
      </c>
      <c r="C2530" s="43">
        <v>65.996464261855195</v>
      </c>
      <c r="D2530" s="43">
        <v>183.47067972480701</v>
      </c>
      <c r="E2530" s="39">
        <f xml:space="preserve"> IF(A2526="Male",1,0)</f>
        <v>1</v>
      </c>
      <c r="G2530" s="39">
        <v>63.546697634464003</v>
      </c>
      <c r="H2530" s="39">
        <v>122.684162544557</v>
      </c>
      <c r="I2530" s="66">
        <v>0</v>
      </c>
      <c r="J2530" s="67">
        <v>1</v>
      </c>
      <c r="K2530" s="160">
        <f t="shared" si="430"/>
        <v>1</v>
      </c>
      <c r="L2530" s="41">
        <f t="shared" si="431"/>
        <v>0</v>
      </c>
      <c r="M2530" s="41">
        <f t="shared" si="432"/>
        <v>1.8725054463227572E-3</v>
      </c>
      <c r="N2530" s="158">
        <f t="shared" si="433"/>
        <v>1.8725054463227572E-3</v>
      </c>
      <c r="O2530" s="160">
        <f t="shared" si="434"/>
        <v>0.99812749455367722</v>
      </c>
      <c r="P2530" s="158">
        <f t="shared" si="435"/>
        <v>-1.8742607762315126E-3</v>
      </c>
      <c r="Q2530" s="160">
        <f t="shared" si="436"/>
        <v>100</v>
      </c>
      <c r="R2530" s="41">
        <f t="shared" si="437"/>
        <v>1.8760183008084221E-3</v>
      </c>
      <c r="AJ2530" s="39">
        <v>2.4153185356727908E-2</v>
      </c>
      <c r="AK2530" s="39">
        <v>1</v>
      </c>
      <c r="AL2530" s="39">
        <v>0</v>
      </c>
      <c r="AM2530" s="41">
        <f t="shared" si="440"/>
        <v>2500</v>
      </c>
      <c r="AN2530" s="41">
        <f t="shared" si="440"/>
        <v>24</v>
      </c>
      <c r="AO2530" s="41">
        <f t="shared" si="438"/>
        <v>0.5</v>
      </c>
      <c r="AP2530" s="41">
        <f t="shared" si="438"/>
        <v>0.99519999999999997</v>
      </c>
      <c r="AQ2530" s="41">
        <f t="shared" si="439"/>
        <v>1.9903999999997806E-4</v>
      </c>
    </row>
    <row r="2531" spans="1:43">
      <c r="A2531" s="37" t="s">
        <v>130</v>
      </c>
      <c r="C2531" s="43">
        <v>67.516767848456297</v>
      </c>
      <c r="D2531" s="43">
        <v>158.11333967830299</v>
      </c>
      <c r="E2531" s="39">
        <f xml:space="preserve"> IF(A2527="Male",1,0)</f>
        <v>1</v>
      </c>
      <c r="G2531" s="39">
        <v>63.548887685239698</v>
      </c>
      <c r="H2531" s="39">
        <v>135.81492385062299</v>
      </c>
      <c r="I2531" s="66">
        <v>0</v>
      </c>
      <c r="J2531" s="67">
        <v>1</v>
      </c>
      <c r="K2531" s="160">
        <f t="shared" si="430"/>
        <v>1</v>
      </c>
      <c r="L2531" s="41">
        <f t="shared" si="431"/>
        <v>0</v>
      </c>
      <c r="M2531" s="41">
        <f t="shared" si="432"/>
        <v>2.4714941940127529E-2</v>
      </c>
      <c r="N2531" s="158">
        <f t="shared" si="433"/>
        <v>2.4714941940127529E-2</v>
      </c>
      <c r="O2531" s="160">
        <f t="shared" si="434"/>
        <v>0.97528505805987242</v>
      </c>
      <c r="P2531" s="158">
        <f t="shared" si="435"/>
        <v>-2.5025483474368303E-2</v>
      </c>
      <c r="Q2531" s="160">
        <f t="shared" si="436"/>
        <v>100</v>
      </c>
      <c r="R2531" s="41">
        <f t="shared" si="437"/>
        <v>2.5341249448948583E-2</v>
      </c>
      <c r="AJ2531" s="39">
        <v>2.4162396904159843E-2</v>
      </c>
      <c r="AK2531" s="39">
        <v>1</v>
      </c>
      <c r="AL2531" s="39">
        <v>0</v>
      </c>
      <c r="AM2531" s="41">
        <f t="shared" si="440"/>
        <v>2501</v>
      </c>
      <c r="AN2531" s="41">
        <f t="shared" si="440"/>
        <v>24</v>
      </c>
      <c r="AO2531" s="41">
        <f t="shared" si="438"/>
        <v>0.49980000000000002</v>
      </c>
      <c r="AP2531" s="41">
        <f t="shared" si="438"/>
        <v>0.99519999999999997</v>
      </c>
      <c r="AQ2531" s="41">
        <f t="shared" si="439"/>
        <v>1.9903999999997806E-4</v>
      </c>
    </row>
    <row r="2532" spans="1:43">
      <c r="A2532" s="37" t="s">
        <v>130</v>
      </c>
      <c r="C2532" s="43">
        <v>66.307070542561206</v>
      </c>
      <c r="D2532" s="43">
        <v>162.506036879899</v>
      </c>
      <c r="E2532" s="39">
        <f xml:space="preserve"> IF(A2528="Male",1,0)</f>
        <v>1</v>
      </c>
      <c r="G2532" s="39">
        <v>63.551069722422902</v>
      </c>
      <c r="H2532" s="39">
        <v>133.37869908068001</v>
      </c>
      <c r="I2532" s="66">
        <v>0</v>
      </c>
      <c r="J2532" s="67">
        <v>1</v>
      </c>
      <c r="K2532" s="160">
        <f t="shared" si="430"/>
        <v>1</v>
      </c>
      <c r="L2532" s="41">
        <f t="shared" si="431"/>
        <v>0</v>
      </c>
      <c r="M2532" s="41">
        <f t="shared" si="432"/>
        <v>1.5373781122126701E-2</v>
      </c>
      <c r="N2532" s="158">
        <f t="shared" si="433"/>
        <v>1.5373781122126701E-2</v>
      </c>
      <c r="O2532" s="160">
        <f t="shared" si="434"/>
        <v>0.98462621887787327</v>
      </c>
      <c r="P2532" s="158">
        <f t="shared" si="435"/>
        <v>-1.5493183048663801E-2</v>
      </c>
      <c r="Q2532" s="160">
        <f t="shared" si="436"/>
        <v>100</v>
      </c>
      <c r="R2532" s="41">
        <f t="shared" si="437"/>
        <v>1.5613824644693486E-2</v>
      </c>
      <c r="AJ2532" s="39">
        <v>2.4178032938231786E-2</v>
      </c>
      <c r="AK2532" s="39">
        <v>1</v>
      </c>
      <c r="AL2532" s="39">
        <v>0</v>
      </c>
      <c r="AM2532" s="41">
        <f t="shared" si="440"/>
        <v>2502</v>
      </c>
      <c r="AN2532" s="41">
        <f t="shared" si="440"/>
        <v>24</v>
      </c>
      <c r="AO2532" s="41">
        <f t="shared" si="438"/>
        <v>0.49960000000000004</v>
      </c>
      <c r="AP2532" s="41">
        <f t="shared" si="438"/>
        <v>0.99519999999999997</v>
      </c>
      <c r="AQ2532" s="41">
        <f t="shared" si="439"/>
        <v>1.9904000000008857E-4</v>
      </c>
    </row>
    <row r="2533" spans="1:43">
      <c r="A2533" s="37" t="s">
        <v>130</v>
      </c>
      <c r="C2533" s="43">
        <v>60.2691078279205</v>
      </c>
      <c r="D2533" s="43">
        <v>126.45561275790099</v>
      </c>
      <c r="E2533" s="39">
        <f xml:space="preserve"> IF(A2529="Male",1,0)</f>
        <v>1</v>
      </c>
      <c r="G2533" s="39">
        <v>63.551403157251798</v>
      </c>
      <c r="H2533" s="39">
        <v>129.162024848008</v>
      </c>
      <c r="I2533" s="66">
        <v>0</v>
      </c>
      <c r="J2533" s="67">
        <v>1</v>
      </c>
      <c r="K2533" s="160">
        <f t="shared" si="430"/>
        <v>1</v>
      </c>
      <c r="L2533" s="41">
        <f t="shared" si="431"/>
        <v>0</v>
      </c>
      <c r="M2533" s="41">
        <f t="shared" si="432"/>
        <v>6.718829856790667E-3</v>
      </c>
      <c r="N2533" s="158">
        <f t="shared" si="433"/>
        <v>6.718829856790667E-3</v>
      </c>
      <c r="O2533" s="160">
        <f t="shared" si="434"/>
        <v>0.99328117014320938</v>
      </c>
      <c r="P2533" s="158">
        <f t="shared" si="435"/>
        <v>-6.7415028083153746E-3</v>
      </c>
      <c r="Q2533" s="160">
        <f t="shared" si="436"/>
        <v>100</v>
      </c>
      <c r="R2533" s="41">
        <f t="shared" si="437"/>
        <v>6.7642778890311178E-3</v>
      </c>
      <c r="AJ2533" s="39">
        <v>2.4181966032717238E-2</v>
      </c>
      <c r="AK2533" s="39">
        <v>1</v>
      </c>
      <c r="AL2533" s="39">
        <v>0</v>
      </c>
      <c r="AM2533" s="41">
        <f t="shared" si="440"/>
        <v>2503</v>
      </c>
      <c r="AN2533" s="41">
        <f t="shared" si="440"/>
        <v>24</v>
      </c>
      <c r="AO2533" s="41">
        <f t="shared" si="438"/>
        <v>0.49939999999999996</v>
      </c>
      <c r="AP2533" s="41">
        <f t="shared" si="438"/>
        <v>0.99519999999999997</v>
      </c>
      <c r="AQ2533" s="41">
        <f t="shared" si="439"/>
        <v>1.9903999999997806E-4</v>
      </c>
    </row>
    <row r="2534" spans="1:43">
      <c r="A2534" s="37" t="s">
        <v>130</v>
      </c>
      <c r="C2534" s="43">
        <v>68.697123664752198</v>
      </c>
      <c r="D2534" s="43">
        <v>171.143030033184</v>
      </c>
      <c r="E2534" s="39">
        <f xml:space="preserve"> IF(A2530="Male",1,0)</f>
        <v>1</v>
      </c>
      <c r="G2534" s="39">
        <v>63.552119920462701</v>
      </c>
      <c r="H2534" s="39">
        <v>131.298644601033</v>
      </c>
      <c r="I2534" s="66">
        <v>0</v>
      </c>
      <c r="J2534" s="67">
        <v>1</v>
      </c>
      <c r="K2534" s="160">
        <f t="shared" si="430"/>
        <v>1</v>
      </c>
      <c r="L2534" s="41">
        <f t="shared" si="431"/>
        <v>0</v>
      </c>
      <c r="M2534" s="41">
        <f t="shared" si="432"/>
        <v>1.02246675371631E-2</v>
      </c>
      <c r="N2534" s="158">
        <f t="shared" si="433"/>
        <v>1.02246675371631E-2</v>
      </c>
      <c r="O2534" s="160">
        <f t="shared" si="434"/>
        <v>0.98977533246283689</v>
      </c>
      <c r="P2534" s="158">
        <f t="shared" si="435"/>
        <v>-1.0277298513802952E-2</v>
      </c>
      <c r="Q2534" s="160">
        <f t="shared" si="436"/>
        <v>100</v>
      </c>
      <c r="R2534" s="41">
        <f t="shared" si="437"/>
        <v>1.0330291331590653E-2</v>
      </c>
      <c r="AJ2534" s="39">
        <v>2.4185867616675148E-2</v>
      </c>
      <c r="AK2534" s="39">
        <v>1</v>
      </c>
      <c r="AL2534" s="39">
        <v>0</v>
      </c>
      <c r="AM2534" s="41">
        <f t="shared" si="440"/>
        <v>2504</v>
      </c>
      <c r="AN2534" s="41">
        <f t="shared" si="440"/>
        <v>24</v>
      </c>
      <c r="AO2534" s="41">
        <f t="shared" si="438"/>
        <v>0.49919999999999998</v>
      </c>
      <c r="AP2534" s="41">
        <f t="shared" si="438"/>
        <v>0.99519999999999997</v>
      </c>
      <c r="AQ2534" s="41">
        <f t="shared" si="439"/>
        <v>1.9903999999997806E-4</v>
      </c>
    </row>
    <row r="2535" spans="1:43">
      <c r="A2535" s="37" t="s">
        <v>130</v>
      </c>
      <c r="C2535" s="43">
        <v>66.734170919817899</v>
      </c>
      <c r="D2535" s="43">
        <v>181.49315765282401</v>
      </c>
      <c r="E2535" s="39">
        <f xml:space="preserve"> IF(A2531="Male",1,0)</f>
        <v>1</v>
      </c>
      <c r="G2535" s="39">
        <v>63.552621550058099</v>
      </c>
      <c r="H2535" s="39">
        <v>137.20967199866899</v>
      </c>
      <c r="I2535" s="66">
        <v>0</v>
      </c>
      <c r="J2535" s="67">
        <v>1</v>
      </c>
      <c r="K2535" s="160">
        <f t="shared" si="430"/>
        <v>1</v>
      </c>
      <c r="L2535" s="41">
        <f t="shared" si="431"/>
        <v>0</v>
      </c>
      <c r="M2535" s="41">
        <f t="shared" si="432"/>
        <v>3.2279022501199968E-2</v>
      </c>
      <c r="N2535" s="158">
        <f t="shared" si="433"/>
        <v>3.2279022501199968E-2</v>
      </c>
      <c r="O2535" s="160">
        <f t="shared" si="434"/>
        <v>0.96772097749880004</v>
      </c>
      <c r="P2535" s="158">
        <f t="shared" si="435"/>
        <v>-3.281147964207138E-2</v>
      </c>
      <c r="Q2535" s="160">
        <f t="shared" si="436"/>
        <v>100</v>
      </c>
      <c r="R2535" s="41">
        <f t="shared" si="437"/>
        <v>3.3355712288710815E-2</v>
      </c>
      <c r="AJ2535" s="39">
        <v>2.4219397833207916E-2</v>
      </c>
      <c r="AK2535" s="39">
        <v>1</v>
      </c>
      <c r="AL2535" s="39">
        <v>0</v>
      </c>
      <c r="AM2535" s="41">
        <f t="shared" si="440"/>
        <v>2505</v>
      </c>
      <c r="AN2535" s="41">
        <f t="shared" si="440"/>
        <v>24</v>
      </c>
      <c r="AO2535" s="41">
        <f t="shared" si="438"/>
        <v>0.499</v>
      </c>
      <c r="AP2535" s="41">
        <f t="shared" si="438"/>
        <v>0.99519999999999997</v>
      </c>
      <c r="AQ2535" s="41">
        <f t="shared" si="439"/>
        <v>1.9903999999997806E-4</v>
      </c>
    </row>
    <row r="2536" spans="1:43">
      <c r="A2536" s="37" t="s">
        <v>130</v>
      </c>
      <c r="C2536" s="43">
        <v>67.273293550143805</v>
      </c>
      <c r="D2536" s="43">
        <v>185.285081776391</v>
      </c>
      <c r="E2536" s="39">
        <f xml:space="preserve"> IF(A2532="Male",1,0)</f>
        <v>1</v>
      </c>
      <c r="G2536" s="39">
        <v>63.552892499754897</v>
      </c>
      <c r="H2536" s="39">
        <v>141.95306029009399</v>
      </c>
      <c r="I2536" s="66">
        <v>0</v>
      </c>
      <c r="J2536" s="67">
        <v>1</v>
      </c>
      <c r="K2536" s="160">
        <f t="shared" si="430"/>
        <v>1</v>
      </c>
      <c r="L2536" s="41">
        <f t="shared" si="431"/>
        <v>0</v>
      </c>
      <c r="M2536" s="41">
        <f t="shared" si="432"/>
        <v>7.8720919339263534E-2</v>
      </c>
      <c r="N2536" s="158">
        <f t="shared" si="433"/>
        <v>7.8720919339263534E-2</v>
      </c>
      <c r="O2536" s="160">
        <f t="shared" si="434"/>
        <v>0.92127908066073649</v>
      </c>
      <c r="P2536" s="158">
        <f t="shared" si="435"/>
        <v>-8.1992269452258584E-2</v>
      </c>
      <c r="Q2536" s="160">
        <f t="shared" si="436"/>
        <v>100</v>
      </c>
      <c r="R2536" s="41">
        <f t="shared" si="437"/>
        <v>8.5447418694024072E-2</v>
      </c>
      <c r="AJ2536" s="39">
        <v>2.4223009641514887E-2</v>
      </c>
      <c r="AK2536" s="39">
        <v>1</v>
      </c>
      <c r="AL2536" s="39">
        <v>0</v>
      </c>
      <c r="AM2536" s="41">
        <f t="shared" si="440"/>
        <v>2506</v>
      </c>
      <c r="AN2536" s="41">
        <f t="shared" si="440"/>
        <v>24</v>
      </c>
      <c r="AO2536" s="41">
        <f t="shared" si="438"/>
        <v>0.49880000000000002</v>
      </c>
      <c r="AP2536" s="41">
        <f t="shared" si="438"/>
        <v>0.99519999999999997</v>
      </c>
      <c r="AQ2536" s="41">
        <f t="shared" si="439"/>
        <v>1.9903999999997806E-4</v>
      </c>
    </row>
    <row r="2537" spans="1:43">
      <c r="A2537" s="37" t="s">
        <v>130</v>
      </c>
      <c r="C2537" s="43">
        <v>66.560104631176998</v>
      </c>
      <c r="D2537" s="43">
        <v>164.963433682578</v>
      </c>
      <c r="E2537" s="39">
        <f xml:space="preserve"> IF(A2533="Male",1,0)</f>
        <v>1</v>
      </c>
      <c r="G2537" s="39">
        <v>63.5532238018192</v>
      </c>
      <c r="H2537" s="39">
        <v>137.492070428581</v>
      </c>
      <c r="I2537" s="66">
        <v>0</v>
      </c>
      <c r="J2537" s="67">
        <v>1</v>
      </c>
      <c r="K2537" s="160">
        <f t="shared" si="430"/>
        <v>1</v>
      </c>
      <c r="L2537" s="41">
        <f t="shared" si="431"/>
        <v>0</v>
      </c>
      <c r="M2537" s="41">
        <f t="shared" si="432"/>
        <v>3.4065466726424562E-2</v>
      </c>
      <c r="N2537" s="158">
        <f t="shared" si="433"/>
        <v>3.4065466726424562E-2</v>
      </c>
      <c r="O2537" s="160">
        <f t="shared" si="434"/>
        <v>0.96593453327357548</v>
      </c>
      <c r="P2537" s="158">
        <f t="shared" si="435"/>
        <v>-3.4659218004500517E-2</v>
      </c>
      <c r="Q2537" s="160">
        <f t="shared" si="436"/>
        <v>100</v>
      </c>
      <c r="R2537" s="41">
        <f t="shared" si="437"/>
        <v>3.5266848376334439E-2</v>
      </c>
      <c r="AJ2537" s="39">
        <v>2.4239908694006256E-2</v>
      </c>
      <c r="AK2537" s="39">
        <v>1</v>
      </c>
      <c r="AL2537" s="39">
        <v>0</v>
      </c>
      <c r="AM2537" s="41">
        <f t="shared" si="440"/>
        <v>2507</v>
      </c>
      <c r="AN2537" s="41">
        <f t="shared" si="440"/>
        <v>24</v>
      </c>
      <c r="AO2537" s="41">
        <f t="shared" si="438"/>
        <v>0.49860000000000004</v>
      </c>
      <c r="AP2537" s="41">
        <f t="shared" si="438"/>
        <v>0.99519999999999997</v>
      </c>
      <c r="AQ2537" s="41">
        <f t="shared" si="439"/>
        <v>1.9904000000008857E-4</v>
      </c>
    </row>
    <row r="2538" spans="1:43">
      <c r="A2538" s="37" t="s">
        <v>130</v>
      </c>
      <c r="C2538" s="43">
        <v>67.516369612293701</v>
      </c>
      <c r="D2538" s="43">
        <v>173.520052717905</v>
      </c>
      <c r="E2538" s="39">
        <f xml:space="preserve"> IF(A2534="Male",1,0)</f>
        <v>1</v>
      </c>
      <c r="G2538" s="39">
        <v>63.556353714426798</v>
      </c>
      <c r="H2538" s="39">
        <v>134.75059409019701</v>
      </c>
      <c r="I2538" s="66">
        <v>0</v>
      </c>
      <c r="J2538" s="67">
        <v>1</v>
      </c>
      <c r="K2538" s="160">
        <f t="shared" si="430"/>
        <v>1</v>
      </c>
      <c r="L2538" s="41">
        <f t="shared" si="431"/>
        <v>0</v>
      </c>
      <c r="M2538" s="41">
        <f t="shared" si="432"/>
        <v>2.0033758909465099E-2</v>
      </c>
      <c r="N2538" s="158">
        <f t="shared" si="433"/>
        <v>2.0033758909465099E-2</v>
      </c>
      <c r="O2538" s="160">
        <f t="shared" si="434"/>
        <v>0.97996624109053487</v>
      </c>
      <c r="P2538" s="158">
        <f t="shared" si="435"/>
        <v>-2.0237155777661987E-2</v>
      </c>
      <c r="Q2538" s="160">
        <f t="shared" si="436"/>
        <v>100</v>
      </c>
      <c r="R2538" s="41">
        <f t="shared" si="437"/>
        <v>2.0443315360711763E-2</v>
      </c>
      <c r="AJ2538" s="39">
        <v>2.4259764165566002E-2</v>
      </c>
      <c r="AK2538" s="39">
        <v>1</v>
      </c>
      <c r="AL2538" s="39">
        <v>0</v>
      </c>
      <c r="AM2538" s="41">
        <f t="shared" si="440"/>
        <v>2508</v>
      </c>
      <c r="AN2538" s="41">
        <f t="shared" si="440"/>
        <v>24</v>
      </c>
      <c r="AO2538" s="41">
        <f t="shared" si="438"/>
        <v>0.49839999999999995</v>
      </c>
      <c r="AP2538" s="41">
        <f t="shared" si="438"/>
        <v>0.99519999999999997</v>
      </c>
      <c r="AQ2538" s="41">
        <f t="shared" si="439"/>
        <v>1.9903999999997806E-4</v>
      </c>
    </row>
    <row r="2539" spans="1:43">
      <c r="A2539" s="37" t="s">
        <v>130</v>
      </c>
      <c r="C2539" s="43">
        <v>69.148775311208993</v>
      </c>
      <c r="D2539" s="43">
        <v>182.75357017869601</v>
      </c>
      <c r="E2539" s="39">
        <f xml:space="preserve"> IF(A2535="Male",1,0)</f>
        <v>1</v>
      </c>
      <c r="G2539" s="39">
        <v>63.557413710713597</v>
      </c>
      <c r="H2539" s="39">
        <v>148.45414899203499</v>
      </c>
      <c r="I2539" s="66">
        <v>0</v>
      </c>
      <c r="J2539" s="67">
        <v>1</v>
      </c>
      <c r="K2539" s="160">
        <f t="shared" si="430"/>
        <v>1</v>
      </c>
      <c r="L2539" s="41">
        <f t="shared" si="431"/>
        <v>0</v>
      </c>
      <c r="M2539" s="41">
        <f t="shared" si="432"/>
        <v>0.23637584169423034</v>
      </c>
      <c r="N2539" s="158">
        <f t="shared" si="433"/>
        <v>0.23637584169423034</v>
      </c>
      <c r="O2539" s="160">
        <f t="shared" si="434"/>
        <v>0.76362415830576968</v>
      </c>
      <c r="P2539" s="158">
        <f t="shared" si="435"/>
        <v>-0.26967955024785073</v>
      </c>
      <c r="Q2539" s="160">
        <f t="shared" si="436"/>
        <v>100</v>
      </c>
      <c r="R2539" s="41">
        <f t="shared" si="437"/>
        <v>0.30954474020134515</v>
      </c>
      <c r="AJ2539" s="39">
        <v>2.4270844223959646E-2</v>
      </c>
      <c r="AK2539" s="39">
        <v>1</v>
      </c>
      <c r="AL2539" s="39">
        <v>0</v>
      </c>
      <c r="AM2539" s="41">
        <f t="shared" si="440"/>
        <v>2509</v>
      </c>
      <c r="AN2539" s="41">
        <f t="shared" si="440"/>
        <v>24</v>
      </c>
      <c r="AO2539" s="41">
        <f t="shared" si="438"/>
        <v>0.49819999999999998</v>
      </c>
      <c r="AP2539" s="41">
        <f t="shared" si="438"/>
        <v>0.99519999999999997</v>
      </c>
      <c r="AQ2539" s="41">
        <f t="shared" si="439"/>
        <v>1.9903999999997806E-4</v>
      </c>
    </row>
    <row r="2540" spans="1:43">
      <c r="A2540" s="37" t="s">
        <v>130</v>
      </c>
      <c r="C2540" s="43">
        <v>69.416119417290801</v>
      </c>
      <c r="D2540" s="43">
        <v>194.334751311389</v>
      </c>
      <c r="E2540" s="39">
        <f xml:space="preserve"> IF(A2536="Male",1,0)</f>
        <v>1</v>
      </c>
      <c r="G2540" s="39">
        <v>63.558819147024302</v>
      </c>
      <c r="H2540" s="39">
        <v>133.05127775232199</v>
      </c>
      <c r="I2540" s="66">
        <v>0</v>
      </c>
      <c r="J2540" s="67">
        <v>1</v>
      </c>
      <c r="K2540" s="160">
        <f t="shared" si="430"/>
        <v>1</v>
      </c>
      <c r="L2540" s="41">
        <f t="shared" si="431"/>
        <v>0</v>
      </c>
      <c r="M2540" s="41">
        <f t="shared" si="432"/>
        <v>1.4366903654801703E-2</v>
      </c>
      <c r="N2540" s="158">
        <f t="shared" si="433"/>
        <v>1.4366903654801703E-2</v>
      </c>
      <c r="O2540" s="160">
        <f t="shared" si="434"/>
        <v>0.98563309634519825</v>
      </c>
      <c r="P2540" s="158">
        <f t="shared" si="435"/>
        <v>-1.4471106870977525E-2</v>
      </c>
      <c r="Q2540" s="160">
        <f t="shared" si="436"/>
        <v>100</v>
      </c>
      <c r="R2540" s="41">
        <f t="shared" si="437"/>
        <v>1.4576320243379879E-2</v>
      </c>
      <c r="AJ2540" s="39">
        <v>2.4323347508523316E-2</v>
      </c>
      <c r="AK2540" s="39">
        <v>1</v>
      </c>
      <c r="AL2540" s="39">
        <v>0</v>
      </c>
      <c r="AM2540" s="41">
        <f t="shared" si="440"/>
        <v>2510</v>
      </c>
      <c r="AN2540" s="41">
        <f t="shared" si="440"/>
        <v>24</v>
      </c>
      <c r="AO2540" s="41">
        <f t="shared" si="438"/>
        <v>0.498</v>
      </c>
      <c r="AP2540" s="41">
        <f t="shared" si="438"/>
        <v>0.99519999999999997</v>
      </c>
      <c r="AQ2540" s="41">
        <f t="shared" si="439"/>
        <v>1.9903999999997806E-4</v>
      </c>
    </row>
    <row r="2541" spans="1:43">
      <c r="A2541" s="37" t="s">
        <v>130</v>
      </c>
      <c r="C2541" s="43">
        <v>71.616475813012201</v>
      </c>
      <c r="D2541" s="43">
        <v>208.33931163458101</v>
      </c>
      <c r="E2541" s="39">
        <f xml:space="preserve"> IF(A2537="Male",1,0)</f>
        <v>1</v>
      </c>
      <c r="G2541" s="39">
        <v>63.561277625162298</v>
      </c>
      <c r="H2541" s="39">
        <v>157.11954445945301</v>
      </c>
      <c r="I2541" s="66">
        <v>1</v>
      </c>
      <c r="J2541" s="67">
        <v>0</v>
      </c>
      <c r="K2541" s="160">
        <f t="shared" si="430"/>
        <v>1</v>
      </c>
      <c r="L2541" s="41">
        <f t="shared" si="431"/>
        <v>1</v>
      </c>
      <c r="M2541" s="41">
        <f t="shared" si="432"/>
        <v>0.63277545113777023</v>
      </c>
      <c r="N2541" s="158">
        <f t="shared" si="433"/>
        <v>0.63277545113777023</v>
      </c>
      <c r="O2541" s="160">
        <f t="shared" si="434"/>
        <v>0.36722454886222977</v>
      </c>
      <c r="P2541" s="158">
        <f t="shared" si="435"/>
        <v>-0.4576396573112731</v>
      </c>
      <c r="Q2541" s="160">
        <f t="shared" si="436"/>
        <v>100</v>
      </c>
      <c r="R2541" s="41">
        <f t="shared" si="437"/>
        <v>0.58033943668632659</v>
      </c>
      <c r="AJ2541" s="39">
        <v>2.4325844177071634E-2</v>
      </c>
      <c r="AK2541" s="39">
        <v>1</v>
      </c>
      <c r="AL2541" s="39">
        <v>0</v>
      </c>
      <c r="AM2541" s="41">
        <f t="shared" si="440"/>
        <v>2511</v>
      </c>
      <c r="AN2541" s="41">
        <f t="shared" si="440"/>
        <v>24</v>
      </c>
      <c r="AO2541" s="41">
        <f t="shared" si="438"/>
        <v>0.49780000000000002</v>
      </c>
      <c r="AP2541" s="41">
        <f t="shared" si="438"/>
        <v>0.99519999999999997</v>
      </c>
      <c r="AQ2541" s="41">
        <f t="shared" si="439"/>
        <v>1.9903999999997806E-4</v>
      </c>
    </row>
    <row r="2542" spans="1:43">
      <c r="A2542" s="37" t="s">
        <v>130</v>
      </c>
      <c r="C2542" s="43">
        <v>70.310944310671701</v>
      </c>
      <c r="D2542" s="43">
        <v>196.74978780862699</v>
      </c>
      <c r="E2542" s="39">
        <f xml:space="preserve"> IF(A2538="Male",1,0)</f>
        <v>1</v>
      </c>
      <c r="G2542" s="39">
        <v>63.562655667137598</v>
      </c>
      <c r="H2542" s="39">
        <v>151.29524417009799</v>
      </c>
      <c r="I2542" s="66">
        <v>0</v>
      </c>
      <c r="J2542" s="67">
        <v>1</v>
      </c>
      <c r="K2542" s="160">
        <f t="shared" si="430"/>
        <v>1</v>
      </c>
      <c r="L2542" s="41">
        <f t="shared" si="431"/>
        <v>0</v>
      </c>
      <c r="M2542" s="41">
        <f t="shared" si="432"/>
        <v>0.35166445350225201</v>
      </c>
      <c r="N2542" s="158">
        <f t="shared" si="433"/>
        <v>0.35166445350225201</v>
      </c>
      <c r="O2542" s="160">
        <f t="shared" si="434"/>
        <v>0.64833554649774805</v>
      </c>
      <c r="P2542" s="158">
        <f t="shared" si="435"/>
        <v>-0.43334689798232123</v>
      </c>
      <c r="Q2542" s="160">
        <f t="shared" si="436"/>
        <v>100</v>
      </c>
      <c r="R2542" s="41">
        <f t="shared" si="437"/>
        <v>0.54241118723462356</v>
      </c>
      <c r="AJ2542" s="39">
        <v>2.4331517098746213E-2</v>
      </c>
      <c r="AK2542" s="39">
        <v>1</v>
      </c>
      <c r="AL2542" s="39">
        <v>0</v>
      </c>
      <c r="AM2542" s="41">
        <f t="shared" si="440"/>
        <v>2512</v>
      </c>
      <c r="AN2542" s="41">
        <f t="shared" si="440"/>
        <v>24</v>
      </c>
      <c r="AO2542" s="41">
        <f t="shared" si="438"/>
        <v>0.49760000000000004</v>
      </c>
      <c r="AP2542" s="41">
        <f t="shared" si="438"/>
        <v>0.99519999999999997</v>
      </c>
      <c r="AQ2542" s="41">
        <f t="shared" si="439"/>
        <v>1.9904000000008857E-4</v>
      </c>
    </row>
    <row r="2543" spans="1:43">
      <c r="A2543" s="37" t="s">
        <v>130</v>
      </c>
      <c r="C2543" s="43">
        <v>68.395191716015802</v>
      </c>
      <c r="D2543" s="43">
        <v>197.78794043363101</v>
      </c>
      <c r="E2543" s="39">
        <f xml:space="preserve"> IF(A2539="Male",1,0)</f>
        <v>1</v>
      </c>
      <c r="G2543" s="39">
        <v>63.562660075612897</v>
      </c>
      <c r="H2543" s="39">
        <v>131.795860588235</v>
      </c>
      <c r="I2543" s="66">
        <v>0</v>
      </c>
      <c r="J2543" s="67">
        <v>1</v>
      </c>
      <c r="K2543" s="160">
        <f t="shared" si="430"/>
        <v>1</v>
      </c>
      <c r="L2543" s="41">
        <f t="shared" si="431"/>
        <v>0</v>
      </c>
      <c r="M2543" s="41">
        <f t="shared" si="432"/>
        <v>1.1214730448826782E-2</v>
      </c>
      <c r="N2543" s="158">
        <f t="shared" si="433"/>
        <v>1.1214730448826782E-2</v>
      </c>
      <c r="O2543" s="160">
        <f t="shared" si="434"/>
        <v>0.98878526955117318</v>
      </c>
      <c r="P2543" s="158">
        <f t="shared" si="435"/>
        <v>-1.1278089688247389E-2</v>
      </c>
      <c r="Q2543" s="160">
        <f t="shared" si="436"/>
        <v>100</v>
      </c>
      <c r="R2543" s="41">
        <f t="shared" si="437"/>
        <v>1.1341927104069161E-2</v>
      </c>
      <c r="AJ2543" s="39">
        <v>2.4350044166180713E-2</v>
      </c>
      <c r="AK2543" s="39">
        <v>1</v>
      </c>
      <c r="AL2543" s="39">
        <v>0</v>
      </c>
      <c r="AM2543" s="41">
        <f t="shared" si="440"/>
        <v>2513</v>
      </c>
      <c r="AN2543" s="41">
        <f t="shared" si="440"/>
        <v>24</v>
      </c>
      <c r="AO2543" s="41">
        <f t="shared" si="438"/>
        <v>0.49739999999999995</v>
      </c>
      <c r="AP2543" s="41">
        <f t="shared" si="438"/>
        <v>0.99519999999999997</v>
      </c>
      <c r="AQ2543" s="41">
        <f t="shared" si="439"/>
        <v>1.9903999999997806E-4</v>
      </c>
    </row>
    <row r="2544" spans="1:43">
      <c r="A2544" s="37" t="s">
        <v>130</v>
      </c>
      <c r="C2544" s="43">
        <v>67.777636868296099</v>
      </c>
      <c r="D2544" s="43">
        <v>191.498220559793</v>
      </c>
      <c r="E2544" s="39">
        <f xml:space="preserve"> IF(A2540="Male",1,0)</f>
        <v>1</v>
      </c>
      <c r="G2544" s="39">
        <v>63.564994465052798</v>
      </c>
      <c r="H2544" s="39">
        <v>134.111374252931</v>
      </c>
      <c r="I2544" s="66">
        <v>0</v>
      </c>
      <c r="J2544" s="67">
        <v>1</v>
      </c>
      <c r="K2544" s="160">
        <f t="shared" si="430"/>
        <v>1</v>
      </c>
      <c r="L2544" s="41">
        <f t="shared" si="431"/>
        <v>0</v>
      </c>
      <c r="M2544" s="41">
        <f t="shared" si="432"/>
        <v>1.7616616516545565E-2</v>
      </c>
      <c r="N2544" s="158">
        <f t="shared" si="433"/>
        <v>1.7616616516545565E-2</v>
      </c>
      <c r="O2544" s="160">
        <f t="shared" si="434"/>
        <v>0.98238338348345444</v>
      </c>
      <c r="P2544" s="158">
        <f t="shared" si="435"/>
        <v>-1.7773635938887231E-2</v>
      </c>
      <c r="Q2544" s="160">
        <f t="shared" si="436"/>
        <v>100</v>
      </c>
      <c r="R2544" s="41">
        <f t="shared" si="437"/>
        <v>1.7932526967301122E-2</v>
      </c>
      <c r="AJ2544" s="39">
        <v>2.4371514873633621E-2</v>
      </c>
      <c r="AK2544" s="39">
        <v>1</v>
      </c>
      <c r="AL2544" s="39">
        <v>0</v>
      </c>
      <c r="AM2544" s="41">
        <f t="shared" si="440"/>
        <v>2514</v>
      </c>
      <c r="AN2544" s="41">
        <f t="shared" si="440"/>
        <v>24</v>
      </c>
      <c r="AO2544" s="41">
        <f t="shared" si="438"/>
        <v>0.49719999999999998</v>
      </c>
      <c r="AP2544" s="41">
        <f t="shared" si="438"/>
        <v>0.99519999999999997</v>
      </c>
      <c r="AQ2544" s="41">
        <f t="shared" si="439"/>
        <v>1.9903999999997806E-4</v>
      </c>
    </row>
    <row r="2545" spans="1:43">
      <c r="A2545" s="37" t="s">
        <v>130</v>
      </c>
      <c r="C2545" s="43">
        <v>70.489052638989705</v>
      </c>
      <c r="D2545" s="43">
        <v>174.042609528828</v>
      </c>
      <c r="E2545" s="39">
        <f xml:space="preserve"> IF(A2541="Male",1,0)</f>
        <v>1</v>
      </c>
      <c r="G2545" s="39">
        <v>63.565374323495</v>
      </c>
      <c r="H2545" s="39">
        <v>134.80071509218001</v>
      </c>
      <c r="I2545" s="66">
        <v>0</v>
      </c>
      <c r="J2545" s="67">
        <v>1</v>
      </c>
      <c r="K2545" s="160">
        <f t="shared" si="430"/>
        <v>1</v>
      </c>
      <c r="L2545" s="41">
        <f t="shared" si="431"/>
        <v>0</v>
      </c>
      <c r="M2545" s="41">
        <f t="shared" si="432"/>
        <v>2.0141969150191816E-2</v>
      </c>
      <c r="N2545" s="158">
        <f t="shared" si="433"/>
        <v>2.0141969150191816E-2</v>
      </c>
      <c r="O2545" s="160">
        <f t="shared" si="434"/>
        <v>0.97985803084980816</v>
      </c>
      <c r="P2545" s="158">
        <f t="shared" si="435"/>
        <v>-2.0347584291469038E-2</v>
      </c>
      <c r="Q2545" s="160">
        <f t="shared" si="436"/>
        <v>100</v>
      </c>
      <c r="R2545" s="41">
        <f t="shared" si="437"/>
        <v>2.0556007621556311E-2</v>
      </c>
      <c r="AJ2545" s="39">
        <v>2.4410774263249481E-2</v>
      </c>
      <c r="AK2545" s="39">
        <v>1</v>
      </c>
      <c r="AL2545" s="39">
        <v>0</v>
      </c>
      <c r="AM2545" s="41">
        <f t="shared" si="440"/>
        <v>2515</v>
      </c>
      <c r="AN2545" s="41">
        <f t="shared" si="440"/>
        <v>24</v>
      </c>
      <c r="AO2545" s="41">
        <f t="shared" si="438"/>
        <v>0.497</v>
      </c>
      <c r="AP2545" s="41">
        <f t="shared" si="438"/>
        <v>0.99519999999999997</v>
      </c>
      <c r="AQ2545" s="41">
        <f t="shared" si="439"/>
        <v>1.9903999999997806E-4</v>
      </c>
    </row>
    <row r="2546" spans="1:43">
      <c r="A2546" s="37" t="s">
        <v>130</v>
      </c>
      <c r="C2546" s="43">
        <v>74.706964103516</v>
      </c>
      <c r="D2546" s="43">
        <v>215.22550879244301</v>
      </c>
      <c r="E2546" s="39">
        <f xml:space="preserve"> IF(A2542="Male",1,0)</f>
        <v>1</v>
      </c>
      <c r="G2546" s="39">
        <v>63.568760189250497</v>
      </c>
      <c r="H2546" s="39">
        <v>154.14541190635001</v>
      </c>
      <c r="I2546" s="66">
        <v>0</v>
      </c>
      <c r="J2546" s="67">
        <v>1</v>
      </c>
      <c r="K2546" s="160">
        <f t="shared" si="430"/>
        <v>1</v>
      </c>
      <c r="L2546" s="41">
        <f t="shared" si="431"/>
        <v>0</v>
      </c>
      <c r="M2546" s="41">
        <f t="shared" si="432"/>
        <v>0.4876438523468678</v>
      </c>
      <c r="N2546" s="158">
        <f t="shared" si="433"/>
        <v>0.4876438523468678</v>
      </c>
      <c r="O2546" s="160">
        <f t="shared" si="434"/>
        <v>0.5123561476531322</v>
      </c>
      <c r="P2546" s="158">
        <f t="shared" si="435"/>
        <v>-0.66873529487576833</v>
      </c>
      <c r="Q2546" s="160">
        <f t="shared" si="436"/>
        <v>100</v>
      </c>
      <c r="R2546" s="41">
        <f t="shared" si="437"/>
        <v>0.95176734890474124</v>
      </c>
      <c r="AJ2546" s="39">
        <v>2.4425665555816226E-2</v>
      </c>
      <c r="AK2546" s="39">
        <v>1</v>
      </c>
      <c r="AL2546" s="39">
        <v>0</v>
      </c>
      <c r="AM2546" s="41">
        <f t="shared" si="440"/>
        <v>2516</v>
      </c>
      <c r="AN2546" s="41">
        <f t="shared" si="440"/>
        <v>24</v>
      </c>
      <c r="AO2546" s="41">
        <f t="shared" si="438"/>
        <v>0.49680000000000002</v>
      </c>
      <c r="AP2546" s="41">
        <f t="shared" si="438"/>
        <v>0.99519999999999997</v>
      </c>
      <c r="AQ2546" s="41">
        <f t="shared" si="439"/>
        <v>1.9903999999997806E-4</v>
      </c>
    </row>
    <row r="2547" spans="1:43">
      <c r="A2547" s="37" t="s">
        <v>130</v>
      </c>
      <c r="C2547" s="43">
        <v>67.115703029581297</v>
      </c>
      <c r="D2547" s="43">
        <v>187.07388386332099</v>
      </c>
      <c r="E2547" s="39">
        <f xml:space="preserve"> IF(A2543="Male",1,0)</f>
        <v>1</v>
      </c>
      <c r="G2547" s="39">
        <v>63.571391588617502</v>
      </c>
      <c r="H2547" s="39">
        <v>121.780597346099</v>
      </c>
      <c r="I2547" s="66">
        <v>0</v>
      </c>
      <c r="J2547" s="67">
        <v>1</v>
      </c>
      <c r="K2547" s="160">
        <f t="shared" si="430"/>
        <v>1</v>
      </c>
      <c r="L2547" s="41">
        <f t="shared" si="431"/>
        <v>0</v>
      </c>
      <c r="M2547" s="41">
        <f t="shared" si="432"/>
        <v>1.546857280955704E-3</v>
      </c>
      <c r="N2547" s="158">
        <f t="shared" si="433"/>
        <v>1.546857280955704E-3</v>
      </c>
      <c r="O2547" s="160">
        <f t="shared" si="434"/>
        <v>0.99845314271904428</v>
      </c>
      <c r="P2547" s="158">
        <f t="shared" si="435"/>
        <v>-1.5480548998692287E-3</v>
      </c>
      <c r="Q2547" s="160">
        <f t="shared" si="436"/>
        <v>100</v>
      </c>
      <c r="R2547" s="41">
        <f t="shared" si="437"/>
        <v>1.5492537554073038E-3</v>
      </c>
      <c r="AJ2547" s="39">
        <v>2.4442847381556373E-2</v>
      </c>
      <c r="AK2547" s="39">
        <v>1</v>
      </c>
      <c r="AL2547" s="39">
        <v>0</v>
      </c>
      <c r="AM2547" s="41">
        <f t="shared" si="440"/>
        <v>2517</v>
      </c>
      <c r="AN2547" s="41">
        <f t="shared" si="440"/>
        <v>24</v>
      </c>
      <c r="AO2547" s="41">
        <f t="shared" si="438"/>
        <v>0.49660000000000004</v>
      </c>
      <c r="AP2547" s="41">
        <f t="shared" si="438"/>
        <v>0.99519999999999997</v>
      </c>
      <c r="AQ2547" s="41">
        <f t="shared" si="439"/>
        <v>1.9904000000008857E-4</v>
      </c>
    </row>
    <row r="2548" spans="1:43">
      <c r="A2548" s="37" t="s">
        <v>130</v>
      </c>
      <c r="C2548" s="43">
        <v>67.619486603807204</v>
      </c>
      <c r="D2548" s="43">
        <v>194.51881945371699</v>
      </c>
      <c r="E2548" s="39">
        <f xml:space="preserve"> IF(A2544="Male",1,0)</f>
        <v>1</v>
      </c>
      <c r="G2548" s="39">
        <v>63.571404238149597</v>
      </c>
      <c r="H2548" s="39">
        <v>130.85417255052101</v>
      </c>
      <c r="I2548" s="66">
        <v>0</v>
      </c>
      <c r="J2548" s="67">
        <v>1</v>
      </c>
      <c r="K2548" s="160">
        <f t="shared" si="430"/>
        <v>1</v>
      </c>
      <c r="L2548" s="41">
        <f t="shared" si="431"/>
        <v>0</v>
      </c>
      <c r="M2548" s="41">
        <f t="shared" si="432"/>
        <v>9.282197558301078E-3</v>
      </c>
      <c r="N2548" s="158">
        <f t="shared" si="433"/>
        <v>9.282197558301078E-3</v>
      </c>
      <c r="O2548" s="160">
        <f t="shared" si="434"/>
        <v>0.99071780244169894</v>
      </c>
      <c r="P2548" s="158">
        <f t="shared" si="435"/>
        <v>-9.3255456060092161E-3</v>
      </c>
      <c r="Q2548" s="160">
        <f t="shared" si="436"/>
        <v>100</v>
      </c>
      <c r="R2548" s="41">
        <f t="shared" si="437"/>
        <v>9.3691639894068722E-3</v>
      </c>
      <c r="AJ2548" s="39">
        <v>2.4461521100376655E-2</v>
      </c>
      <c r="AK2548" s="39">
        <v>1</v>
      </c>
      <c r="AL2548" s="39">
        <v>0</v>
      </c>
      <c r="AM2548" s="41">
        <f t="shared" si="440"/>
        <v>2518</v>
      </c>
      <c r="AN2548" s="41">
        <f t="shared" si="440"/>
        <v>24</v>
      </c>
      <c r="AO2548" s="41">
        <f t="shared" si="438"/>
        <v>0.49639999999999995</v>
      </c>
      <c r="AP2548" s="41">
        <f t="shared" si="438"/>
        <v>0.99519999999999997</v>
      </c>
      <c r="AQ2548" s="41">
        <f t="shared" si="439"/>
        <v>1.9903999999997806E-4</v>
      </c>
    </row>
    <row r="2549" spans="1:43">
      <c r="A2549" s="37" t="s">
        <v>130</v>
      </c>
      <c r="C2549" s="43">
        <v>69.071314343610098</v>
      </c>
      <c r="D2549" s="43">
        <v>193.43466477482099</v>
      </c>
      <c r="E2549" s="39">
        <f xml:space="preserve"> IF(A2545="Male",1,0)</f>
        <v>1</v>
      </c>
      <c r="G2549" s="39">
        <v>63.571411449481801</v>
      </c>
      <c r="H2549" s="39">
        <v>144.81503202916701</v>
      </c>
      <c r="I2549" s="66">
        <v>1</v>
      </c>
      <c r="J2549" s="67">
        <v>0</v>
      </c>
      <c r="K2549" s="160">
        <f t="shared" si="430"/>
        <v>1</v>
      </c>
      <c r="L2549" s="41">
        <f t="shared" si="431"/>
        <v>1</v>
      </c>
      <c r="M2549" s="41">
        <f t="shared" si="432"/>
        <v>0.12995776976597362</v>
      </c>
      <c r="N2549" s="158">
        <f t="shared" si="433"/>
        <v>0.12995776976597362</v>
      </c>
      <c r="O2549" s="160">
        <f t="shared" si="434"/>
        <v>0.87004223023402638</v>
      </c>
      <c r="P2549" s="158">
        <f t="shared" si="435"/>
        <v>-2.0405457292551299</v>
      </c>
      <c r="Q2549" s="160">
        <f t="shared" si="436"/>
        <v>0</v>
      </c>
      <c r="R2549" s="41">
        <f t="shared" si="437"/>
        <v>6.6948073347271801</v>
      </c>
      <c r="AJ2549" s="39">
        <v>2.4463897911046133E-2</v>
      </c>
      <c r="AK2549" s="39">
        <v>1</v>
      </c>
      <c r="AL2549" s="39">
        <v>0</v>
      </c>
      <c r="AM2549" s="41">
        <f t="shared" si="440"/>
        <v>2519</v>
      </c>
      <c r="AN2549" s="41">
        <f t="shared" si="440"/>
        <v>24</v>
      </c>
      <c r="AO2549" s="41">
        <f t="shared" si="438"/>
        <v>0.49619999999999997</v>
      </c>
      <c r="AP2549" s="41">
        <f t="shared" si="438"/>
        <v>0.99519999999999997</v>
      </c>
      <c r="AQ2549" s="41">
        <f t="shared" si="439"/>
        <v>1.9903999999997806E-4</v>
      </c>
    </row>
    <row r="2550" spans="1:43">
      <c r="A2550" s="37" t="s">
        <v>130</v>
      </c>
      <c r="C2550" s="43">
        <v>69.458662554223807</v>
      </c>
      <c r="D2550" s="43">
        <v>187.91087568582299</v>
      </c>
      <c r="E2550" s="39">
        <f xml:space="preserve"> IF(A2546="Male",1,0)</f>
        <v>1</v>
      </c>
      <c r="G2550" s="39">
        <v>63.571717167558397</v>
      </c>
      <c r="H2550" s="39">
        <v>137.784101978477</v>
      </c>
      <c r="I2550" s="66">
        <v>0</v>
      </c>
      <c r="J2550" s="67">
        <v>1</v>
      </c>
      <c r="K2550" s="160">
        <f t="shared" si="430"/>
        <v>1</v>
      </c>
      <c r="L2550" s="41">
        <f t="shared" si="431"/>
        <v>0</v>
      </c>
      <c r="M2550" s="41">
        <f t="shared" si="432"/>
        <v>3.5708652952611594E-2</v>
      </c>
      <c r="N2550" s="158">
        <f t="shared" si="433"/>
        <v>3.5708652952611594E-2</v>
      </c>
      <c r="O2550" s="160">
        <f t="shared" si="434"/>
        <v>0.96429134704738839</v>
      </c>
      <c r="P2550" s="158">
        <f t="shared" si="435"/>
        <v>-3.6361802805458809E-2</v>
      </c>
      <c r="Q2550" s="160">
        <f t="shared" si="436"/>
        <v>100</v>
      </c>
      <c r="R2550" s="41">
        <f t="shared" si="437"/>
        <v>3.7030979342446341E-2</v>
      </c>
      <c r="AJ2550" s="39">
        <v>2.4469955271308644E-2</v>
      </c>
      <c r="AK2550" s="39">
        <v>1</v>
      </c>
      <c r="AL2550" s="39">
        <v>0</v>
      </c>
      <c r="AM2550" s="41">
        <f t="shared" si="440"/>
        <v>2520</v>
      </c>
      <c r="AN2550" s="41">
        <f t="shared" si="440"/>
        <v>24</v>
      </c>
      <c r="AO2550" s="41">
        <f t="shared" si="438"/>
        <v>0.496</v>
      </c>
      <c r="AP2550" s="41">
        <f t="shared" si="438"/>
        <v>0.99519999999999997</v>
      </c>
      <c r="AQ2550" s="41">
        <f t="shared" si="439"/>
        <v>1.9903999999997806E-4</v>
      </c>
    </row>
    <row r="2551" spans="1:43">
      <c r="A2551" s="37" t="s">
        <v>130</v>
      </c>
      <c r="C2551" s="43">
        <v>65.519541439637294</v>
      </c>
      <c r="D2551" s="43">
        <v>178.28945915345599</v>
      </c>
      <c r="E2551" s="39">
        <f xml:space="preserve"> IF(A2547="Male",1,0)</f>
        <v>1</v>
      </c>
      <c r="G2551" s="39">
        <v>63.572073874712103</v>
      </c>
      <c r="H2551" s="39">
        <v>139.18975463549901</v>
      </c>
      <c r="I2551" s="66">
        <v>0</v>
      </c>
      <c r="J2551" s="67">
        <v>1</v>
      </c>
      <c r="K2551" s="160">
        <f t="shared" si="430"/>
        <v>1</v>
      </c>
      <c r="L2551" s="41">
        <f t="shared" si="431"/>
        <v>0</v>
      </c>
      <c r="M2551" s="41">
        <f t="shared" si="432"/>
        <v>4.6646920426550255E-2</v>
      </c>
      <c r="N2551" s="158">
        <f t="shared" si="433"/>
        <v>4.6646920426550255E-2</v>
      </c>
      <c r="O2551" s="160">
        <f t="shared" si="434"/>
        <v>0.95335307957344972</v>
      </c>
      <c r="P2551" s="158">
        <f t="shared" si="435"/>
        <v>-4.7769951211573437E-2</v>
      </c>
      <c r="Q2551" s="160">
        <f t="shared" si="436"/>
        <v>100</v>
      </c>
      <c r="R2551" s="41">
        <f t="shared" si="437"/>
        <v>4.8929322646569795E-2</v>
      </c>
      <c r="AJ2551" s="39">
        <v>2.4473563094583935E-2</v>
      </c>
      <c r="AK2551" s="39">
        <v>1</v>
      </c>
      <c r="AL2551" s="39">
        <v>0</v>
      </c>
      <c r="AM2551" s="41">
        <f t="shared" si="440"/>
        <v>2521</v>
      </c>
      <c r="AN2551" s="41">
        <f t="shared" si="440"/>
        <v>24</v>
      </c>
      <c r="AO2551" s="41">
        <f t="shared" si="438"/>
        <v>0.49580000000000002</v>
      </c>
      <c r="AP2551" s="41">
        <f t="shared" si="438"/>
        <v>0.99519999999999997</v>
      </c>
      <c r="AQ2551" s="41">
        <f t="shared" si="439"/>
        <v>1.9903999999997806E-4</v>
      </c>
    </row>
    <row r="2552" spans="1:43">
      <c r="A2552" s="37" t="s">
        <v>130</v>
      </c>
      <c r="C2552" s="43">
        <v>71.462960841972105</v>
      </c>
      <c r="D2552" s="43">
        <v>174.347358666318</v>
      </c>
      <c r="E2552" s="39">
        <f xml:space="preserve"> IF(A2548="Male",1,0)</f>
        <v>1</v>
      </c>
      <c r="G2552" s="39">
        <v>63.573142679808299</v>
      </c>
      <c r="H2552" s="39">
        <v>128.55849628594899</v>
      </c>
      <c r="I2552" s="66">
        <v>0</v>
      </c>
      <c r="J2552" s="67">
        <v>1</v>
      </c>
      <c r="K2552" s="160">
        <f t="shared" si="430"/>
        <v>1</v>
      </c>
      <c r="L2552" s="41">
        <f t="shared" si="431"/>
        <v>0</v>
      </c>
      <c r="M2552" s="41">
        <f t="shared" si="432"/>
        <v>5.9021837501491417E-3</v>
      </c>
      <c r="N2552" s="158">
        <f t="shared" si="433"/>
        <v>5.9021837501491417E-3</v>
      </c>
      <c r="O2552" s="160">
        <f t="shared" si="434"/>
        <v>0.99409781624985083</v>
      </c>
      <c r="P2552" s="158">
        <f t="shared" si="435"/>
        <v>-5.9196704771929303E-3</v>
      </c>
      <c r="Q2552" s="160">
        <f t="shared" si="436"/>
        <v>100</v>
      </c>
      <c r="R2552" s="41">
        <f t="shared" si="437"/>
        <v>5.9372263510392032E-3</v>
      </c>
      <c r="AJ2552" s="39">
        <v>2.4479703691383727E-2</v>
      </c>
      <c r="AK2552" s="39">
        <v>1</v>
      </c>
      <c r="AL2552" s="39">
        <v>0</v>
      </c>
      <c r="AM2552" s="41">
        <f t="shared" si="440"/>
        <v>2522</v>
      </c>
      <c r="AN2552" s="41">
        <f t="shared" si="440"/>
        <v>24</v>
      </c>
      <c r="AO2552" s="41">
        <f t="shared" si="438"/>
        <v>0.49560000000000004</v>
      </c>
      <c r="AP2552" s="41">
        <f t="shared" si="438"/>
        <v>0.99519999999999997</v>
      </c>
      <c r="AQ2552" s="41">
        <f t="shared" si="439"/>
        <v>1.9904000000008857E-4</v>
      </c>
    </row>
    <row r="2553" spans="1:43">
      <c r="A2553" s="37" t="s">
        <v>130</v>
      </c>
      <c r="C2553" s="43">
        <v>67.424240172861502</v>
      </c>
      <c r="D2553" s="43">
        <v>176.48509045134401</v>
      </c>
      <c r="E2553" s="39">
        <f xml:space="preserve"> IF(A2549="Male",1,0)</f>
        <v>1</v>
      </c>
      <c r="G2553" s="39">
        <v>63.573251768316403</v>
      </c>
      <c r="H2553" s="39">
        <v>130.436640653772</v>
      </c>
      <c r="I2553" s="66">
        <v>0</v>
      </c>
      <c r="J2553" s="67">
        <v>1</v>
      </c>
      <c r="K2553" s="160">
        <f t="shared" si="430"/>
        <v>1</v>
      </c>
      <c r="L2553" s="41">
        <f t="shared" si="431"/>
        <v>0</v>
      </c>
      <c r="M2553" s="41">
        <f t="shared" si="432"/>
        <v>8.5430707463299369E-3</v>
      </c>
      <c r="N2553" s="158">
        <f t="shared" si="433"/>
        <v>8.5430707463299369E-3</v>
      </c>
      <c r="O2553" s="160">
        <f t="shared" si="434"/>
        <v>0.99145692925367002</v>
      </c>
      <c r="P2553" s="158">
        <f t="shared" si="435"/>
        <v>-8.5797719520427033E-3</v>
      </c>
      <c r="Q2553" s="160">
        <f t="shared" si="436"/>
        <v>100</v>
      </c>
      <c r="R2553" s="41">
        <f t="shared" si="437"/>
        <v>8.6166836846466206E-3</v>
      </c>
      <c r="AJ2553" s="39">
        <v>2.4625717163493221E-2</v>
      </c>
      <c r="AK2553" s="39">
        <v>1</v>
      </c>
      <c r="AL2553" s="39">
        <v>0</v>
      </c>
      <c r="AM2553" s="41">
        <f t="shared" si="440"/>
        <v>2523</v>
      </c>
      <c r="AN2553" s="41">
        <f t="shared" si="440"/>
        <v>24</v>
      </c>
      <c r="AO2553" s="41">
        <f t="shared" si="438"/>
        <v>0.49539999999999995</v>
      </c>
      <c r="AP2553" s="41">
        <f t="shared" si="438"/>
        <v>0.99519999999999997</v>
      </c>
      <c r="AQ2553" s="41">
        <f t="shared" si="439"/>
        <v>1.9903999999997806E-4</v>
      </c>
    </row>
    <row r="2554" spans="1:43">
      <c r="A2554" s="37" t="s">
        <v>130</v>
      </c>
      <c r="C2554" s="43">
        <v>72.448846668192601</v>
      </c>
      <c r="D2554" s="43">
        <v>213.359530360382</v>
      </c>
      <c r="E2554" s="39">
        <f xml:space="preserve"> IF(A2550="Male",1,0)</f>
        <v>1</v>
      </c>
      <c r="G2554" s="39">
        <v>63.576101082392697</v>
      </c>
      <c r="H2554" s="39">
        <v>122.564330018901</v>
      </c>
      <c r="I2554" s="66">
        <v>0</v>
      </c>
      <c r="J2554" s="67">
        <v>1</v>
      </c>
      <c r="K2554" s="160">
        <f t="shared" si="430"/>
        <v>1</v>
      </c>
      <c r="L2554" s="41">
        <f t="shared" si="431"/>
        <v>0</v>
      </c>
      <c r="M2554" s="41">
        <f t="shared" si="432"/>
        <v>1.8023570162281745E-3</v>
      </c>
      <c r="N2554" s="158">
        <f t="shared" si="433"/>
        <v>1.8023570162281745E-3</v>
      </c>
      <c r="O2554" s="160">
        <f t="shared" si="434"/>
        <v>0.99819764298377178</v>
      </c>
      <c r="P2554" s="158">
        <f t="shared" si="435"/>
        <v>-1.8039832159239108E-3</v>
      </c>
      <c r="Q2554" s="160">
        <f t="shared" si="436"/>
        <v>100</v>
      </c>
      <c r="R2554" s="41">
        <f t="shared" si="437"/>
        <v>1.8056113725540789E-3</v>
      </c>
      <c r="AJ2554" s="39">
        <v>2.465974743582592E-2</v>
      </c>
      <c r="AK2554" s="39">
        <v>1</v>
      </c>
      <c r="AL2554" s="39">
        <v>0</v>
      </c>
      <c r="AM2554" s="41">
        <f t="shared" si="440"/>
        <v>2524</v>
      </c>
      <c r="AN2554" s="41">
        <f t="shared" si="440"/>
        <v>24</v>
      </c>
      <c r="AO2554" s="41">
        <f t="shared" si="438"/>
        <v>0.49519999999999997</v>
      </c>
      <c r="AP2554" s="41">
        <f t="shared" si="438"/>
        <v>0.99519999999999997</v>
      </c>
      <c r="AQ2554" s="41">
        <f t="shared" si="439"/>
        <v>1.9903999999997806E-4</v>
      </c>
    </row>
    <row r="2555" spans="1:43">
      <c r="A2555" s="37" t="s">
        <v>130</v>
      </c>
      <c r="C2555" s="43">
        <v>72.088106511736001</v>
      </c>
      <c r="D2555" s="43">
        <v>192.82050046773901</v>
      </c>
      <c r="E2555" s="39">
        <f xml:space="preserve"> IF(A2551="Male",1,0)</f>
        <v>1</v>
      </c>
      <c r="G2555" s="39">
        <v>63.577117879217099</v>
      </c>
      <c r="H2555" s="39">
        <v>126.525139777711</v>
      </c>
      <c r="I2555" s="66">
        <v>0</v>
      </c>
      <c r="J2555" s="67">
        <v>1</v>
      </c>
      <c r="K2555" s="160">
        <f t="shared" si="430"/>
        <v>1</v>
      </c>
      <c r="L2555" s="41">
        <f t="shared" si="431"/>
        <v>0</v>
      </c>
      <c r="M2555" s="41">
        <f t="shared" si="432"/>
        <v>3.9433706918566161E-3</v>
      </c>
      <c r="N2555" s="158">
        <f t="shared" si="433"/>
        <v>3.9433706918566161E-3</v>
      </c>
      <c r="O2555" s="160">
        <f t="shared" si="434"/>
        <v>0.99605662930814343</v>
      </c>
      <c r="P2555" s="158">
        <f t="shared" si="435"/>
        <v>-3.9511662787379553E-3</v>
      </c>
      <c r="Q2555" s="160">
        <f t="shared" si="436"/>
        <v>100</v>
      </c>
      <c r="R2555" s="41">
        <f t="shared" si="437"/>
        <v>3.9589824271293325E-3</v>
      </c>
      <c r="AJ2555" s="39">
        <v>2.4665811638418658E-2</v>
      </c>
      <c r="AK2555" s="39">
        <v>1</v>
      </c>
      <c r="AL2555" s="39">
        <v>0</v>
      </c>
      <c r="AM2555" s="41">
        <f t="shared" si="440"/>
        <v>2525</v>
      </c>
      <c r="AN2555" s="41">
        <f t="shared" si="440"/>
        <v>24</v>
      </c>
      <c r="AO2555" s="41">
        <f t="shared" si="438"/>
        <v>0.495</v>
      </c>
      <c r="AP2555" s="41">
        <f t="shared" si="438"/>
        <v>0.99519999999999997</v>
      </c>
      <c r="AQ2555" s="41">
        <f t="shared" si="439"/>
        <v>1.9903999999997806E-4</v>
      </c>
    </row>
    <row r="2556" spans="1:43">
      <c r="A2556" s="37" t="s">
        <v>130</v>
      </c>
      <c r="C2556" s="43">
        <v>71.331312664941194</v>
      </c>
      <c r="D2556" s="43">
        <v>194.401079380422</v>
      </c>
      <c r="E2556" s="39">
        <f xml:space="preserve"> IF(A2552="Male",1,0)</f>
        <v>1</v>
      </c>
      <c r="G2556" s="39">
        <v>63.577176895318402</v>
      </c>
      <c r="H2556" s="39">
        <v>156.820414854543</v>
      </c>
      <c r="I2556" s="66">
        <v>1</v>
      </c>
      <c r="J2556" s="67">
        <v>0</v>
      </c>
      <c r="K2556" s="160">
        <f t="shared" si="430"/>
        <v>1</v>
      </c>
      <c r="L2556" s="41">
        <f t="shared" si="431"/>
        <v>1</v>
      </c>
      <c r="M2556" s="41">
        <f t="shared" si="432"/>
        <v>0.61703456826043868</v>
      </c>
      <c r="N2556" s="158">
        <f t="shared" si="433"/>
        <v>0.61703456826043868</v>
      </c>
      <c r="O2556" s="160">
        <f t="shared" si="434"/>
        <v>0.38296543173956132</v>
      </c>
      <c r="P2556" s="158">
        <f t="shared" si="435"/>
        <v>-0.48283023029213329</v>
      </c>
      <c r="Q2556" s="160">
        <f t="shared" si="436"/>
        <v>100</v>
      </c>
      <c r="R2556" s="41">
        <f t="shared" si="437"/>
        <v>0.62065474357332728</v>
      </c>
      <c r="AJ2556" s="39">
        <v>2.4676560421782383E-2</v>
      </c>
      <c r="AK2556" s="39">
        <v>1</v>
      </c>
      <c r="AL2556" s="39">
        <v>0</v>
      </c>
      <c r="AM2556" s="41">
        <f t="shared" si="440"/>
        <v>2526</v>
      </c>
      <c r="AN2556" s="41">
        <f t="shared" si="440"/>
        <v>24</v>
      </c>
      <c r="AO2556" s="41">
        <f t="shared" si="438"/>
        <v>0.49480000000000002</v>
      </c>
      <c r="AP2556" s="41">
        <f t="shared" si="438"/>
        <v>0.99519999999999997</v>
      </c>
      <c r="AQ2556" s="41">
        <f t="shared" si="439"/>
        <v>1.9903999999997806E-4</v>
      </c>
    </row>
    <row r="2557" spans="1:43">
      <c r="A2557" s="37" t="s">
        <v>130</v>
      </c>
      <c r="C2557" s="43">
        <v>69.279703232147398</v>
      </c>
      <c r="D2557" s="43">
        <v>173.273011526316</v>
      </c>
      <c r="E2557" s="39">
        <f xml:space="preserve"> IF(A2553="Male",1,0)</f>
        <v>1</v>
      </c>
      <c r="G2557" s="39">
        <v>63.577848584498497</v>
      </c>
      <c r="H2557" s="39">
        <v>120.684128887998</v>
      </c>
      <c r="I2557" s="66">
        <v>0</v>
      </c>
      <c r="J2557" s="67">
        <v>1</v>
      </c>
      <c r="K2557" s="160">
        <f t="shared" si="430"/>
        <v>1</v>
      </c>
      <c r="L2557" s="41">
        <f t="shared" si="431"/>
        <v>0</v>
      </c>
      <c r="M2557" s="41">
        <f t="shared" si="432"/>
        <v>1.2409494656336498E-3</v>
      </c>
      <c r="N2557" s="158">
        <f t="shared" si="433"/>
        <v>1.2409494656336498E-3</v>
      </c>
      <c r="O2557" s="160">
        <f t="shared" si="434"/>
        <v>0.99875905053436631</v>
      </c>
      <c r="P2557" s="158">
        <f t="shared" si="435"/>
        <v>-1.2417200810176225E-3</v>
      </c>
      <c r="Q2557" s="160">
        <f t="shared" si="436"/>
        <v>100</v>
      </c>
      <c r="R2557" s="41">
        <f t="shared" si="437"/>
        <v>1.2424913345913655E-3</v>
      </c>
      <c r="AJ2557" s="39">
        <v>2.4682053951094886E-2</v>
      </c>
      <c r="AK2557" s="39">
        <v>1</v>
      </c>
      <c r="AL2557" s="39">
        <v>0</v>
      </c>
      <c r="AM2557" s="41">
        <f t="shared" si="440"/>
        <v>2527</v>
      </c>
      <c r="AN2557" s="41">
        <f t="shared" si="440"/>
        <v>24</v>
      </c>
      <c r="AO2557" s="41">
        <f t="shared" si="438"/>
        <v>0.49460000000000004</v>
      </c>
      <c r="AP2557" s="41">
        <f t="shared" si="438"/>
        <v>0.99519999999999997</v>
      </c>
      <c r="AQ2557" s="41">
        <f t="shared" si="439"/>
        <v>1.9904000000008857E-4</v>
      </c>
    </row>
    <row r="2558" spans="1:43">
      <c r="A2558" s="37" t="s">
        <v>130</v>
      </c>
      <c r="C2558" s="43">
        <v>70.768762156727902</v>
      </c>
      <c r="D2558" s="43">
        <v>188.71103570989001</v>
      </c>
      <c r="E2558" s="39">
        <f xml:space="preserve"> IF(A2554="Male",1,0)</f>
        <v>1</v>
      </c>
      <c r="G2558" s="39">
        <v>63.577927350628698</v>
      </c>
      <c r="H2558" s="39">
        <v>140.76093888278899</v>
      </c>
      <c r="I2558" s="66">
        <v>0</v>
      </c>
      <c r="J2558" s="67">
        <v>1</v>
      </c>
      <c r="K2558" s="160">
        <f t="shared" si="430"/>
        <v>1</v>
      </c>
      <c r="L2558" s="41">
        <f t="shared" si="431"/>
        <v>0</v>
      </c>
      <c r="M2558" s="41">
        <f t="shared" si="432"/>
        <v>6.2465883177474722E-2</v>
      </c>
      <c r="N2558" s="158">
        <f t="shared" si="433"/>
        <v>6.2465883177474722E-2</v>
      </c>
      <c r="O2558" s="160">
        <f t="shared" si="434"/>
        <v>0.9375341168225253</v>
      </c>
      <c r="P2558" s="158">
        <f t="shared" si="435"/>
        <v>-6.4502130522357329E-2</v>
      </c>
      <c r="Q2558" s="160">
        <f t="shared" si="436"/>
        <v>100</v>
      </c>
      <c r="R2558" s="41">
        <f t="shared" si="437"/>
        <v>6.6627850716711012E-2</v>
      </c>
      <c r="AJ2558" s="39">
        <v>2.4714941940127529E-2</v>
      </c>
      <c r="AK2558" s="39">
        <v>1</v>
      </c>
      <c r="AL2558" s="39">
        <v>0</v>
      </c>
      <c r="AM2558" s="41">
        <f t="shared" si="440"/>
        <v>2528</v>
      </c>
      <c r="AN2558" s="41">
        <f t="shared" si="440"/>
        <v>24</v>
      </c>
      <c r="AO2558" s="41">
        <f t="shared" si="438"/>
        <v>0.49439999999999995</v>
      </c>
      <c r="AP2558" s="41">
        <f t="shared" si="438"/>
        <v>0.99519999999999997</v>
      </c>
      <c r="AQ2558" s="41">
        <f t="shared" si="439"/>
        <v>1.9903999999997806E-4</v>
      </c>
    </row>
    <row r="2559" spans="1:43">
      <c r="A2559" s="37" t="s">
        <v>130</v>
      </c>
      <c r="C2559" s="43">
        <v>65.409146891095702</v>
      </c>
      <c r="D2559" s="43">
        <v>143.418013320364</v>
      </c>
      <c r="E2559" s="39">
        <f xml:space="preserve"> IF(A2555="Male",1,0)</f>
        <v>1</v>
      </c>
      <c r="G2559" s="39">
        <v>63.5789823320194</v>
      </c>
      <c r="H2559" s="39">
        <v>117.709241852597</v>
      </c>
      <c r="I2559" s="66">
        <v>0</v>
      </c>
      <c r="J2559" s="67">
        <v>1</v>
      </c>
      <c r="K2559" s="160">
        <f t="shared" si="430"/>
        <v>1</v>
      </c>
      <c r="L2559" s="41">
        <f t="shared" si="431"/>
        <v>0</v>
      </c>
      <c r="M2559" s="41">
        <f t="shared" si="432"/>
        <v>6.878610321919067E-4</v>
      </c>
      <c r="N2559" s="158">
        <f t="shared" si="433"/>
        <v>6.878610321919067E-4</v>
      </c>
      <c r="O2559" s="160">
        <f t="shared" si="434"/>
        <v>0.99931213896780813</v>
      </c>
      <c r="P2559" s="158">
        <f t="shared" si="435"/>
        <v>-6.8809771713546639E-4</v>
      </c>
      <c r="Q2559" s="160">
        <f t="shared" si="436"/>
        <v>100</v>
      </c>
      <c r="R2559" s="41">
        <f t="shared" si="437"/>
        <v>6.8833451067891558E-4</v>
      </c>
      <c r="AJ2559" s="39">
        <v>2.4727497873914591E-2</v>
      </c>
      <c r="AK2559" s="39">
        <v>1</v>
      </c>
      <c r="AL2559" s="39">
        <v>0</v>
      </c>
      <c r="AM2559" s="41">
        <f t="shared" si="440"/>
        <v>2529</v>
      </c>
      <c r="AN2559" s="41">
        <f t="shared" si="440"/>
        <v>24</v>
      </c>
      <c r="AO2559" s="41">
        <f t="shared" si="438"/>
        <v>0.49419999999999997</v>
      </c>
      <c r="AP2559" s="41">
        <f t="shared" si="438"/>
        <v>0.99519999999999997</v>
      </c>
      <c r="AQ2559" s="41">
        <f t="shared" si="439"/>
        <v>1.9903999999997806E-4</v>
      </c>
    </row>
    <row r="2560" spans="1:43">
      <c r="A2560" s="37" t="s">
        <v>130</v>
      </c>
      <c r="C2560" s="43">
        <v>62.788991518107302</v>
      </c>
      <c r="D2560" s="43">
        <v>137.324178310072</v>
      </c>
      <c r="E2560" s="39">
        <f xml:space="preserve"> IF(A2556="Male",1,0)</f>
        <v>1</v>
      </c>
      <c r="G2560" s="39">
        <v>63.579100706559601</v>
      </c>
      <c r="H2560" s="39">
        <v>144.05509337201499</v>
      </c>
      <c r="I2560" s="66">
        <v>0</v>
      </c>
      <c r="J2560" s="67">
        <v>1</v>
      </c>
      <c r="K2560" s="160">
        <f t="shared" si="430"/>
        <v>1</v>
      </c>
      <c r="L2560" s="41">
        <f t="shared" si="431"/>
        <v>0</v>
      </c>
      <c r="M2560" s="41">
        <f t="shared" si="432"/>
        <v>0.11346294287469386</v>
      </c>
      <c r="N2560" s="158">
        <f t="shared" si="433"/>
        <v>0.11346294287469386</v>
      </c>
      <c r="O2560" s="160">
        <f t="shared" si="434"/>
        <v>0.88653705712530617</v>
      </c>
      <c r="P2560" s="158">
        <f t="shared" si="435"/>
        <v>-0.12043235273374696</v>
      </c>
      <c r="Q2560" s="160">
        <f t="shared" si="436"/>
        <v>100</v>
      </c>
      <c r="R2560" s="41">
        <f t="shared" si="437"/>
        <v>0.12798443332150145</v>
      </c>
      <c r="AJ2560" s="39">
        <v>2.4784357615549764E-2</v>
      </c>
      <c r="AK2560" s="39">
        <v>1</v>
      </c>
      <c r="AL2560" s="39">
        <v>0</v>
      </c>
      <c r="AM2560" s="41">
        <f t="shared" si="440"/>
        <v>2530</v>
      </c>
      <c r="AN2560" s="41">
        <f t="shared" si="440"/>
        <v>24</v>
      </c>
      <c r="AO2560" s="41">
        <f t="shared" si="438"/>
        <v>0.49399999999999999</v>
      </c>
      <c r="AP2560" s="41">
        <f t="shared" si="438"/>
        <v>0.99519999999999997</v>
      </c>
      <c r="AQ2560" s="41">
        <f t="shared" si="439"/>
        <v>1.9903999999997806E-4</v>
      </c>
    </row>
    <row r="2561" spans="1:43">
      <c r="A2561" s="37" t="s">
        <v>130</v>
      </c>
      <c r="C2561" s="43">
        <v>68.278841843982605</v>
      </c>
      <c r="D2561" s="43">
        <v>183.429056469698</v>
      </c>
      <c r="E2561" s="39">
        <f xml:space="preserve"> IF(A2557="Male",1,0)</f>
        <v>1</v>
      </c>
      <c r="G2561" s="39">
        <v>63.5802764717087</v>
      </c>
      <c r="H2561" s="39">
        <v>135.780213650099</v>
      </c>
      <c r="I2561" s="66">
        <v>0</v>
      </c>
      <c r="J2561" s="67">
        <v>1</v>
      </c>
      <c r="K2561" s="160">
        <f t="shared" si="430"/>
        <v>1</v>
      </c>
      <c r="L2561" s="41">
        <f t="shared" si="431"/>
        <v>0</v>
      </c>
      <c r="M2561" s="41">
        <f t="shared" si="432"/>
        <v>2.4181966032717238E-2</v>
      </c>
      <c r="N2561" s="158">
        <f t="shared" si="433"/>
        <v>2.4181966032717238E-2</v>
      </c>
      <c r="O2561" s="160">
        <f t="shared" si="434"/>
        <v>0.97581803396728273</v>
      </c>
      <c r="P2561" s="158">
        <f t="shared" si="435"/>
        <v>-2.4479150558547411E-2</v>
      </c>
      <c r="Q2561" s="160">
        <f t="shared" si="436"/>
        <v>100</v>
      </c>
      <c r="R2561" s="41">
        <f t="shared" si="437"/>
        <v>2.4781224768313733E-2</v>
      </c>
      <c r="AJ2561" s="39">
        <v>2.4833258191475228E-2</v>
      </c>
      <c r="AK2561" s="39">
        <v>1</v>
      </c>
      <c r="AL2561" s="39">
        <v>0</v>
      </c>
      <c r="AM2561" s="41">
        <f t="shared" si="440"/>
        <v>2531</v>
      </c>
      <c r="AN2561" s="41">
        <f t="shared" si="440"/>
        <v>24</v>
      </c>
      <c r="AO2561" s="41">
        <f t="shared" si="438"/>
        <v>0.49380000000000002</v>
      </c>
      <c r="AP2561" s="41">
        <f t="shared" si="438"/>
        <v>0.99519999999999997</v>
      </c>
      <c r="AQ2561" s="41">
        <f t="shared" si="439"/>
        <v>1.9903999999997806E-4</v>
      </c>
    </row>
    <row r="2562" spans="1:43">
      <c r="A2562" s="37" t="s">
        <v>130</v>
      </c>
      <c r="C2562" s="43">
        <v>66.108902447278297</v>
      </c>
      <c r="D2562" s="43">
        <v>182.87534894660499</v>
      </c>
      <c r="E2562" s="39">
        <f xml:space="preserve"> IF(A2558="Male",1,0)</f>
        <v>1</v>
      </c>
      <c r="G2562" s="39">
        <v>63.580565825301498</v>
      </c>
      <c r="H2562" s="39">
        <v>142.17475958866501</v>
      </c>
      <c r="I2562" s="66">
        <v>1</v>
      </c>
      <c r="J2562" s="67">
        <v>0</v>
      </c>
      <c r="K2562" s="160">
        <f t="shared" si="430"/>
        <v>1</v>
      </c>
      <c r="L2562" s="41">
        <f t="shared" si="431"/>
        <v>1</v>
      </c>
      <c r="M2562" s="41">
        <f t="shared" si="432"/>
        <v>8.0949573537415706E-2</v>
      </c>
      <c r="N2562" s="158">
        <f t="shared" si="433"/>
        <v>8.0949573537415706E-2</v>
      </c>
      <c r="O2562" s="160">
        <f t="shared" si="434"/>
        <v>0.91905042646258428</v>
      </c>
      <c r="P2562" s="158">
        <f t="shared" si="435"/>
        <v>-2.5139288670945357</v>
      </c>
      <c r="Q2562" s="160">
        <f t="shared" si="436"/>
        <v>0</v>
      </c>
      <c r="R2562" s="41">
        <f t="shared" si="437"/>
        <v>11.353369589251635</v>
      </c>
      <c r="AJ2562" s="39">
        <v>2.4930967082941118E-2</v>
      </c>
      <c r="AK2562" s="39">
        <v>1</v>
      </c>
      <c r="AL2562" s="39">
        <v>0</v>
      </c>
      <c r="AM2562" s="41">
        <f t="shared" si="440"/>
        <v>2532</v>
      </c>
      <c r="AN2562" s="41">
        <f t="shared" si="440"/>
        <v>24</v>
      </c>
      <c r="AO2562" s="41">
        <f t="shared" si="438"/>
        <v>0.49360000000000004</v>
      </c>
      <c r="AP2562" s="41">
        <f t="shared" si="438"/>
        <v>0.99519999999999997</v>
      </c>
      <c r="AQ2562" s="41">
        <f t="shared" si="439"/>
        <v>1.9904000000008857E-4</v>
      </c>
    </row>
    <row r="2563" spans="1:43">
      <c r="A2563" s="37" t="s">
        <v>130</v>
      </c>
      <c r="C2563" s="43">
        <v>69.0506381923026</v>
      </c>
      <c r="D2563" s="43">
        <v>191.522274876366</v>
      </c>
      <c r="E2563" s="39">
        <f xml:space="preserve"> IF(A2559="Male",1,0)</f>
        <v>1</v>
      </c>
      <c r="G2563" s="39">
        <v>63.581406548224201</v>
      </c>
      <c r="H2563" s="39">
        <v>138.22939622288899</v>
      </c>
      <c r="I2563" s="66">
        <v>0</v>
      </c>
      <c r="J2563" s="67">
        <v>1</v>
      </c>
      <c r="K2563" s="160">
        <f t="shared" si="430"/>
        <v>1</v>
      </c>
      <c r="L2563" s="41">
        <f t="shared" si="431"/>
        <v>0</v>
      </c>
      <c r="M2563" s="41">
        <f t="shared" si="432"/>
        <v>3.8699745661632007E-2</v>
      </c>
      <c r="N2563" s="158">
        <f t="shared" si="433"/>
        <v>3.8699745661632007E-2</v>
      </c>
      <c r="O2563" s="160">
        <f t="shared" si="434"/>
        <v>0.96130025433836797</v>
      </c>
      <c r="P2563" s="158">
        <f t="shared" si="435"/>
        <v>-3.9468479332883666E-2</v>
      </c>
      <c r="Q2563" s="160">
        <f t="shared" si="436"/>
        <v>100</v>
      </c>
      <c r="R2563" s="41">
        <f t="shared" si="437"/>
        <v>4.0257708751224454E-2</v>
      </c>
      <c r="AJ2563" s="39">
        <v>2.4941060307257745E-2</v>
      </c>
      <c r="AK2563" s="39">
        <v>1</v>
      </c>
      <c r="AL2563" s="39">
        <v>0</v>
      </c>
      <c r="AM2563" s="41">
        <f t="shared" si="440"/>
        <v>2533</v>
      </c>
      <c r="AN2563" s="41">
        <f t="shared" si="440"/>
        <v>24</v>
      </c>
      <c r="AO2563" s="41">
        <f t="shared" si="438"/>
        <v>0.49339999999999995</v>
      </c>
      <c r="AP2563" s="41">
        <f t="shared" si="438"/>
        <v>0.99519999999999997</v>
      </c>
      <c r="AQ2563" s="41">
        <f t="shared" si="439"/>
        <v>0</v>
      </c>
    </row>
    <row r="2564" spans="1:43">
      <c r="A2564" s="37" t="s">
        <v>130</v>
      </c>
      <c r="C2564" s="43">
        <v>71.212076024390598</v>
      </c>
      <c r="D2564" s="43">
        <v>198.04554834265099</v>
      </c>
      <c r="E2564" s="39">
        <f xml:space="preserve"> IF(A2560="Male",1,0)</f>
        <v>1</v>
      </c>
      <c r="G2564" s="39">
        <v>63.5822004848389</v>
      </c>
      <c r="H2564" s="39">
        <v>147.650478991119</v>
      </c>
      <c r="I2564" s="66">
        <v>0</v>
      </c>
      <c r="J2564" s="67">
        <v>1</v>
      </c>
      <c r="K2564" s="160">
        <f t="shared" si="430"/>
        <v>1</v>
      </c>
      <c r="L2564" s="41">
        <f t="shared" si="431"/>
        <v>0</v>
      </c>
      <c r="M2564" s="41">
        <f t="shared" si="432"/>
        <v>0.20680982659156308</v>
      </c>
      <c r="N2564" s="158">
        <f t="shared" si="433"/>
        <v>0.20680982659156308</v>
      </c>
      <c r="O2564" s="160">
        <f t="shared" si="434"/>
        <v>0.79319017340843689</v>
      </c>
      <c r="P2564" s="158">
        <f t="shared" si="435"/>
        <v>-0.23169227095529615</v>
      </c>
      <c r="Q2564" s="160">
        <f t="shared" si="436"/>
        <v>100</v>
      </c>
      <c r="R2564" s="41">
        <f t="shared" si="437"/>
        <v>0.26073170536502682</v>
      </c>
      <c r="AJ2564" s="39">
        <v>2.4963736819651347E-2</v>
      </c>
      <c r="AK2564" s="39">
        <v>0</v>
      </c>
      <c r="AL2564" s="39">
        <v>1</v>
      </c>
      <c r="AM2564" s="41">
        <f t="shared" si="440"/>
        <v>2533</v>
      </c>
      <c r="AN2564" s="41">
        <f t="shared" si="440"/>
        <v>25</v>
      </c>
      <c r="AO2564" s="41">
        <f t="shared" si="438"/>
        <v>0.49339999999999995</v>
      </c>
      <c r="AP2564" s="41">
        <f t="shared" si="438"/>
        <v>0.995</v>
      </c>
      <c r="AQ2564" s="41">
        <f t="shared" si="439"/>
        <v>1.9899999999997808E-4</v>
      </c>
    </row>
    <row r="2565" spans="1:43">
      <c r="A2565" s="37" t="s">
        <v>130</v>
      </c>
      <c r="C2565" s="43">
        <v>67.593962290564093</v>
      </c>
      <c r="D2565" s="43">
        <v>173.830870073092</v>
      </c>
      <c r="E2565" s="39">
        <f xml:space="preserve"> IF(A2561="Male",1,0)</f>
        <v>1</v>
      </c>
      <c r="G2565" s="39">
        <v>63.583680336740997</v>
      </c>
      <c r="H2565" s="39">
        <v>128.21961665718499</v>
      </c>
      <c r="I2565" s="66">
        <v>0</v>
      </c>
      <c r="J2565" s="67">
        <v>1</v>
      </c>
      <c r="K2565" s="160">
        <f t="shared" si="430"/>
        <v>1</v>
      </c>
      <c r="L2565" s="41">
        <f t="shared" si="431"/>
        <v>0</v>
      </c>
      <c r="M2565" s="41">
        <f t="shared" si="432"/>
        <v>5.4922068237414235E-3</v>
      </c>
      <c r="N2565" s="158">
        <f t="shared" si="433"/>
        <v>5.4922068237414235E-3</v>
      </c>
      <c r="O2565" s="160">
        <f t="shared" si="434"/>
        <v>0.99450779317625859</v>
      </c>
      <c r="P2565" s="158">
        <f t="shared" si="435"/>
        <v>-5.5073444430382545E-3</v>
      </c>
      <c r="Q2565" s="160">
        <f t="shared" si="436"/>
        <v>100</v>
      </c>
      <c r="R2565" s="41">
        <f t="shared" si="437"/>
        <v>5.522537743219101E-3</v>
      </c>
      <c r="AJ2565" s="39">
        <v>2.4971769675975024E-2</v>
      </c>
      <c r="AK2565" s="39">
        <v>1</v>
      </c>
      <c r="AL2565" s="39">
        <v>0</v>
      </c>
      <c r="AM2565" s="41">
        <f t="shared" si="440"/>
        <v>2534</v>
      </c>
      <c r="AN2565" s="41">
        <f t="shared" si="440"/>
        <v>25</v>
      </c>
      <c r="AO2565" s="41">
        <f t="shared" si="438"/>
        <v>0.49319999999999997</v>
      </c>
      <c r="AP2565" s="41">
        <f t="shared" si="438"/>
        <v>0.995</v>
      </c>
      <c r="AQ2565" s="41">
        <f t="shared" si="439"/>
        <v>1.9899999999997808E-4</v>
      </c>
    </row>
    <row r="2566" spans="1:43">
      <c r="A2566" s="37" t="s">
        <v>130</v>
      </c>
      <c r="C2566" s="43">
        <v>65.409070590995796</v>
      </c>
      <c r="D2566" s="43">
        <v>167.62907878454601</v>
      </c>
      <c r="E2566" s="39">
        <f xml:space="preserve"> IF(A2562="Male",1,0)</f>
        <v>1</v>
      </c>
      <c r="G2566" s="39">
        <v>63.584310497335501</v>
      </c>
      <c r="H2566" s="39">
        <v>133.189403796986</v>
      </c>
      <c r="I2566" s="66">
        <v>0</v>
      </c>
      <c r="J2566" s="67">
        <v>1</v>
      </c>
      <c r="K2566" s="160">
        <f t="shared" si="430"/>
        <v>1</v>
      </c>
      <c r="L2566" s="41">
        <f t="shared" si="431"/>
        <v>0</v>
      </c>
      <c r="M2566" s="41">
        <f t="shared" si="432"/>
        <v>1.4578544364992332E-2</v>
      </c>
      <c r="N2566" s="158">
        <f t="shared" si="433"/>
        <v>1.4578544364992332E-2</v>
      </c>
      <c r="O2566" s="160">
        <f t="shared" si="434"/>
        <v>0.98542145563500771</v>
      </c>
      <c r="P2566" s="158">
        <f t="shared" si="435"/>
        <v>-1.4685855580790006E-2</v>
      </c>
      <c r="Q2566" s="160">
        <f t="shared" si="436"/>
        <v>100</v>
      </c>
      <c r="R2566" s="41">
        <f t="shared" si="437"/>
        <v>1.4794222595445607E-2</v>
      </c>
      <c r="AJ2566" s="39">
        <v>2.4998457212018647E-2</v>
      </c>
      <c r="AK2566" s="39">
        <v>1</v>
      </c>
      <c r="AL2566" s="39">
        <v>0</v>
      </c>
      <c r="AM2566" s="41">
        <f t="shared" si="440"/>
        <v>2535</v>
      </c>
      <c r="AN2566" s="41">
        <f t="shared" si="440"/>
        <v>25</v>
      </c>
      <c r="AO2566" s="41">
        <f t="shared" si="438"/>
        <v>0.49299999999999999</v>
      </c>
      <c r="AP2566" s="41">
        <f t="shared" si="438"/>
        <v>0.995</v>
      </c>
      <c r="AQ2566" s="41">
        <f t="shared" si="439"/>
        <v>1.9899999999997808E-4</v>
      </c>
    </row>
    <row r="2567" spans="1:43">
      <c r="A2567" s="37" t="s">
        <v>130</v>
      </c>
      <c r="C2567" s="43">
        <v>71.273326413991995</v>
      </c>
      <c r="D2567" s="43">
        <v>209.11299821218299</v>
      </c>
      <c r="E2567" s="39">
        <f xml:space="preserve"> IF(A2563="Male",1,0)</f>
        <v>1</v>
      </c>
      <c r="G2567" s="39">
        <v>63.585207215853998</v>
      </c>
      <c r="H2567" s="39">
        <v>128.486555886959</v>
      </c>
      <c r="I2567" s="66">
        <v>0</v>
      </c>
      <c r="J2567" s="67">
        <v>1</v>
      </c>
      <c r="K2567" s="160">
        <f t="shared" ref="K2567:K2630" si="441">I2567+J2567</f>
        <v>1</v>
      </c>
      <c r="L2567" s="41">
        <f t="shared" ref="L2567:L2630" si="442">IF(K2567=0,"",I2567/K2567)</f>
        <v>0</v>
      </c>
      <c r="M2567" s="41">
        <f t="shared" ref="M2567:M2630" si="443">1/(1+EXP(-$T$7-MMULT(G2567:H2567,$T$8:$T$9)))</f>
        <v>5.7847699455800591E-3</v>
      </c>
      <c r="N2567" s="158">
        <f t="shared" ref="N2567:N2630" si="444">K2567*M2567</f>
        <v>5.7847699455800591E-3</v>
      </c>
      <c r="O2567" s="160">
        <f t="shared" ref="O2567:O2630" si="445">K2567-N2567</f>
        <v>0.99421523005441992</v>
      </c>
      <c r="P2567" s="158">
        <f t="shared" ref="P2567:P2630" si="446">IFERROR(K2567*(L2567*LN(M2567)+(1-L2567)*LN(1-M2567)),0)</f>
        <v>-5.8015665348345492E-3</v>
      </c>
      <c r="Q2567" s="160">
        <f t="shared" ref="Q2567:Q2630" si="447">100*IF(M2567&gt;=$AF$12,I2567/K2567,J2567/K2567)</f>
        <v>100</v>
      </c>
      <c r="R2567" s="41">
        <f t="shared" ref="R2567:R2630" si="448">IFERROR((I2567-N2567)^2/N2567+(J2567-O2567)^2/O2567,0)</f>
        <v>5.8184282142443354E-3</v>
      </c>
      <c r="AJ2567" s="39">
        <v>2.500104062752654E-2</v>
      </c>
      <c r="AK2567" s="39">
        <v>1</v>
      </c>
      <c r="AL2567" s="39">
        <v>0</v>
      </c>
      <c r="AM2567" s="41">
        <f t="shared" si="440"/>
        <v>2536</v>
      </c>
      <c r="AN2567" s="41">
        <f t="shared" si="440"/>
        <v>25</v>
      </c>
      <c r="AO2567" s="41">
        <f t="shared" ref="AO2567:AP2630" si="449">1-AM2567/AM$10006</f>
        <v>0.49280000000000002</v>
      </c>
      <c r="AP2567" s="41">
        <f t="shared" si="449"/>
        <v>0.995</v>
      </c>
      <c r="AQ2567" s="41">
        <f t="shared" ref="AQ2567:AQ2630" si="450">(AO2567-AO2568)*AP2567</f>
        <v>1.9899999999997808E-4</v>
      </c>
    </row>
    <row r="2568" spans="1:43">
      <c r="A2568" s="37" t="s">
        <v>130</v>
      </c>
      <c r="C2568" s="43">
        <v>72.432617559351698</v>
      </c>
      <c r="D2568" s="43">
        <v>204.56447901241901</v>
      </c>
      <c r="E2568" s="39">
        <f xml:space="preserve"> IF(A2564="Male",1,0)</f>
        <v>1</v>
      </c>
      <c r="G2568" s="39">
        <v>63.587637603510601</v>
      </c>
      <c r="H2568" s="39">
        <v>117.44081097177801</v>
      </c>
      <c r="I2568" s="66">
        <v>0</v>
      </c>
      <c r="J2568" s="67">
        <v>1</v>
      </c>
      <c r="K2568" s="160">
        <f t="shared" si="441"/>
        <v>1</v>
      </c>
      <c r="L2568" s="41">
        <f t="shared" si="442"/>
        <v>0</v>
      </c>
      <c r="M2568" s="41">
        <f t="shared" si="443"/>
        <v>6.4944672964843307E-4</v>
      </c>
      <c r="N2568" s="158">
        <f t="shared" si="444"/>
        <v>6.4944672964843307E-4</v>
      </c>
      <c r="O2568" s="160">
        <f t="shared" si="445"/>
        <v>0.9993505532703516</v>
      </c>
      <c r="P2568" s="158">
        <f t="shared" si="446"/>
        <v>-6.4965771152832757E-4</v>
      </c>
      <c r="Q2568" s="160">
        <f t="shared" si="447"/>
        <v>100</v>
      </c>
      <c r="R2568" s="41">
        <f t="shared" si="448"/>
        <v>6.4986878480542546E-4</v>
      </c>
      <c r="AJ2568" s="39">
        <v>2.5008650326904254E-2</v>
      </c>
      <c r="AK2568" s="39">
        <v>1</v>
      </c>
      <c r="AL2568" s="39">
        <v>0</v>
      </c>
      <c r="AM2568" s="41">
        <f t="shared" ref="AM2568:AN2631" si="451">AM2567+AK2568</f>
        <v>2537</v>
      </c>
      <c r="AN2568" s="41">
        <f t="shared" si="451"/>
        <v>25</v>
      </c>
      <c r="AO2568" s="41">
        <f t="shared" si="449"/>
        <v>0.49260000000000004</v>
      </c>
      <c r="AP2568" s="41">
        <f t="shared" si="449"/>
        <v>0.995</v>
      </c>
      <c r="AQ2568" s="41">
        <f t="shared" si="450"/>
        <v>1.9900000000008854E-4</v>
      </c>
    </row>
    <row r="2569" spans="1:43">
      <c r="A2569" s="37" t="s">
        <v>130</v>
      </c>
      <c r="C2569" s="43">
        <v>70.857794318860599</v>
      </c>
      <c r="D2569" s="43">
        <v>199.96638745423201</v>
      </c>
      <c r="E2569" s="39">
        <f xml:space="preserve"> IF(A2565="Male",1,0)</f>
        <v>1</v>
      </c>
      <c r="G2569" s="39">
        <v>63.589548432463999</v>
      </c>
      <c r="H2569" s="39">
        <v>139.68615698916</v>
      </c>
      <c r="I2569" s="66">
        <v>0</v>
      </c>
      <c r="J2569" s="67">
        <v>1</v>
      </c>
      <c r="K2569" s="160">
        <f t="shared" si="441"/>
        <v>1</v>
      </c>
      <c r="L2569" s="41">
        <f t="shared" si="442"/>
        <v>0</v>
      </c>
      <c r="M2569" s="41">
        <f t="shared" si="443"/>
        <v>5.0809311397322844E-2</v>
      </c>
      <c r="N2569" s="158">
        <f t="shared" si="444"/>
        <v>5.0809311397322844E-2</v>
      </c>
      <c r="O2569" s="160">
        <f t="shared" si="445"/>
        <v>0.94919068860267719</v>
      </c>
      <c r="P2569" s="158">
        <f t="shared" si="446"/>
        <v>-5.2145564200337086E-2</v>
      </c>
      <c r="Q2569" s="160">
        <f t="shared" si="447"/>
        <v>100</v>
      </c>
      <c r="R2569" s="41">
        <f t="shared" si="448"/>
        <v>5.352908747147557E-2</v>
      </c>
      <c r="AJ2569" s="39">
        <v>2.5049775917231069E-2</v>
      </c>
      <c r="AK2569" s="39">
        <v>1</v>
      </c>
      <c r="AL2569" s="39">
        <v>0</v>
      </c>
      <c r="AM2569" s="41">
        <f t="shared" si="451"/>
        <v>2538</v>
      </c>
      <c r="AN2569" s="41">
        <f t="shared" si="451"/>
        <v>25</v>
      </c>
      <c r="AO2569" s="41">
        <f t="shared" si="449"/>
        <v>0.49239999999999995</v>
      </c>
      <c r="AP2569" s="41">
        <f t="shared" si="449"/>
        <v>0.995</v>
      </c>
      <c r="AQ2569" s="41">
        <f t="shared" si="450"/>
        <v>1.9899999999997808E-4</v>
      </c>
    </row>
    <row r="2570" spans="1:43">
      <c r="A2570" s="37" t="s">
        <v>130</v>
      </c>
      <c r="C2570" s="43">
        <v>70.171478749153096</v>
      </c>
      <c r="D2570" s="43">
        <v>192.34783585336001</v>
      </c>
      <c r="E2570" s="39">
        <f xml:space="preserve"> IF(A2566="Male",1,0)</f>
        <v>1</v>
      </c>
      <c r="G2570" s="39">
        <v>63.5917907507405</v>
      </c>
      <c r="H2570" s="39">
        <v>128.61468482877299</v>
      </c>
      <c r="I2570" s="66">
        <v>0</v>
      </c>
      <c r="J2570" s="67">
        <v>1</v>
      </c>
      <c r="K2570" s="160">
        <f t="shared" si="441"/>
        <v>1</v>
      </c>
      <c r="L2570" s="41">
        <f t="shared" si="442"/>
        <v>0</v>
      </c>
      <c r="M2570" s="41">
        <f t="shared" si="443"/>
        <v>5.9136834106619796E-3</v>
      </c>
      <c r="N2570" s="158">
        <f t="shared" si="444"/>
        <v>5.9136834106619796E-3</v>
      </c>
      <c r="O2570" s="160">
        <f t="shared" si="445"/>
        <v>0.99408631658933799</v>
      </c>
      <c r="P2570" s="158">
        <f t="shared" si="446"/>
        <v>-5.9312384807022863E-3</v>
      </c>
      <c r="Q2570" s="160">
        <f t="shared" si="447"/>
        <v>100</v>
      </c>
      <c r="R2570" s="41">
        <f t="shared" si="448"/>
        <v>5.9488631037106924E-3</v>
      </c>
      <c r="AJ2570" s="39">
        <v>2.5071738972762211E-2</v>
      </c>
      <c r="AK2570" s="39">
        <v>1</v>
      </c>
      <c r="AL2570" s="39">
        <v>0</v>
      </c>
      <c r="AM2570" s="41">
        <f t="shared" si="451"/>
        <v>2539</v>
      </c>
      <c r="AN2570" s="41">
        <f t="shared" si="451"/>
        <v>25</v>
      </c>
      <c r="AO2570" s="41">
        <f t="shared" si="449"/>
        <v>0.49219999999999997</v>
      </c>
      <c r="AP2570" s="41">
        <f t="shared" si="449"/>
        <v>0.995</v>
      </c>
      <c r="AQ2570" s="41">
        <f t="shared" si="450"/>
        <v>1.9899999999997808E-4</v>
      </c>
    </row>
    <row r="2571" spans="1:43">
      <c r="A2571" s="37" t="s">
        <v>130</v>
      </c>
      <c r="C2571" s="43">
        <v>72.122784732169293</v>
      </c>
      <c r="D2571" s="43">
        <v>200.90714612252299</v>
      </c>
      <c r="E2571" s="39">
        <f xml:space="preserve"> IF(A2567="Male",1,0)</f>
        <v>1</v>
      </c>
      <c r="G2571" s="39">
        <v>63.593459476550301</v>
      </c>
      <c r="H2571" s="39">
        <v>133.84762727698001</v>
      </c>
      <c r="I2571" s="66">
        <v>0</v>
      </c>
      <c r="J2571" s="67">
        <v>1</v>
      </c>
      <c r="K2571" s="160">
        <f t="shared" si="441"/>
        <v>1</v>
      </c>
      <c r="L2571" s="41">
        <f t="shared" si="442"/>
        <v>0</v>
      </c>
      <c r="M2571" s="41">
        <f t="shared" si="443"/>
        <v>1.6504610446600367E-2</v>
      </c>
      <c r="N2571" s="158">
        <f t="shared" si="444"/>
        <v>1.6504610446600367E-2</v>
      </c>
      <c r="O2571" s="160">
        <f t="shared" si="445"/>
        <v>0.98349538955339966</v>
      </c>
      <c r="P2571" s="158">
        <f t="shared" si="446"/>
        <v>-1.6642328959232535E-2</v>
      </c>
      <c r="Q2571" s="160">
        <f t="shared" si="447"/>
        <v>100</v>
      </c>
      <c r="R2571" s="41">
        <f t="shared" si="448"/>
        <v>1.6781583952411843E-2</v>
      </c>
      <c r="AJ2571" s="39">
        <v>2.5073001516913464E-2</v>
      </c>
      <c r="AK2571" s="39">
        <v>1</v>
      </c>
      <c r="AL2571" s="39">
        <v>0</v>
      </c>
      <c r="AM2571" s="41">
        <f t="shared" si="451"/>
        <v>2540</v>
      </c>
      <c r="AN2571" s="41">
        <f t="shared" si="451"/>
        <v>25</v>
      </c>
      <c r="AO2571" s="41">
        <f t="shared" si="449"/>
        <v>0.49199999999999999</v>
      </c>
      <c r="AP2571" s="41">
        <f t="shared" si="449"/>
        <v>0.995</v>
      </c>
      <c r="AQ2571" s="41">
        <f t="shared" si="450"/>
        <v>0</v>
      </c>
    </row>
    <row r="2572" spans="1:43">
      <c r="A2572" s="37" t="s">
        <v>130</v>
      </c>
      <c r="C2572" s="43">
        <v>70.041416924909399</v>
      </c>
      <c r="D2572" s="43">
        <v>201.546424499691</v>
      </c>
      <c r="E2572" s="39">
        <f xml:space="preserve"> IF(A2568="Male",1,0)</f>
        <v>1</v>
      </c>
      <c r="G2572" s="39">
        <v>63.593709150071099</v>
      </c>
      <c r="H2572" s="39">
        <v>144.41918692760899</v>
      </c>
      <c r="I2572" s="66">
        <v>0</v>
      </c>
      <c r="J2572" s="67">
        <v>1</v>
      </c>
      <c r="K2572" s="160">
        <f t="shared" si="441"/>
        <v>1</v>
      </c>
      <c r="L2572" s="41">
        <f t="shared" si="442"/>
        <v>0</v>
      </c>
      <c r="M2572" s="41">
        <f t="shared" si="443"/>
        <v>0.12016923036450991</v>
      </c>
      <c r="N2572" s="158">
        <f t="shared" si="444"/>
        <v>0.12016923036450991</v>
      </c>
      <c r="O2572" s="160">
        <f t="shared" si="445"/>
        <v>0.87983076963549012</v>
      </c>
      <c r="P2572" s="158">
        <f t="shared" si="446"/>
        <v>-0.1280256972356893</v>
      </c>
      <c r="Q2572" s="160">
        <f t="shared" si="447"/>
        <v>100</v>
      </c>
      <c r="R2572" s="41">
        <f t="shared" si="448"/>
        <v>0.13658220934270743</v>
      </c>
      <c r="AJ2572" s="39">
        <v>2.5250142164325456E-2</v>
      </c>
      <c r="AK2572" s="39">
        <v>0</v>
      </c>
      <c r="AL2572" s="39">
        <v>1</v>
      </c>
      <c r="AM2572" s="41">
        <f t="shared" si="451"/>
        <v>2540</v>
      </c>
      <c r="AN2572" s="41">
        <f t="shared" si="451"/>
        <v>26</v>
      </c>
      <c r="AO2572" s="41">
        <f t="shared" si="449"/>
        <v>0.49199999999999999</v>
      </c>
      <c r="AP2572" s="41">
        <f t="shared" si="449"/>
        <v>0.99480000000000002</v>
      </c>
      <c r="AQ2572" s="41">
        <f t="shared" si="450"/>
        <v>1.9895999999997808E-4</v>
      </c>
    </row>
    <row r="2573" spans="1:43">
      <c r="A2573" s="37" t="s">
        <v>130</v>
      </c>
      <c r="C2573" s="43">
        <v>70.246654232854695</v>
      </c>
      <c r="D2573" s="43">
        <v>187.65569875781</v>
      </c>
      <c r="E2573" s="39">
        <f xml:space="preserve"> IF(A2569="Male",1,0)</f>
        <v>1</v>
      </c>
      <c r="G2573" s="39">
        <v>63.595166725963999</v>
      </c>
      <c r="H2573" s="39">
        <v>145.47753950048599</v>
      </c>
      <c r="I2573" s="66">
        <v>0</v>
      </c>
      <c r="J2573" s="67">
        <v>1</v>
      </c>
      <c r="K2573" s="160">
        <f t="shared" si="441"/>
        <v>1</v>
      </c>
      <c r="L2573" s="41">
        <f t="shared" si="442"/>
        <v>0</v>
      </c>
      <c r="M2573" s="41">
        <f t="shared" si="443"/>
        <v>0.14410166864793822</v>
      </c>
      <c r="N2573" s="158">
        <f t="shared" si="444"/>
        <v>0.14410166864793822</v>
      </c>
      <c r="O2573" s="160">
        <f t="shared" si="445"/>
        <v>0.85589833135206184</v>
      </c>
      <c r="P2573" s="158">
        <f t="shared" si="446"/>
        <v>-0.15560368167929645</v>
      </c>
      <c r="Q2573" s="160">
        <f t="shared" si="447"/>
        <v>100</v>
      </c>
      <c r="R2573" s="41">
        <f t="shared" si="448"/>
        <v>0.16836306763246159</v>
      </c>
      <c r="AJ2573" s="39">
        <v>2.5254381075287949E-2</v>
      </c>
      <c r="AK2573" s="39">
        <v>1</v>
      </c>
      <c r="AL2573" s="39">
        <v>0</v>
      </c>
      <c r="AM2573" s="41">
        <f t="shared" si="451"/>
        <v>2541</v>
      </c>
      <c r="AN2573" s="41">
        <f t="shared" si="451"/>
        <v>26</v>
      </c>
      <c r="AO2573" s="41">
        <f t="shared" si="449"/>
        <v>0.49180000000000001</v>
      </c>
      <c r="AP2573" s="41">
        <f t="shared" si="449"/>
        <v>0.99480000000000002</v>
      </c>
      <c r="AQ2573" s="41">
        <f t="shared" si="450"/>
        <v>1.9895999999997808E-4</v>
      </c>
    </row>
    <row r="2574" spans="1:43">
      <c r="A2574" s="37" t="s">
        <v>130</v>
      </c>
      <c r="C2574" s="43">
        <v>69.440753942982695</v>
      </c>
      <c r="D2574" s="43">
        <v>184.43600287965899</v>
      </c>
      <c r="E2574" s="39">
        <f xml:space="preserve"> IF(A2570="Male",1,0)</f>
        <v>1</v>
      </c>
      <c r="G2574" s="39">
        <v>63.596455420454497</v>
      </c>
      <c r="H2574" s="39">
        <v>144.59192242124701</v>
      </c>
      <c r="I2574" s="66">
        <v>1</v>
      </c>
      <c r="J2574" s="67">
        <v>0</v>
      </c>
      <c r="K2574" s="160">
        <f t="shared" si="441"/>
        <v>1</v>
      </c>
      <c r="L2574" s="41">
        <f t="shared" si="442"/>
        <v>1</v>
      </c>
      <c r="M2574" s="41">
        <f t="shared" si="443"/>
        <v>0.12369221744923251</v>
      </c>
      <c r="N2574" s="158">
        <f t="shared" si="444"/>
        <v>0.12369221744923251</v>
      </c>
      <c r="O2574" s="160">
        <f t="shared" si="445"/>
        <v>0.87630778255076747</v>
      </c>
      <c r="P2574" s="158">
        <f t="shared" si="446"/>
        <v>-2.0899589162821286</v>
      </c>
      <c r="Q2574" s="160">
        <f t="shared" si="447"/>
        <v>0</v>
      </c>
      <c r="R2574" s="41">
        <f t="shared" si="448"/>
        <v>7.0845830127544929</v>
      </c>
      <c r="AJ2574" s="39">
        <v>2.5338850303746507E-2</v>
      </c>
      <c r="AK2574" s="39">
        <v>1</v>
      </c>
      <c r="AL2574" s="39">
        <v>0</v>
      </c>
      <c r="AM2574" s="41">
        <f t="shared" si="451"/>
        <v>2542</v>
      </c>
      <c r="AN2574" s="41">
        <f t="shared" si="451"/>
        <v>26</v>
      </c>
      <c r="AO2574" s="41">
        <f t="shared" si="449"/>
        <v>0.49160000000000004</v>
      </c>
      <c r="AP2574" s="41">
        <f t="shared" si="449"/>
        <v>0.99480000000000002</v>
      </c>
      <c r="AQ2574" s="41">
        <f t="shared" si="450"/>
        <v>1.9896000000008853E-4</v>
      </c>
    </row>
    <row r="2575" spans="1:43">
      <c r="A2575" s="37" t="s">
        <v>130</v>
      </c>
      <c r="C2575" s="43">
        <v>68.448348628084801</v>
      </c>
      <c r="D2575" s="43">
        <v>191.824596578723</v>
      </c>
      <c r="E2575" s="39">
        <f xml:space="preserve"> IF(A2571="Male",1,0)</f>
        <v>1</v>
      </c>
      <c r="G2575" s="39">
        <v>63.5988925995822</v>
      </c>
      <c r="H2575" s="39">
        <v>124.82955013856601</v>
      </c>
      <c r="I2575" s="66">
        <v>0</v>
      </c>
      <c r="J2575" s="67">
        <v>1</v>
      </c>
      <c r="K2575" s="160">
        <f t="shared" si="441"/>
        <v>1</v>
      </c>
      <c r="L2575" s="41">
        <f t="shared" si="442"/>
        <v>0</v>
      </c>
      <c r="M2575" s="41">
        <f t="shared" si="443"/>
        <v>2.7903364084966285E-3</v>
      </c>
      <c r="N2575" s="158">
        <f t="shared" si="444"/>
        <v>2.7903364084966285E-3</v>
      </c>
      <c r="O2575" s="160">
        <f t="shared" si="445"/>
        <v>0.99720966359150343</v>
      </c>
      <c r="P2575" s="158">
        <f t="shared" si="446"/>
        <v>-2.7942366541540884E-3</v>
      </c>
      <c r="Q2575" s="160">
        <f t="shared" si="447"/>
        <v>100</v>
      </c>
      <c r="R2575" s="41">
        <f t="shared" si="448"/>
        <v>2.7981441720561391E-3</v>
      </c>
      <c r="AJ2575" s="39">
        <v>2.5351696141421066E-2</v>
      </c>
      <c r="AK2575" s="39">
        <v>1</v>
      </c>
      <c r="AL2575" s="39">
        <v>0</v>
      </c>
      <c r="AM2575" s="41">
        <f t="shared" si="451"/>
        <v>2543</v>
      </c>
      <c r="AN2575" s="41">
        <f t="shared" si="451"/>
        <v>26</v>
      </c>
      <c r="AO2575" s="41">
        <f t="shared" si="449"/>
        <v>0.49139999999999995</v>
      </c>
      <c r="AP2575" s="41">
        <f t="shared" si="449"/>
        <v>0.99480000000000002</v>
      </c>
      <c r="AQ2575" s="41">
        <f t="shared" si="450"/>
        <v>1.9895999999997808E-4</v>
      </c>
    </row>
    <row r="2576" spans="1:43">
      <c r="A2576" s="37" t="s">
        <v>130</v>
      </c>
      <c r="C2576" s="43">
        <v>72.688514111886306</v>
      </c>
      <c r="D2576" s="43">
        <v>194.241737568849</v>
      </c>
      <c r="E2576" s="39">
        <f xml:space="preserve"> IF(A2572="Male",1,0)</f>
        <v>1</v>
      </c>
      <c r="G2576" s="39">
        <v>63.599372643089303</v>
      </c>
      <c r="H2576" s="39">
        <v>130.048574977112</v>
      </c>
      <c r="I2576" s="66">
        <v>0</v>
      </c>
      <c r="J2576" s="67">
        <v>1</v>
      </c>
      <c r="K2576" s="160">
        <f t="shared" si="441"/>
        <v>1</v>
      </c>
      <c r="L2576" s="41">
        <f t="shared" si="442"/>
        <v>0</v>
      </c>
      <c r="M2576" s="41">
        <f t="shared" si="443"/>
        <v>7.8147894867578033E-3</v>
      </c>
      <c r="N2576" s="158">
        <f t="shared" si="444"/>
        <v>7.8147894867578033E-3</v>
      </c>
      <c r="O2576" s="160">
        <f t="shared" si="445"/>
        <v>0.99218521051324216</v>
      </c>
      <c r="P2576" s="158">
        <f t="shared" si="446"/>
        <v>-7.8454849779008382E-3</v>
      </c>
      <c r="Q2576" s="160">
        <f t="shared" si="447"/>
        <v>100</v>
      </c>
      <c r="R2576" s="41">
        <f t="shared" si="448"/>
        <v>7.8763414370138958E-3</v>
      </c>
      <c r="AJ2576" s="39">
        <v>2.5376673551813504E-2</v>
      </c>
      <c r="AK2576" s="39">
        <v>1</v>
      </c>
      <c r="AL2576" s="39">
        <v>0</v>
      </c>
      <c r="AM2576" s="41">
        <f t="shared" si="451"/>
        <v>2544</v>
      </c>
      <c r="AN2576" s="41">
        <f t="shared" si="451"/>
        <v>26</v>
      </c>
      <c r="AO2576" s="41">
        <f t="shared" si="449"/>
        <v>0.49119999999999997</v>
      </c>
      <c r="AP2576" s="41">
        <f t="shared" si="449"/>
        <v>0.99480000000000002</v>
      </c>
      <c r="AQ2576" s="41">
        <f t="shared" si="450"/>
        <v>1.9895999999997808E-4</v>
      </c>
    </row>
    <row r="2577" spans="1:43">
      <c r="A2577" s="37" t="s">
        <v>130</v>
      </c>
      <c r="C2577" s="43">
        <v>70.1711756121192</v>
      </c>
      <c r="D2577" s="43">
        <v>207.776547320785</v>
      </c>
      <c r="E2577" s="39">
        <f xml:space="preserve"> IF(A2573="Male",1,0)</f>
        <v>1</v>
      </c>
      <c r="G2577" s="39">
        <v>63.6000992429856</v>
      </c>
      <c r="H2577" s="39">
        <v>151.66217423308899</v>
      </c>
      <c r="I2577" s="66">
        <v>0</v>
      </c>
      <c r="J2577" s="67">
        <v>1</v>
      </c>
      <c r="K2577" s="160">
        <f t="shared" si="441"/>
        <v>1</v>
      </c>
      <c r="L2577" s="41">
        <f t="shared" si="442"/>
        <v>0</v>
      </c>
      <c r="M2577" s="41">
        <f t="shared" si="443"/>
        <v>0.36414942279506807</v>
      </c>
      <c r="N2577" s="158">
        <f t="shared" si="444"/>
        <v>0.36414942279506807</v>
      </c>
      <c r="O2577" s="160">
        <f t="shared" si="445"/>
        <v>0.63585057720493188</v>
      </c>
      <c r="P2577" s="158">
        <f t="shared" si="446"/>
        <v>-0.45279168474677245</v>
      </c>
      <c r="Q2577" s="160">
        <f t="shared" si="447"/>
        <v>100</v>
      </c>
      <c r="R2577" s="41">
        <f t="shared" si="448"/>
        <v>0.57269653571094326</v>
      </c>
      <c r="AJ2577" s="39">
        <v>2.5390805545423511E-2</v>
      </c>
      <c r="AK2577" s="39">
        <v>1</v>
      </c>
      <c r="AL2577" s="39">
        <v>0</v>
      </c>
      <c r="AM2577" s="41">
        <f t="shared" si="451"/>
        <v>2545</v>
      </c>
      <c r="AN2577" s="41">
        <f t="shared" si="451"/>
        <v>26</v>
      </c>
      <c r="AO2577" s="41">
        <f t="shared" si="449"/>
        <v>0.49099999999999999</v>
      </c>
      <c r="AP2577" s="41">
        <f t="shared" si="449"/>
        <v>0.99480000000000002</v>
      </c>
      <c r="AQ2577" s="41">
        <f t="shared" si="450"/>
        <v>1.9895999999997808E-4</v>
      </c>
    </row>
    <row r="2578" spans="1:43">
      <c r="A2578" s="37" t="s">
        <v>130</v>
      </c>
      <c r="C2578" s="43">
        <v>73.433953393815401</v>
      </c>
      <c r="D2578" s="43">
        <v>218.69210003515201</v>
      </c>
      <c r="E2578" s="39">
        <f xml:space="preserve"> IF(A2574="Male",1,0)</f>
        <v>1</v>
      </c>
      <c r="G2578" s="39">
        <v>63.600151690326399</v>
      </c>
      <c r="H2578" s="39">
        <v>142.68282508549899</v>
      </c>
      <c r="I2578" s="66">
        <v>0</v>
      </c>
      <c r="J2578" s="67">
        <v>1</v>
      </c>
      <c r="K2578" s="160">
        <f t="shared" si="441"/>
        <v>1</v>
      </c>
      <c r="L2578" s="41">
        <f t="shared" si="442"/>
        <v>0</v>
      </c>
      <c r="M2578" s="41">
        <f t="shared" si="443"/>
        <v>8.7992787776699902E-2</v>
      </c>
      <c r="N2578" s="158">
        <f t="shared" si="444"/>
        <v>8.7992787776699902E-2</v>
      </c>
      <c r="O2578" s="160">
        <f t="shared" si="445"/>
        <v>0.91200721222330006</v>
      </c>
      <c r="P2578" s="158">
        <f t="shared" si="446"/>
        <v>-9.2107380799491434E-2</v>
      </c>
      <c r="Q2578" s="160">
        <f t="shared" si="447"/>
        <v>100</v>
      </c>
      <c r="R2578" s="41">
        <f t="shared" si="448"/>
        <v>9.6482556933064414E-2</v>
      </c>
      <c r="AJ2578" s="39">
        <v>2.5425486225598107E-2</v>
      </c>
      <c r="AK2578" s="39">
        <v>1</v>
      </c>
      <c r="AL2578" s="39">
        <v>0</v>
      </c>
      <c r="AM2578" s="41">
        <f t="shared" si="451"/>
        <v>2546</v>
      </c>
      <c r="AN2578" s="41">
        <f t="shared" si="451"/>
        <v>26</v>
      </c>
      <c r="AO2578" s="41">
        <f t="shared" si="449"/>
        <v>0.49080000000000001</v>
      </c>
      <c r="AP2578" s="41">
        <f t="shared" si="449"/>
        <v>0.99480000000000002</v>
      </c>
      <c r="AQ2578" s="41">
        <f t="shared" si="450"/>
        <v>1.9895999999997808E-4</v>
      </c>
    </row>
    <row r="2579" spans="1:43">
      <c r="A2579" s="37" t="s">
        <v>130</v>
      </c>
      <c r="C2579" s="43">
        <v>69.895624074210801</v>
      </c>
      <c r="D2579" s="43">
        <v>200.12036094988699</v>
      </c>
      <c r="E2579" s="39">
        <f xml:space="preserve"> IF(A2575="Male",1,0)</f>
        <v>1</v>
      </c>
      <c r="G2579" s="39">
        <v>63.600480062369101</v>
      </c>
      <c r="H2579" s="39">
        <v>131.04087280624501</v>
      </c>
      <c r="I2579" s="66">
        <v>0</v>
      </c>
      <c r="J2579" s="67">
        <v>1</v>
      </c>
      <c r="K2579" s="160">
        <f t="shared" si="441"/>
        <v>1</v>
      </c>
      <c r="L2579" s="41">
        <f t="shared" si="442"/>
        <v>0</v>
      </c>
      <c r="M2579" s="41">
        <f t="shared" si="443"/>
        <v>9.4933546270774861E-3</v>
      </c>
      <c r="N2579" s="158">
        <f t="shared" si="444"/>
        <v>9.4933546270774861E-3</v>
      </c>
      <c r="O2579" s="160">
        <f t="shared" si="445"/>
        <v>0.99050664537292255</v>
      </c>
      <c r="P2579" s="158">
        <f t="shared" si="446"/>
        <v>-9.5387037565749684E-3</v>
      </c>
      <c r="Q2579" s="160">
        <f t="shared" si="447"/>
        <v>100</v>
      </c>
      <c r="R2579" s="41">
        <f t="shared" si="448"/>
        <v>9.5843421863194746E-3</v>
      </c>
      <c r="AJ2579" s="39">
        <v>2.5449576759668156E-2</v>
      </c>
      <c r="AK2579" s="39">
        <v>1</v>
      </c>
      <c r="AL2579" s="39">
        <v>0</v>
      </c>
      <c r="AM2579" s="41">
        <f t="shared" si="451"/>
        <v>2547</v>
      </c>
      <c r="AN2579" s="41">
        <f t="shared" si="451"/>
        <v>26</v>
      </c>
      <c r="AO2579" s="41">
        <f t="shared" si="449"/>
        <v>0.49060000000000004</v>
      </c>
      <c r="AP2579" s="41">
        <f t="shared" si="449"/>
        <v>0.99480000000000002</v>
      </c>
      <c r="AQ2579" s="41">
        <f t="shared" si="450"/>
        <v>1.9896000000008853E-4</v>
      </c>
    </row>
    <row r="2580" spans="1:43">
      <c r="A2580" s="37" t="s">
        <v>130</v>
      </c>
      <c r="C2580" s="43">
        <v>73.181074908563104</v>
      </c>
      <c r="D2580" s="43">
        <v>223.39757233001399</v>
      </c>
      <c r="E2580" s="39">
        <f xml:space="preserve"> IF(A2576="Male",1,0)</f>
        <v>1</v>
      </c>
      <c r="G2580" s="39">
        <v>63.606019441835201</v>
      </c>
      <c r="H2580" s="39">
        <v>146.62104979934099</v>
      </c>
      <c r="I2580" s="66">
        <v>0</v>
      </c>
      <c r="J2580" s="67">
        <v>1</v>
      </c>
      <c r="K2580" s="160">
        <f t="shared" si="441"/>
        <v>1</v>
      </c>
      <c r="L2580" s="41">
        <f t="shared" si="442"/>
        <v>0</v>
      </c>
      <c r="M2580" s="41">
        <f t="shared" si="443"/>
        <v>0.17362161392821218</v>
      </c>
      <c r="N2580" s="158">
        <f t="shared" si="444"/>
        <v>0.17362161392821218</v>
      </c>
      <c r="O2580" s="160">
        <f t="shared" si="445"/>
        <v>0.82637838607178782</v>
      </c>
      <c r="P2580" s="158">
        <f t="shared" si="446"/>
        <v>-0.19070251583651693</v>
      </c>
      <c r="Q2580" s="160">
        <f t="shared" si="447"/>
        <v>100</v>
      </c>
      <c r="R2580" s="41">
        <f t="shared" si="448"/>
        <v>0.21009941311936686</v>
      </c>
      <c r="AJ2580" s="39">
        <v>2.5509930079603404E-2</v>
      </c>
      <c r="AK2580" s="39">
        <v>1</v>
      </c>
      <c r="AL2580" s="39">
        <v>0</v>
      </c>
      <c r="AM2580" s="41">
        <f t="shared" si="451"/>
        <v>2548</v>
      </c>
      <c r="AN2580" s="41">
        <f t="shared" si="451"/>
        <v>26</v>
      </c>
      <c r="AO2580" s="41">
        <f t="shared" si="449"/>
        <v>0.49039999999999995</v>
      </c>
      <c r="AP2580" s="41">
        <f t="shared" si="449"/>
        <v>0.99480000000000002</v>
      </c>
      <c r="AQ2580" s="41">
        <f t="shared" si="450"/>
        <v>1.9895999999997808E-4</v>
      </c>
    </row>
    <row r="2581" spans="1:43">
      <c r="A2581" s="37" t="s">
        <v>130</v>
      </c>
      <c r="C2581" s="43">
        <v>68.411274774648305</v>
      </c>
      <c r="D2581" s="43">
        <v>184.14865433617899</v>
      </c>
      <c r="E2581" s="39">
        <f xml:space="preserve"> IF(A2577="Male",1,0)</f>
        <v>1</v>
      </c>
      <c r="G2581" s="39">
        <v>63.608020853371499</v>
      </c>
      <c r="H2581" s="39">
        <v>136.64273970364999</v>
      </c>
      <c r="I2581" s="66">
        <v>0</v>
      </c>
      <c r="J2581" s="67">
        <v>1</v>
      </c>
      <c r="K2581" s="160">
        <f t="shared" si="441"/>
        <v>1</v>
      </c>
      <c r="L2581" s="41">
        <f t="shared" si="442"/>
        <v>0</v>
      </c>
      <c r="M2581" s="41">
        <f t="shared" si="443"/>
        <v>2.818809258797899E-2</v>
      </c>
      <c r="N2581" s="158">
        <f t="shared" si="444"/>
        <v>2.818809258797899E-2</v>
      </c>
      <c r="O2581" s="160">
        <f t="shared" si="445"/>
        <v>0.97181190741202106</v>
      </c>
      <c r="P2581" s="158">
        <f t="shared" si="446"/>
        <v>-2.8593004140329063E-2</v>
      </c>
      <c r="Q2581" s="160">
        <f t="shared" si="447"/>
        <v>100</v>
      </c>
      <c r="R2581" s="41">
        <f t="shared" si="448"/>
        <v>2.9005708175613067E-2</v>
      </c>
      <c r="AJ2581" s="39">
        <v>2.5558580570941156E-2</v>
      </c>
      <c r="AK2581" s="39">
        <v>1</v>
      </c>
      <c r="AL2581" s="39">
        <v>0</v>
      </c>
      <c r="AM2581" s="41">
        <f t="shared" si="451"/>
        <v>2549</v>
      </c>
      <c r="AN2581" s="41">
        <f t="shared" si="451"/>
        <v>26</v>
      </c>
      <c r="AO2581" s="41">
        <f t="shared" si="449"/>
        <v>0.49019999999999997</v>
      </c>
      <c r="AP2581" s="41">
        <f t="shared" si="449"/>
        <v>0.99480000000000002</v>
      </c>
      <c r="AQ2581" s="41">
        <f t="shared" si="450"/>
        <v>1.9895999999997808E-4</v>
      </c>
    </row>
    <row r="2582" spans="1:43">
      <c r="A2582" s="37" t="s">
        <v>130</v>
      </c>
      <c r="C2582" s="43">
        <v>70.116970128595995</v>
      </c>
      <c r="D2582" s="43">
        <v>209.975992897927</v>
      </c>
      <c r="E2582" s="39">
        <f xml:space="preserve"> IF(A2578="Male",1,0)</f>
        <v>1</v>
      </c>
      <c r="G2582" s="39">
        <v>63.611206539759401</v>
      </c>
      <c r="H2582" s="39">
        <v>136.64586154613701</v>
      </c>
      <c r="I2582" s="66">
        <v>0</v>
      </c>
      <c r="J2582" s="67">
        <v>1</v>
      </c>
      <c r="K2582" s="160">
        <f t="shared" si="441"/>
        <v>1</v>
      </c>
      <c r="L2582" s="41">
        <f t="shared" si="442"/>
        <v>0</v>
      </c>
      <c r="M2582" s="41">
        <f t="shared" si="443"/>
        <v>2.8162076423742834E-2</v>
      </c>
      <c r="N2582" s="158">
        <f t="shared" si="444"/>
        <v>2.8162076423742834E-2</v>
      </c>
      <c r="O2582" s="160">
        <f t="shared" si="445"/>
        <v>0.9718379235762572</v>
      </c>
      <c r="P2582" s="158">
        <f t="shared" si="446"/>
        <v>-2.8566233717156213E-2</v>
      </c>
      <c r="Q2582" s="160">
        <f t="shared" si="447"/>
        <v>100</v>
      </c>
      <c r="R2582" s="41">
        <f t="shared" si="448"/>
        <v>2.8978161626075954E-2</v>
      </c>
      <c r="AJ2582" s="39">
        <v>2.5588792747723646E-2</v>
      </c>
      <c r="AK2582" s="39">
        <v>1</v>
      </c>
      <c r="AL2582" s="39">
        <v>0</v>
      </c>
      <c r="AM2582" s="41">
        <f t="shared" si="451"/>
        <v>2550</v>
      </c>
      <c r="AN2582" s="41">
        <f t="shared" si="451"/>
        <v>26</v>
      </c>
      <c r="AO2582" s="41">
        <f t="shared" si="449"/>
        <v>0.49</v>
      </c>
      <c r="AP2582" s="41">
        <f t="shared" si="449"/>
        <v>0.99480000000000002</v>
      </c>
      <c r="AQ2582" s="41">
        <f t="shared" si="450"/>
        <v>1.9895999999997808E-4</v>
      </c>
    </row>
    <row r="2583" spans="1:43">
      <c r="A2583" s="37" t="s">
        <v>130</v>
      </c>
      <c r="C2583" s="43">
        <v>68.580127299621594</v>
      </c>
      <c r="D2583" s="43">
        <v>196.419011993851</v>
      </c>
      <c r="E2583" s="39">
        <f xml:space="preserve"> IF(A2579="Male",1,0)</f>
        <v>1</v>
      </c>
      <c r="G2583" s="39">
        <v>63.612425693581798</v>
      </c>
      <c r="H2583" s="39">
        <v>123.743338578239</v>
      </c>
      <c r="I2583" s="66">
        <v>0</v>
      </c>
      <c r="J2583" s="67">
        <v>1</v>
      </c>
      <c r="K2583" s="160">
        <f t="shared" si="441"/>
        <v>1</v>
      </c>
      <c r="L2583" s="41">
        <f t="shared" si="442"/>
        <v>0</v>
      </c>
      <c r="M2583" s="41">
        <f t="shared" si="443"/>
        <v>2.2358282432762737E-3</v>
      </c>
      <c r="N2583" s="158">
        <f t="shared" si="444"/>
        <v>2.2358282432762737E-3</v>
      </c>
      <c r="O2583" s="160">
        <f t="shared" si="445"/>
        <v>0.99776417175672372</v>
      </c>
      <c r="P2583" s="158">
        <f t="shared" si="446"/>
        <v>-2.2383314390829346E-3</v>
      </c>
      <c r="Q2583" s="160">
        <f t="shared" si="447"/>
        <v>100</v>
      </c>
      <c r="R2583" s="41">
        <f t="shared" si="448"/>
        <v>2.2408383729992428E-3</v>
      </c>
      <c r="AJ2583" s="39">
        <v>2.5612993711826269E-2</v>
      </c>
      <c r="AK2583" s="39">
        <v>1</v>
      </c>
      <c r="AL2583" s="39">
        <v>0</v>
      </c>
      <c r="AM2583" s="41">
        <f t="shared" si="451"/>
        <v>2551</v>
      </c>
      <c r="AN2583" s="41">
        <f t="shared" si="451"/>
        <v>26</v>
      </c>
      <c r="AO2583" s="41">
        <f t="shared" si="449"/>
        <v>0.48980000000000001</v>
      </c>
      <c r="AP2583" s="41">
        <f t="shared" si="449"/>
        <v>0.99480000000000002</v>
      </c>
      <c r="AQ2583" s="41">
        <f t="shared" si="450"/>
        <v>1.9895999999997808E-4</v>
      </c>
    </row>
    <row r="2584" spans="1:43">
      <c r="A2584" s="37" t="s">
        <v>130</v>
      </c>
      <c r="C2584" s="43">
        <v>64.575075618789</v>
      </c>
      <c r="D2584" s="43">
        <v>160.16579097147999</v>
      </c>
      <c r="E2584" s="39">
        <f xml:space="preserve"> IF(A2580="Male",1,0)</f>
        <v>1</v>
      </c>
      <c r="G2584" s="39">
        <v>63.612811115930597</v>
      </c>
      <c r="H2584" s="39">
        <v>155.43324656110701</v>
      </c>
      <c r="I2584" s="66">
        <v>1</v>
      </c>
      <c r="J2584" s="67">
        <v>0</v>
      </c>
      <c r="K2584" s="160">
        <f t="shared" si="441"/>
        <v>1</v>
      </c>
      <c r="L2584" s="41">
        <f t="shared" si="442"/>
        <v>1</v>
      </c>
      <c r="M2584" s="41">
        <f t="shared" si="443"/>
        <v>0.5459436968631366</v>
      </c>
      <c r="N2584" s="158">
        <f t="shared" si="444"/>
        <v>0.5459436968631366</v>
      </c>
      <c r="O2584" s="160">
        <f t="shared" si="445"/>
        <v>0.4540563031368634</v>
      </c>
      <c r="P2584" s="158">
        <f t="shared" si="446"/>
        <v>-0.60523942785267704</v>
      </c>
      <c r="Q2584" s="160">
        <f t="shared" si="447"/>
        <v>100</v>
      </c>
      <c r="R2584" s="41">
        <f t="shared" si="448"/>
        <v>0.83169071416295037</v>
      </c>
      <c r="AJ2584" s="39">
        <v>2.5654493315466879E-2</v>
      </c>
      <c r="AK2584" s="39">
        <v>1</v>
      </c>
      <c r="AL2584" s="39">
        <v>0</v>
      </c>
      <c r="AM2584" s="41">
        <f t="shared" si="451"/>
        <v>2552</v>
      </c>
      <c r="AN2584" s="41">
        <f t="shared" si="451"/>
        <v>26</v>
      </c>
      <c r="AO2584" s="41">
        <f t="shared" si="449"/>
        <v>0.48960000000000004</v>
      </c>
      <c r="AP2584" s="41">
        <f t="shared" si="449"/>
        <v>0.99480000000000002</v>
      </c>
      <c r="AQ2584" s="41">
        <f t="shared" si="450"/>
        <v>1.9896000000008853E-4</v>
      </c>
    </row>
    <row r="2585" spans="1:43">
      <c r="A2585" s="37" t="s">
        <v>130</v>
      </c>
      <c r="C2585" s="43">
        <v>64.911521017454405</v>
      </c>
      <c r="D2585" s="43">
        <v>159.195105564942</v>
      </c>
      <c r="E2585" s="39">
        <f xml:space="preserve"> IF(A2581="Male",1,0)</f>
        <v>1</v>
      </c>
      <c r="G2585" s="39">
        <v>63.615018783165702</v>
      </c>
      <c r="H2585" s="39">
        <v>160.78765375423899</v>
      </c>
      <c r="I2585" s="66">
        <v>1</v>
      </c>
      <c r="J2585" s="67">
        <v>0</v>
      </c>
      <c r="K2585" s="160">
        <f t="shared" si="441"/>
        <v>1</v>
      </c>
      <c r="L2585" s="41">
        <f t="shared" si="442"/>
        <v>1</v>
      </c>
      <c r="M2585" s="41">
        <f t="shared" si="443"/>
        <v>0.77646828384724653</v>
      </c>
      <c r="N2585" s="158">
        <f t="shared" si="444"/>
        <v>0.77646828384724653</v>
      </c>
      <c r="O2585" s="160">
        <f t="shared" si="445"/>
        <v>0.22353171615275347</v>
      </c>
      <c r="P2585" s="158">
        <f t="shared" si="446"/>
        <v>-0.25299948224078028</v>
      </c>
      <c r="Q2585" s="160">
        <f t="shared" si="447"/>
        <v>100</v>
      </c>
      <c r="R2585" s="41">
        <f t="shared" si="448"/>
        <v>0.28788261002136251</v>
      </c>
      <c r="AJ2585" s="39">
        <v>2.5743007686008464E-2</v>
      </c>
      <c r="AK2585" s="39">
        <v>1</v>
      </c>
      <c r="AL2585" s="39">
        <v>0</v>
      </c>
      <c r="AM2585" s="41">
        <f t="shared" si="451"/>
        <v>2553</v>
      </c>
      <c r="AN2585" s="41">
        <f t="shared" si="451"/>
        <v>26</v>
      </c>
      <c r="AO2585" s="41">
        <f t="shared" si="449"/>
        <v>0.48939999999999995</v>
      </c>
      <c r="AP2585" s="41">
        <f t="shared" si="449"/>
        <v>0.99480000000000002</v>
      </c>
      <c r="AQ2585" s="41">
        <f t="shared" si="450"/>
        <v>1.9895999999997808E-4</v>
      </c>
    </row>
    <row r="2586" spans="1:43">
      <c r="A2586" s="37" t="s">
        <v>130</v>
      </c>
      <c r="C2586" s="43">
        <v>69.6549653050958</v>
      </c>
      <c r="D2586" s="43">
        <v>189.60985805380801</v>
      </c>
      <c r="E2586" s="39">
        <f xml:space="preserve"> IF(A2582="Male",1,0)</f>
        <v>1</v>
      </c>
      <c r="G2586" s="39">
        <v>63.617489634562297</v>
      </c>
      <c r="H2586" s="39">
        <v>168.944897691471</v>
      </c>
      <c r="I2586" s="66">
        <v>1</v>
      </c>
      <c r="J2586" s="67">
        <v>0</v>
      </c>
      <c r="K2586" s="160">
        <f t="shared" si="441"/>
        <v>1</v>
      </c>
      <c r="L2586" s="41">
        <f t="shared" si="442"/>
        <v>1</v>
      </c>
      <c r="M2586" s="41">
        <f t="shared" si="443"/>
        <v>0.94593038014922914</v>
      </c>
      <c r="N2586" s="158">
        <f t="shared" si="444"/>
        <v>0.94593038014922914</v>
      </c>
      <c r="O2586" s="160">
        <f t="shared" si="445"/>
        <v>5.4069619850770856E-2</v>
      </c>
      <c r="P2586" s="158">
        <f t="shared" si="446"/>
        <v>-5.5586306561015125E-2</v>
      </c>
      <c r="Q2586" s="160">
        <f t="shared" si="447"/>
        <v>100</v>
      </c>
      <c r="R2586" s="41">
        <f t="shared" si="448"/>
        <v>5.7160253001115033E-2</v>
      </c>
      <c r="AJ2586" s="39">
        <v>2.5806952303885453E-2</v>
      </c>
      <c r="AK2586" s="39">
        <v>1</v>
      </c>
      <c r="AL2586" s="39">
        <v>0</v>
      </c>
      <c r="AM2586" s="41">
        <f t="shared" si="451"/>
        <v>2554</v>
      </c>
      <c r="AN2586" s="41">
        <f t="shared" si="451"/>
        <v>26</v>
      </c>
      <c r="AO2586" s="41">
        <f t="shared" si="449"/>
        <v>0.48919999999999997</v>
      </c>
      <c r="AP2586" s="41">
        <f t="shared" si="449"/>
        <v>0.99480000000000002</v>
      </c>
      <c r="AQ2586" s="41">
        <f t="shared" si="450"/>
        <v>1.9895999999997808E-4</v>
      </c>
    </row>
    <row r="2587" spans="1:43">
      <c r="A2587" s="37" t="s">
        <v>130</v>
      </c>
      <c r="C2587" s="43">
        <v>69.582443833678795</v>
      </c>
      <c r="D2587" s="43">
        <v>199.26786113150601</v>
      </c>
      <c r="E2587" s="39">
        <f xml:space="preserve"> IF(A2583="Male",1,0)</f>
        <v>1</v>
      </c>
      <c r="G2587" s="39">
        <v>63.617815175795698</v>
      </c>
      <c r="H2587" s="39">
        <v>122.59035594592</v>
      </c>
      <c r="I2587" s="66">
        <v>0</v>
      </c>
      <c r="J2587" s="67">
        <v>1</v>
      </c>
      <c r="K2587" s="160">
        <f t="shared" si="441"/>
        <v>1</v>
      </c>
      <c r="L2587" s="41">
        <f t="shared" si="442"/>
        <v>0</v>
      </c>
      <c r="M2587" s="41">
        <f t="shared" si="443"/>
        <v>1.7748849057330467E-3</v>
      </c>
      <c r="N2587" s="158">
        <f t="shared" si="444"/>
        <v>1.7748849057330467E-3</v>
      </c>
      <c r="O2587" s="160">
        <f t="shared" si="445"/>
        <v>0.99822511509426692</v>
      </c>
      <c r="P2587" s="158">
        <f t="shared" si="446"/>
        <v>-1.776461880189066E-3</v>
      </c>
      <c r="Q2587" s="160">
        <f t="shared" si="447"/>
        <v>100</v>
      </c>
      <c r="R2587" s="41">
        <f t="shared" si="448"/>
        <v>1.7780407233747434E-3</v>
      </c>
      <c r="AJ2587" s="39">
        <v>2.5821914756507316E-2</v>
      </c>
      <c r="AK2587" s="39">
        <v>1</v>
      </c>
      <c r="AL2587" s="39">
        <v>0</v>
      </c>
      <c r="AM2587" s="41">
        <f t="shared" si="451"/>
        <v>2555</v>
      </c>
      <c r="AN2587" s="41">
        <f t="shared" si="451"/>
        <v>26</v>
      </c>
      <c r="AO2587" s="41">
        <f t="shared" si="449"/>
        <v>0.48899999999999999</v>
      </c>
      <c r="AP2587" s="41">
        <f t="shared" si="449"/>
        <v>0.99480000000000002</v>
      </c>
      <c r="AQ2587" s="41">
        <f t="shared" si="450"/>
        <v>1.9895999999997808E-4</v>
      </c>
    </row>
    <row r="2588" spans="1:43">
      <c r="A2588" s="37" t="s">
        <v>130</v>
      </c>
      <c r="C2588" s="43">
        <v>70.035068335855996</v>
      </c>
      <c r="D2588" s="43">
        <v>181.32477919086801</v>
      </c>
      <c r="E2588" s="39">
        <f xml:space="preserve"> IF(A2584="Male",1,0)</f>
        <v>1</v>
      </c>
      <c r="G2588" s="39">
        <v>63.618717286078002</v>
      </c>
      <c r="H2588" s="39">
        <v>162.674975183263</v>
      </c>
      <c r="I2588" s="66">
        <v>1</v>
      </c>
      <c r="J2588" s="67">
        <v>0</v>
      </c>
      <c r="K2588" s="160">
        <f t="shared" si="441"/>
        <v>1</v>
      </c>
      <c r="L2588" s="41">
        <f t="shared" si="442"/>
        <v>1</v>
      </c>
      <c r="M2588" s="41">
        <f t="shared" si="443"/>
        <v>0.83447943578563677</v>
      </c>
      <c r="N2588" s="158">
        <f t="shared" si="444"/>
        <v>0.83447943578563677</v>
      </c>
      <c r="O2588" s="160">
        <f t="shared" si="445"/>
        <v>0.16552056421436323</v>
      </c>
      <c r="P2588" s="158">
        <f t="shared" si="446"/>
        <v>-0.18094717874153526</v>
      </c>
      <c r="Q2588" s="160">
        <f t="shared" si="447"/>
        <v>100</v>
      </c>
      <c r="R2588" s="41">
        <f t="shared" si="448"/>
        <v>0.19835187916707703</v>
      </c>
      <c r="AJ2588" s="39">
        <v>2.5827698761616606E-2</v>
      </c>
      <c r="AK2588" s="39">
        <v>1</v>
      </c>
      <c r="AL2588" s="39">
        <v>0</v>
      </c>
      <c r="AM2588" s="41">
        <f t="shared" si="451"/>
        <v>2556</v>
      </c>
      <c r="AN2588" s="41">
        <f t="shared" si="451"/>
        <v>26</v>
      </c>
      <c r="AO2588" s="41">
        <f t="shared" si="449"/>
        <v>0.48880000000000001</v>
      </c>
      <c r="AP2588" s="41">
        <f t="shared" si="449"/>
        <v>0.99480000000000002</v>
      </c>
      <c r="AQ2588" s="41">
        <f t="shared" si="450"/>
        <v>1.9895999999997808E-4</v>
      </c>
    </row>
    <row r="2589" spans="1:43">
      <c r="A2589" s="37" t="s">
        <v>130</v>
      </c>
      <c r="C2589" s="43">
        <v>67.174714757288299</v>
      </c>
      <c r="D2589" s="43">
        <v>178.67493781867901</v>
      </c>
      <c r="E2589" s="39">
        <f xml:space="preserve"> IF(A2585="Male",1,0)</f>
        <v>1</v>
      </c>
      <c r="G2589" s="39">
        <v>63.6192890739514</v>
      </c>
      <c r="H2589" s="39">
        <v>138.508770436753</v>
      </c>
      <c r="I2589" s="66">
        <v>0</v>
      </c>
      <c r="J2589" s="67">
        <v>1</v>
      </c>
      <c r="K2589" s="160">
        <f t="shared" si="441"/>
        <v>1</v>
      </c>
      <c r="L2589" s="41">
        <f t="shared" si="442"/>
        <v>0</v>
      </c>
      <c r="M2589" s="41">
        <f t="shared" si="443"/>
        <v>4.0090320972980313E-2</v>
      </c>
      <c r="N2589" s="158">
        <f t="shared" si="444"/>
        <v>4.0090320972980313E-2</v>
      </c>
      <c r="O2589" s="160">
        <f t="shared" si="445"/>
        <v>0.95990967902701974</v>
      </c>
      <c r="P2589" s="158">
        <f t="shared" si="446"/>
        <v>-4.0916083293319361E-2</v>
      </c>
      <c r="Q2589" s="160">
        <f t="shared" si="447"/>
        <v>100</v>
      </c>
      <c r="R2589" s="41">
        <f t="shared" si="448"/>
        <v>4.1764680416199698E-2</v>
      </c>
      <c r="AJ2589" s="39">
        <v>2.6028835791047887E-2</v>
      </c>
      <c r="AK2589" s="39">
        <v>1</v>
      </c>
      <c r="AL2589" s="39">
        <v>0</v>
      </c>
      <c r="AM2589" s="41">
        <f t="shared" si="451"/>
        <v>2557</v>
      </c>
      <c r="AN2589" s="41">
        <f t="shared" si="451"/>
        <v>26</v>
      </c>
      <c r="AO2589" s="41">
        <f t="shared" si="449"/>
        <v>0.48860000000000003</v>
      </c>
      <c r="AP2589" s="41">
        <f t="shared" si="449"/>
        <v>0.99480000000000002</v>
      </c>
      <c r="AQ2589" s="41">
        <f t="shared" si="450"/>
        <v>1.9896000000008853E-4</v>
      </c>
    </row>
    <row r="2590" spans="1:43">
      <c r="A2590" s="37" t="s">
        <v>130</v>
      </c>
      <c r="C2590" s="43">
        <v>70.662339523851998</v>
      </c>
      <c r="D2590" s="43">
        <v>189.13970568332701</v>
      </c>
      <c r="E2590" s="39">
        <f xml:space="preserve"> IF(A2586="Male",1,0)</f>
        <v>1</v>
      </c>
      <c r="G2590" s="39">
        <v>63.620062443468001</v>
      </c>
      <c r="H2590" s="39">
        <v>134.72376919840201</v>
      </c>
      <c r="I2590" s="66">
        <v>0</v>
      </c>
      <c r="J2590" s="67">
        <v>1</v>
      </c>
      <c r="K2590" s="160">
        <f t="shared" si="441"/>
        <v>1</v>
      </c>
      <c r="L2590" s="41">
        <f t="shared" si="442"/>
        <v>0</v>
      </c>
      <c r="M2590" s="41">
        <f t="shared" si="443"/>
        <v>1.9325711317288091E-2</v>
      </c>
      <c r="N2590" s="158">
        <f t="shared" si="444"/>
        <v>1.9325711317288091E-2</v>
      </c>
      <c r="O2590" s="160">
        <f t="shared" si="445"/>
        <v>0.98067428868271189</v>
      </c>
      <c r="P2590" s="158">
        <f t="shared" si="446"/>
        <v>-1.9514894238940234E-2</v>
      </c>
      <c r="Q2590" s="160">
        <f t="shared" si="447"/>
        <v>100</v>
      </c>
      <c r="R2590" s="41">
        <f t="shared" si="448"/>
        <v>1.9706554500625587E-2</v>
      </c>
      <c r="AJ2590" s="39">
        <v>2.603327650806856E-2</v>
      </c>
      <c r="AK2590" s="39">
        <v>1</v>
      </c>
      <c r="AL2590" s="39">
        <v>0</v>
      </c>
      <c r="AM2590" s="41">
        <f t="shared" si="451"/>
        <v>2558</v>
      </c>
      <c r="AN2590" s="41">
        <f t="shared" si="451"/>
        <v>26</v>
      </c>
      <c r="AO2590" s="41">
        <f t="shared" si="449"/>
        <v>0.48839999999999995</v>
      </c>
      <c r="AP2590" s="41">
        <f t="shared" si="449"/>
        <v>0.99480000000000002</v>
      </c>
      <c r="AQ2590" s="41">
        <f t="shared" si="450"/>
        <v>1.9895999999997808E-4</v>
      </c>
    </row>
    <row r="2591" spans="1:43">
      <c r="A2591" s="37" t="s">
        <v>130</v>
      </c>
      <c r="C2591" s="43">
        <v>68.000081133311298</v>
      </c>
      <c r="D2591" s="43">
        <v>181.14604196705301</v>
      </c>
      <c r="E2591" s="39">
        <f xml:space="preserve"> IF(A2587="Male",1,0)</f>
        <v>1</v>
      </c>
      <c r="G2591" s="39">
        <v>63.623574223704999</v>
      </c>
      <c r="H2591" s="39">
        <v>137.90463330872501</v>
      </c>
      <c r="I2591" s="66">
        <v>0</v>
      </c>
      <c r="J2591" s="67">
        <v>1</v>
      </c>
      <c r="K2591" s="160">
        <f t="shared" si="441"/>
        <v>1</v>
      </c>
      <c r="L2591" s="41">
        <f t="shared" si="442"/>
        <v>0</v>
      </c>
      <c r="M2591" s="41">
        <f t="shared" si="443"/>
        <v>3.5652239046067603E-2</v>
      </c>
      <c r="N2591" s="158">
        <f t="shared" si="444"/>
        <v>3.5652239046067603E-2</v>
      </c>
      <c r="O2591" s="160">
        <f t="shared" si="445"/>
        <v>0.96434776095393238</v>
      </c>
      <c r="P2591" s="158">
        <f t="shared" si="446"/>
        <v>-3.6303301547938899E-2</v>
      </c>
      <c r="Q2591" s="160">
        <f t="shared" si="447"/>
        <v>100</v>
      </c>
      <c r="R2591" s="41">
        <f t="shared" si="448"/>
        <v>3.6970313500599018E-2</v>
      </c>
      <c r="AJ2591" s="39">
        <v>2.6043580492830641E-2</v>
      </c>
      <c r="AK2591" s="39">
        <v>1</v>
      </c>
      <c r="AL2591" s="39">
        <v>0</v>
      </c>
      <c r="AM2591" s="41">
        <f t="shared" si="451"/>
        <v>2559</v>
      </c>
      <c r="AN2591" s="41">
        <f t="shared" si="451"/>
        <v>26</v>
      </c>
      <c r="AO2591" s="41">
        <f t="shared" si="449"/>
        <v>0.48819999999999997</v>
      </c>
      <c r="AP2591" s="41">
        <f t="shared" si="449"/>
        <v>0.99480000000000002</v>
      </c>
      <c r="AQ2591" s="41">
        <f t="shared" si="450"/>
        <v>1.9895999999997808E-4</v>
      </c>
    </row>
    <row r="2592" spans="1:43">
      <c r="A2592" s="37" t="s">
        <v>130</v>
      </c>
      <c r="C2592" s="43">
        <v>69.130038245719803</v>
      </c>
      <c r="D2592" s="43">
        <v>179.00633346210699</v>
      </c>
      <c r="E2592" s="39">
        <f xml:space="preserve"> IF(A2588="Male",1,0)</f>
        <v>1</v>
      </c>
      <c r="G2592" s="39">
        <v>63.624719305232297</v>
      </c>
      <c r="H2592" s="39">
        <v>144.046264235287</v>
      </c>
      <c r="I2592" s="66">
        <v>0</v>
      </c>
      <c r="J2592" s="67">
        <v>1</v>
      </c>
      <c r="K2592" s="160">
        <f t="shared" si="441"/>
        <v>1</v>
      </c>
      <c r="L2592" s="41">
        <f t="shared" si="442"/>
        <v>0</v>
      </c>
      <c r="M2592" s="41">
        <f t="shared" si="443"/>
        <v>0.11104901221785139</v>
      </c>
      <c r="N2592" s="158">
        <f t="shared" si="444"/>
        <v>0.11104901221785139</v>
      </c>
      <c r="O2592" s="160">
        <f t="shared" si="445"/>
        <v>0.88895098778214865</v>
      </c>
      <c r="P2592" s="158">
        <f t="shared" si="446"/>
        <v>-0.11771317684165004</v>
      </c>
      <c r="Q2592" s="160">
        <f t="shared" si="447"/>
        <v>100</v>
      </c>
      <c r="R2592" s="41">
        <f t="shared" si="448"/>
        <v>0.12492141157850389</v>
      </c>
      <c r="AJ2592" s="39">
        <v>2.6050088739849486E-2</v>
      </c>
      <c r="AK2592" s="39">
        <v>1</v>
      </c>
      <c r="AL2592" s="39">
        <v>0</v>
      </c>
      <c r="AM2592" s="41">
        <f t="shared" si="451"/>
        <v>2560</v>
      </c>
      <c r="AN2592" s="41">
        <f t="shared" si="451"/>
        <v>26</v>
      </c>
      <c r="AO2592" s="41">
        <f t="shared" si="449"/>
        <v>0.48799999999999999</v>
      </c>
      <c r="AP2592" s="41">
        <f t="shared" si="449"/>
        <v>0.99480000000000002</v>
      </c>
      <c r="AQ2592" s="41">
        <f t="shared" si="450"/>
        <v>1.9895999999997808E-4</v>
      </c>
    </row>
    <row r="2593" spans="1:43">
      <c r="A2593" s="37" t="s">
        <v>130</v>
      </c>
      <c r="C2593" s="43">
        <v>68.050025776475707</v>
      </c>
      <c r="D2593" s="43">
        <v>173.196265684568</v>
      </c>
      <c r="E2593" s="39">
        <f xml:space="preserve"> IF(A2589="Male",1,0)</f>
        <v>1</v>
      </c>
      <c r="G2593" s="39">
        <v>63.625482486011499</v>
      </c>
      <c r="H2593" s="39">
        <v>128.993772305324</v>
      </c>
      <c r="I2593" s="66">
        <v>0</v>
      </c>
      <c r="J2593" s="67">
        <v>1</v>
      </c>
      <c r="K2593" s="160">
        <f t="shared" si="441"/>
        <v>1</v>
      </c>
      <c r="L2593" s="41">
        <f t="shared" si="442"/>
        <v>0</v>
      </c>
      <c r="M2593" s="41">
        <f t="shared" si="443"/>
        <v>6.2682879114400103E-3</v>
      </c>
      <c r="N2593" s="158">
        <f t="shared" si="444"/>
        <v>6.2682879114400103E-3</v>
      </c>
      <c r="O2593" s="160">
        <f t="shared" si="445"/>
        <v>0.99373171208856004</v>
      </c>
      <c r="P2593" s="158">
        <f t="shared" si="446"/>
        <v>-6.288016112682291E-3</v>
      </c>
      <c r="Q2593" s="160">
        <f t="shared" si="447"/>
        <v>100</v>
      </c>
      <c r="R2593" s="41">
        <f t="shared" si="448"/>
        <v>6.3078271883522108E-3</v>
      </c>
      <c r="AJ2593" s="39">
        <v>2.6094327317464583E-2</v>
      </c>
      <c r="AK2593" s="39">
        <v>1</v>
      </c>
      <c r="AL2593" s="39">
        <v>0</v>
      </c>
      <c r="AM2593" s="41">
        <f t="shared" si="451"/>
        <v>2561</v>
      </c>
      <c r="AN2593" s="41">
        <f t="shared" si="451"/>
        <v>26</v>
      </c>
      <c r="AO2593" s="41">
        <f t="shared" si="449"/>
        <v>0.48780000000000001</v>
      </c>
      <c r="AP2593" s="41">
        <f t="shared" si="449"/>
        <v>0.99480000000000002</v>
      </c>
      <c r="AQ2593" s="41">
        <f t="shared" si="450"/>
        <v>1.9895999999997808E-4</v>
      </c>
    </row>
    <row r="2594" spans="1:43">
      <c r="A2594" s="37" t="s">
        <v>130</v>
      </c>
      <c r="C2594" s="43">
        <v>66.737927400465296</v>
      </c>
      <c r="D2594" s="43">
        <v>193.726278474487</v>
      </c>
      <c r="E2594" s="39">
        <f xml:space="preserve"> IF(A2590="Male",1,0)</f>
        <v>1</v>
      </c>
      <c r="G2594" s="39">
        <v>63.626957879684397</v>
      </c>
      <c r="H2594" s="39">
        <v>145.46139193405301</v>
      </c>
      <c r="I2594" s="66">
        <v>0</v>
      </c>
      <c r="J2594" s="67">
        <v>1</v>
      </c>
      <c r="K2594" s="160">
        <f t="shared" si="441"/>
        <v>1</v>
      </c>
      <c r="L2594" s="41">
        <f t="shared" si="442"/>
        <v>0</v>
      </c>
      <c r="M2594" s="41">
        <f t="shared" si="443"/>
        <v>0.14179067494036232</v>
      </c>
      <c r="N2594" s="158">
        <f t="shared" si="444"/>
        <v>0.14179067494036232</v>
      </c>
      <c r="O2594" s="160">
        <f t="shared" si="445"/>
        <v>0.85820932505963765</v>
      </c>
      <c r="P2594" s="158">
        <f t="shared" si="446"/>
        <v>-0.15290724064869812</v>
      </c>
      <c r="Q2594" s="160">
        <f t="shared" si="447"/>
        <v>100</v>
      </c>
      <c r="R2594" s="41">
        <f t="shared" si="448"/>
        <v>0.16521688916688149</v>
      </c>
      <c r="AJ2594" s="39">
        <v>2.6115869399556194E-2</v>
      </c>
      <c r="AK2594" s="39">
        <v>1</v>
      </c>
      <c r="AL2594" s="39">
        <v>0</v>
      </c>
      <c r="AM2594" s="41">
        <f t="shared" si="451"/>
        <v>2562</v>
      </c>
      <c r="AN2594" s="41">
        <f t="shared" si="451"/>
        <v>26</v>
      </c>
      <c r="AO2594" s="41">
        <f t="shared" si="449"/>
        <v>0.48760000000000003</v>
      </c>
      <c r="AP2594" s="41">
        <f t="shared" si="449"/>
        <v>0.99480000000000002</v>
      </c>
      <c r="AQ2594" s="41">
        <f t="shared" si="450"/>
        <v>1.9895999999997808E-4</v>
      </c>
    </row>
    <row r="2595" spans="1:43">
      <c r="A2595" s="37" t="s">
        <v>130</v>
      </c>
      <c r="C2595" s="43">
        <v>70.441767301636901</v>
      </c>
      <c r="D2595" s="43">
        <v>194.90177020023299</v>
      </c>
      <c r="E2595" s="39">
        <f xml:space="preserve"> IF(A2591="Male",1,0)</f>
        <v>1</v>
      </c>
      <c r="G2595" s="39">
        <v>63.6286663016974</v>
      </c>
      <c r="H2595" s="39">
        <v>129.119271918245</v>
      </c>
      <c r="I2595" s="66">
        <v>0</v>
      </c>
      <c r="J2595" s="67">
        <v>1</v>
      </c>
      <c r="K2595" s="160">
        <f t="shared" si="441"/>
        <v>1</v>
      </c>
      <c r="L2595" s="41">
        <f t="shared" si="442"/>
        <v>0</v>
      </c>
      <c r="M2595" s="41">
        <f t="shared" si="443"/>
        <v>6.4152539730668971E-3</v>
      </c>
      <c r="N2595" s="158">
        <f t="shared" si="444"/>
        <v>6.4152539730668971E-3</v>
      </c>
      <c r="O2595" s="160">
        <f t="shared" si="445"/>
        <v>0.99358474602693314</v>
      </c>
      <c r="P2595" s="158">
        <f t="shared" si="446"/>
        <v>-6.4359201480910996E-3</v>
      </c>
      <c r="Q2595" s="160">
        <f t="shared" si="447"/>
        <v>100</v>
      </c>
      <c r="R2595" s="41">
        <f t="shared" si="448"/>
        <v>6.4566751841951065E-3</v>
      </c>
      <c r="AJ2595" s="39">
        <v>2.6255671319941144E-2</v>
      </c>
      <c r="AK2595" s="39">
        <v>1</v>
      </c>
      <c r="AL2595" s="39">
        <v>0</v>
      </c>
      <c r="AM2595" s="41">
        <f t="shared" si="451"/>
        <v>2563</v>
      </c>
      <c r="AN2595" s="41">
        <f t="shared" si="451"/>
        <v>26</v>
      </c>
      <c r="AO2595" s="41">
        <f t="shared" si="449"/>
        <v>0.48740000000000006</v>
      </c>
      <c r="AP2595" s="41">
        <f t="shared" si="449"/>
        <v>0.99480000000000002</v>
      </c>
      <c r="AQ2595" s="41">
        <f t="shared" si="450"/>
        <v>1.9896000000008853E-4</v>
      </c>
    </row>
    <row r="2596" spans="1:43">
      <c r="A2596" s="37" t="s">
        <v>130</v>
      </c>
      <c r="C2596" s="43">
        <v>69.399649523590796</v>
      </c>
      <c r="D2596" s="43">
        <v>189.939907896801</v>
      </c>
      <c r="E2596" s="39">
        <f xml:space="preserve"> IF(A2592="Male",1,0)</f>
        <v>1</v>
      </c>
      <c r="G2596" s="39">
        <v>63.629760131620102</v>
      </c>
      <c r="H2596" s="39">
        <v>168.41296836884101</v>
      </c>
      <c r="I2596" s="66">
        <v>0</v>
      </c>
      <c r="J2596" s="67">
        <v>1</v>
      </c>
      <c r="K2596" s="160">
        <f t="shared" si="441"/>
        <v>1</v>
      </c>
      <c r="L2596" s="41">
        <f t="shared" si="442"/>
        <v>0</v>
      </c>
      <c r="M2596" s="41">
        <f t="shared" si="443"/>
        <v>0.93993304125427768</v>
      </c>
      <c r="N2596" s="158">
        <f t="shared" si="444"/>
        <v>0.93993304125427768</v>
      </c>
      <c r="O2596" s="160">
        <f t="shared" si="445"/>
        <v>6.0066958745722321E-2</v>
      </c>
      <c r="P2596" s="158">
        <f t="shared" si="446"/>
        <v>-2.8122953599064386</v>
      </c>
      <c r="Q2596" s="160">
        <f t="shared" si="447"/>
        <v>0</v>
      </c>
      <c r="R2596" s="41">
        <f t="shared" si="448"/>
        <v>15.64808774876113</v>
      </c>
      <c r="AJ2596" s="39">
        <v>2.6305628485459469E-2</v>
      </c>
      <c r="AK2596" s="39">
        <v>1</v>
      </c>
      <c r="AL2596" s="39">
        <v>0</v>
      </c>
      <c r="AM2596" s="41">
        <f t="shared" si="451"/>
        <v>2564</v>
      </c>
      <c r="AN2596" s="41">
        <f t="shared" si="451"/>
        <v>26</v>
      </c>
      <c r="AO2596" s="41">
        <f t="shared" si="449"/>
        <v>0.48719999999999997</v>
      </c>
      <c r="AP2596" s="41">
        <f t="shared" si="449"/>
        <v>0.99480000000000002</v>
      </c>
      <c r="AQ2596" s="41">
        <f t="shared" si="450"/>
        <v>1.9895999999997808E-4</v>
      </c>
    </row>
    <row r="2597" spans="1:43">
      <c r="A2597" s="37" t="s">
        <v>130</v>
      </c>
      <c r="C2597" s="43">
        <v>69.947636305141501</v>
      </c>
      <c r="D2597" s="43">
        <v>188.31496968956901</v>
      </c>
      <c r="E2597" s="39">
        <f xml:space="preserve"> IF(A2593="Male",1,0)</f>
        <v>1</v>
      </c>
      <c r="G2597" s="39">
        <v>63.631231341950297</v>
      </c>
      <c r="H2597" s="39">
        <v>158.68587685125399</v>
      </c>
      <c r="I2597" s="66">
        <v>1</v>
      </c>
      <c r="J2597" s="67">
        <v>0</v>
      </c>
      <c r="K2597" s="160">
        <f t="shared" si="441"/>
        <v>1</v>
      </c>
      <c r="L2597" s="41">
        <f t="shared" si="442"/>
        <v>1</v>
      </c>
      <c r="M2597" s="41">
        <f t="shared" si="443"/>
        <v>0.69431031987444602</v>
      </c>
      <c r="N2597" s="158">
        <f t="shared" si="444"/>
        <v>0.69431031987444602</v>
      </c>
      <c r="O2597" s="160">
        <f t="shared" si="445"/>
        <v>0.30568968012555398</v>
      </c>
      <c r="P2597" s="158">
        <f t="shared" si="446"/>
        <v>-0.36483627162251908</v>
      </c>
      <c r="Q2597" s="160">
        <f t="shared" si="447"/>
        <v>100</v>
      </c>
      <c r="R2597" s="41">
        <f t="shared" si="448"/>
        <v>0.44027817443478678</v>
      </c>
      <c r="AJ2597" s="39">
        <v>2.6342942675734938E-2</v>
      </c>
      <c r="AK2597" s="39">
        <v>1</v>
      </c>
      <c r="AL2597" s="39">
        <v>0</v>
      </c>
      <c r="AM2597" s="41">
        <f t="shared" si="451"/>
        <v>2565</v>
      </c>
      <c r="AN2597" s="41">
        <f t="shared" si="451"/>
        <v>26</v>
      </c>
      <c r="AO2597" s="41">
        <f t="shared" si="449"/>
        <v>0.48699999999999999</v>
      </c>
      <c r="AP2597" s="41">
        <f t="shared" si="449"/>
        <v>0.99480000000000002</v>
      </c>
      <c r="AQ2597" s="41">
        <f t="shared" si="450"/>
        <v>1.9895999999997808E-4</v>
      </c>
    </row>
    <row r="2598" spans="1:43">
      <c r="A2598" s="37" t="s">
        <v>130</v>
      </c>
      <c r="C2598" s="43">
        <v>68.7424575350868</v>
      </c>
      <c r="D2598" s="43">
        <v>188.75703722981001</v>
      </c>
      <c r="E2598" s="39">
        <f xml:space="preserve"> IF(A2594="Male",1,0)</f>
        <v>1</v>
      </c>
      <c r="G2598" s="39">
        <v>63.632264603786702</v>
      </c>
      <c r="H2598" s="39">
        <v>167.02870665832299</v>
      </c>
      <c r="I2598" s="66">
        <v>1</v>
      </c>
      <c r="J2598" s="67">
        <v>0</v>
      </c>
      <c r="K2598" s="160">
        <f t="shared" si="441"/>
        <v>1</v>
      </c>
      <c r="L2598" s="41">
        <f t="shared" si="442"/>
        <v>1</v>
      </c>
      <c r="M2598" s="41">
        <f t="shared" si="443"/>
        <v>0.92233902019743685</v>
      </c>
      <c r="N2598" s="158">
        <f t="shared" si="444"/>
        <v>0.92233902019743685</v>
      </c>
      <c r="O2598" s="160">
        <f t="shared" si="445"/>
        <v>7.7660979802563146E-2</v>
      </c>
      <c r="P2598" s="158">
        <f t="shared" si="446"/>
        <v>-8.0842422146040316E-2</v>
      </c>
      <c r="Q2598" s="160">
        <f t="shared" si="447"/>
        <v>100</v>
      </c>
      <c r="R2598" s="41">
        <f t="shared" si="448"/>
        <v>8.4200037190163501E-2</v>
      </c>
      <c r="AJ2598" s="39">
        <v>2.6355838366308344E-2</v>
      </c>
      <c r="AK2598" s="39">
        <v>1</v>
      </c>
      <c r="AL2598" s="39">
        <v>0</v>
      </c>
      <c r="AM2598" s="41">
        <f t="shared" si="451"/>
        <v>2566</v>
      </c>
      <c r="AN2598" s="41">
        <f t="shared" si="451"/>
        <v>26</v>
      </c>
      <c r="AO2598" s="41">
        <f t="shared" si="449"/>
        <v>0.48680000000000001</v>
      </c>
      <c r="AP2598" s="41">
        <f t="shared" si="449"/>
        <v>0.99480000000000002</v>
      </c>
      <c r="AQ2598" s="41">
        <f t="shared" si="450"/>
        <v>1.9895999999997808E-4</v>
      </c>
    </row>
    <row r="2599" spans="1:43">
      <c r="A2599" s="37" t="s">
        <v>130</v>
      </c>
      <c r="C2599" s="43">
        <v>65.219124989450194</v>
      </c>
      <c r="D2599" s="43">
        <v>155.13755094886801</v>
      </c>
      <c r="E2599" s="39">
        <f xml:space="preserve"> IF(A2595="Male",1,0)</f>
        <v>1</v>
      </c>
      <c r="G2599" s="39">
        <v>63.632892496076103</v>
      </c>
      <c r="H2599" s="39">
        <v>133.78282492955</v>
      </c>
      <c r="I2599" s="66">
        <v>0</v>
      </c>
      <c r="J2599" s="67">
        <v>1</v>
      </c>
      <c r="K2599" s="160">
        <f t="shared" si="441"/>
        <v>1</v>
      </c>
      <c r="L2599" s="41">
        <f t="shared" si="442"/>
        <v>0</v>
      </c>
      <c r="M2599" s="41">
        <f t="shared" si="443"/>
        <v>1.5988755869866613E-2</v>
      </c>
      <c r="N2599" s="158">
        <f t="shared" si="444"/>
        <v>1.5988755869866613E-2</v>
      </c>
      <c r="O2599" s="160">
        <f t="shared" si="445"/>
        <v>0.98401124413013341</v>
      </c>
      <c r="P2599" s="158">
        <f t="shared" si="446"/>
        <v>-1.6117955033653163E-2</v>
      </c>
      <c r="Q2599" s="160">
        <f t="shared" si="447"/>
        <v>100</v>
      </c>
      <c r="R2599" s="41">
        <f t="shared" si="448"/>
        <v>1.6248549968553138E-2</v>
      </c>
      <c r="AJ2599" s="39">
        <v>2.6386605617436804E-2</v>
      </c>
      <c r="AK2599" s="39">
        <v>1</v>
      </c>
      <c r="AL2599" s="39">
        <v>0</v>
      </c>
      <c r="AM2599" s="41">
        <f t="shared" si="451"/>
        <v>2567</v>
      </c>
      <c r="AN2599" s="41">
        <f t="shared" si="451"/>
        <v>26</v>
      </c>
      <c r="AO2599" s="41">
        <f t="shared" si="449"/>
        <v>0.48660000000000003</v>
      </c>
      <c r="AP2599" s="41">
        <f t="shared" si="449"/>
        <v>0.99480000000000002</v>
      </c>
      <c r="AQ2599" s="41">
        <f t="shared" si="450"/>
        <v>1.9895999999997808E-4</v>
      </c>
    </row>
    <row r="2600" spans="1:43">
      <c r="A2600" s="37" t="s">
        <v>130</v>
      </c>
      <c r="C2600" s="43">
        <v>67.504901256877204</v>
      </c>
      <c r="D2600" s="43">
        <v>171.97503917507399</v>
      </c>
      <c r="E2600" s="39">
        <f xml:space="preserve"> IF(A2596="Male",1,0)</f>
        <v>1</v>
      </c>
      <c r="G2600" s="39">
        <v>63.633514040238701</v>
      </c>
      <c r="H2600" s="39">
        <v>144.97469668872199</v>
      </c>
      <c r="I2600" s="66">
        <v>0</v>
      </c>
      <c r="J2600" s="67">
        <v>1</v>
      </c>
      <c r="K2600" s="160">
        <f t="shared" si="441"/>
        <v>1</v>
      </c>
      <c r="L2600" s="41">
        <f t="shared" si="442"/>
        <v>0</v>
      </c>
      <c r="M2600" s="41">
        <f t="shared" si="443"/>
        <v>0.13007936437277698</v>
      </c>
      <c r="N2600" s="158">
        <f t="shared" si="444"/>
        <v>0.13007936437277698</v>
      </c>
      <c r="O2600" s="160">
        <f t="shared" si="445"/>
        <v>0.86992063562722299</v>
      </c>
      <c r="P2600" s="158">
        <f t="shared" si="446"/>
        <v>-0.13935329491160167</v>
      </c>
      <c r="Q2600" s="160">
        <f t="shared" si="447"/>
        <v>100</v>
      </c>
      <c r="R2600" s="41">
        <f t="shared" si="448"/>
        <v>0.14953015142466214</v>
      </c>
      <c r="AJ2600" s="39">
        <v>2.6432820835738658E-2</v>
      </c>
      <c r="AK2600" s="39">
        <v>1</v>
      </c>
      <c r="AL2600" s="39">
        <v>0</v>
      </c>
      <c r="AM2600" s="41">
        <f t="shared" si="451"/>
        <v>2568</v>
      </c>
      <c r="AN2600" s="41">
        <f t="shared" si="451"/>
        <v>26</v>
      </c>
      <c r="AO2600" s="41">
        <f t="shared" si="449"/>
        <v>0.48640000000000005</v>
      </c>
      <c r="AP2600" s="41">
        <f t="shared" si="449"/>
        <v>0.99480000000000002</v>
      </c>
      <c r="AQ2600" s="41">
        <f t="shared" si="450"/>
        <v>1.9896000000008853E-4</v>
      </c>
    </row>
    <row r="2601" spans="1:43">
      <c r="A2601" s="37" t="s">
        <v>130</v>
      </c>
      <c r="C2601" s="43">
        <v>64.845161552544397</v>
      </c>
      <c r="D2601" s="43">
        <v>154.44112247582399</v>
      </c>
      <c r="E2601" s="39">
        <f xml:space="preserve"> IF(A2597="Male",1,0)</f>
        <v>1</v>
      </c>
      <c r="G2601" s="39">
        <v>63.635828400820898</v>
      </c>
      <c r="H2601" s="39">
        <v>125.504072092971</v>
      </c>
      <c r="I2601" s="66">
        <v>0</v>
      </c>
      <c r="J2601" s="67">
        <v>1</v>
      </c>
      <c r="K2601" s="160">
        <f t="shared" si="441"/>
        <v>1</v>
      </c>
      <c r="L2601" s="41">
        <f t="shared" si="442"/>
        <v>0</v>
      </c>
      <c r="M2601" s="41">
        <f t="shared" si="443"/>
        <v>3.1311801029731416E-3</v>
      </c>
      <c r="N2601" s="158">
        <f t="shared" si="444"/>
        <v>3.1311801029731416E-3</v>
      </c>
      <c r="O2601" s="160">
        <f t="shared" si="445"/>
        <v>0.9968688198970268</v>
      </c>
      <c r="P2601" s="158">
        <f t="shared" si="446"/>
        <v>-3.1360925044812415E-3</v>
      </c>
      <c r="Q2601" s="160">
        <f t="shared" si="447"/>
        <v>100</v>
      </c>
      <c r="R2601" s="41">
        <f t="shared" si="448"/>
        <v>3.1410151872305349E-3</v>
      </c>
      <c r="AJ2601" s="39">
        <v>2.6462745584773802E-2</v>
      </c>
      <c r="AK2601" s="39">
        <v>1</v>
      </c>
      <c r="AL2601" s="39">
        <v>0</v>
      </c>
      <c r="AM2601" s="41">
        <f t="shared" si="451"/>
        <v>2569</v>
      </c>
      <c r="AN2601" s="41">
        <f t="shared" si="451"/>
        <v>26</v>
      </c>
      <c r="AO2601" s="41">
        <f t="shared" si="449"/>
        <v>0.48619999999999997</v>
      </c>
      <c r="AP2601" s="41">
        <f t="shared" si="449"/>
        <v>0.99480000000000002</v>
      </c>
      <c r="AQ2601" s="41">
        <f t="shared" si="450"/>
        <v>1.9895999999997808E-4</v>
      </c>
    </row>
    <row r="2602" spans="1:43">
      <c r="A2602" s="37" t="s">
        <v>130</v>
      </c>
      <c r="C2602" s="43">
        <v>69.106898256344806</v>
      </c>
      <c r="D2602" s="43">
        <v>191.14880791129499</v>
      </c>
      <c r="E2602" s="39">
        <f xml:space="preserve"> IF(A2598="Male",1,0)</f>
        <v>1</v>
      </c>
      <c r="G2602" s="39">
        <v>63.637964311175601</v>
      </c>
      <c r="H2602" s="39">
        <v>131.42069711063701</v>
      </c>
      <c r="I2602" s="66">
        <v>0</v>
      </c>
      <c r="J2602" s="67">
        <v>1</v>
      </c>
      <c r="K2602" s="160">
        <f t="shared" si="441"/>
        <v>1</v>
      </c>
      <c r="L2602" s="41">
        <f t="shared" si="442"/>
        <v>0</v>
      </c>
      <c r="M2602" s="41">
        <f t="shared" si="443"/>
        <v>1.0043299467134708E-2</v>
      </c>
      <c r="N2602" s="158">
        <f t="shared" si="444"/>
        <v>1.0043299467134708E-2</v>
      </c>
      <c r="O2602" s="160">
        <f t="shared" si="445"/>
        <v>0.98995670053286533</v>
      </c>
      <c r="P2602" s="158">
        <f t="shared" si="446"/>
        <v>-1.0094073645474285E-2</v>
      </c>
      <c r="Q2602" s="160">
        <f t="shared" si="447"/>
        <v>100</v>
      </c>
      <c r="R2602" s="41">
        <f t="shared" si="448"/>
        <v>1.0145190655034395E-2</v>
      </c>
      <c r="AJ2602" s="39">
        <v>2.6531641144518243E-2</v>
      </c>
      <c r="AK2602" s="39">
        <v>1</v>
      </c>
      <c r="AL2602" s="39">
        <v>0</v>
      </c>
      <c r="AM2602" s="41">
        <f t="shared" si="451"/>
        <v>2570</v>
      </c>
      <c r="AN2602" s="41">
        <f t="shared" si="451"/>
        <v>26</v>
      </c>
      <c r="AO2602" s="41">
        <f t="shared" si="449"/>
        <v>0.48599999999999999</v>
      </c>
      <c r="AP2602" s="41">
        <f t="shared" si="449"/>
        <v>0.99480000000000002</v>
      </c>
      <c r="AQ2602" s="41">
        <f t="shared" si="450"/>
        <v>1.9895999999997808E-4</v>
      </c>
    </row>
    <row r="2603" spans="1:43">
      <c r="A2603" s="37" t="s">
        <v>130</v>
      </c>
      <c r="C2603" s="43">
        <v>68.957438596117697</v>
      </c>
      <c r="D2603" s="43">
        <v>182.19251281754501</v>
      </c>
      <c r="E2603" s="39">
        <f xml:space="preserve"> IF(A2599="Male",1,0)</f>
        <v>1</v>
      </c>
      <c r="G2603" s="39">
        <v>63.639482646913898</v>
      </c>
      <c r="H2603" s="39">
        <v>163.257901840427</v>
      </c>
      <c r="I2603" s="66">
        <v>1</v>
      </c>
      <c r="J2603" s="67">
        <v>0</v>
      </c>
      <c r="K2603" s="160">
        <f t="shared" si="441"/>
        <v>1</v>
      </c>
      <c r="L2603" s="41">
        <f t="shared" si="442"/>
        <v>1</v>
      </c>
      <c r="M2603" s="41">
        <f t="shared" si="443"/>
        <v>0.84852785227322403</v>
      </c>
      <c r="N2603" s="158">
        <f t="shared" si="444"/>
        <v>0.84852785227322403</v>
      </c>
      <c r="O2603" s="160">
        <f t="shared" si="445"/>
        <v>0.15147214772677597</v>
      </c>
      <c r="P2603" s="158">
        <f t="shared" si="446"/>
        <v>-0.16425236953931827</v>
      </c>
      <c r="Q2603" s="160">
        <f t="shared" si="447"/>
        <v>100</v>
      </c>
      <c r="R2603" s="41">
        <f t="shared" si="448"/>
        <v>0.17851169802025812</v>
      </c>
      <c r="AJ2603" s="39">
        <v>2.6574692319434923E-2</v>
      </c>
      <c r="AK2603" s="39">
        <v>1</v>
      </c>
      <c r="AL2603" s="39">
        <v>0</v>
      </c>
      <c r="AM2603" s="41">
        <f t="shared" si="451"/>
        <v>2571</v>
      </c>
      <c r="AN2603" s="41">
        <f t="shared" si="451"/>
        <v>26</v>
      </c>
      <c r="AO2603" s="41">
        <f t="shared" si="449"/>
        <v>0.48580000000000001</v>
      </c>
      <c r="AP2603" s="41">
        <f t="shared" si="449"/>
        <v>0.99480000000000002</v>
      </c>
      <c r="AQ2603" s="41">
        <f t="shared" si="450"/>
        <v>1.9895999999997808E-4</v>
      </c>
    </row>
    <row r="2604" spans="1:43">
      <c r="A2604" s="37" t="s">
        <v>130</v>
      </c>
      <c r="C2604" s="43">
        <v>65.551424282952794</v>
      </c>
      <c r="D2604" s="43">
        <v>175.89862687774601</v>
      </c>
      <c r="E2604" s="39">
        <f xml:space="preserve"> IF(A2600="Male",1,0)</f>
        <v>1</v>
      </c>
      <c r="G2604" s="39">
        <v>63.6415700937888</v>
      </c>
      <c r="H2604" s="39">
        <v>121.494687965331</v>
      </c>
      <c r="I2604" s="66">
        <v>0</v>
      </c>
      <c r="J2604" s="67">
        <v>1</v>
      </c>
      <c r="K2604" s="160">
        <f t="shared" si="441"/>
        <v>1</v>
      </c>
      <c r="L2604" s="41">
        <f t="shared" si="442"/>
        <v>0</v>
      </c>
      <c r="M2604" s="41">
        <f t="shared" si="443"/>
        <v>1.4121050581582303E-3</v>
      </c>
      <c r="N2604" s="158">
        <f t="shared" si="444"/>
        <v>1.4121050581582303E-3</v>
      </c>
      <c r="O2604" s="160">
        <f t="shared" si="445"/>
        <v>0.99858789494184175</v>
      </c>
      <c r="P2604" s="158">
        <f t="shared" si="446"/>
        <v>-1.413103018099382E-3</v>
      </c>
      <c r="Q2604" s="160">
        <f t="shared" si="447"/>
        <v>100</v>
      </c>
      <c r="R2604" s="41">
        <f t="shared" si="448"/>
        <v>1.4141019186302793E-3</v>
      </c>
      <c r="AJ2604" s="39">
        <v>2.6703796173499814E-2</v>
      </c>
      <c r="AK2604" s="39">
        <v>1</v>
      </c>
      <c r="AL2604" s="39">
        <v>0</v>
      </c>
      <c r="AM2604" s="41">
        <f t="shared" si="451"/>
        <v>2572</v>
      </c>
      <c r="AN2604" s="41">
        <f t="shared" si="451"/>
        <v>26</v>
      </c>
      <c r="AO2604" s="41">
        <f t="shared" si="449"/>
        <v>0.48560000000000003</v>
      </c>
      <c r="AP2604" s="41">
        <f t="shared" si="449"/>
        <v>0.99480000000000002</v>
      </c>
      <c r="AQ2604" s="41">
        <f t="shared" si="450"/>
        <v>1.9895999999997808E-4</v>
      </c>
    </row>
    <row r="2605" spans="1:43">
      <c r="A2605" s="37" t="s">
        <v>130</v>
      </c>
      <c r="C2605" s="43">
        <v>65.752485644747594</v>
      </c>
      <c r="D2605" s="43">
        <v>167.66705834519601</v>
      </c>
      <c r="E2605" s="39">
        <f xml:space="preserve"> IF(A2601="Male",1,0)</f>
        <v>1</v>
      </c>
      <c r="G2605" s="39">
        <v>63.642045335268001</v>
      </c>
      <c r="H2605" s="39">
        <v>118.186717861156</v>
      </c>
      <c r="I2605" s="66">
        <v>0</v>
      </c>
      <c r="J2605" s="67">
        <v>1</v>
      </c>
      <c r="K2605" s="160">
        <f t="shared" si="441"/>
        <v>1</v>
      </c>
      <c r="L2605" s="41">
        <f t="shared" si="442"/>
        <v>0</v>
      </c>
      <c r="M2605" s="41">
        <f t="shared" si="443"/>
        <v>7.3302391651719142E-4</v>
      </c>
      <c r="N2605" s="158">
        <f t="shared" si="444"/>
        <v>7.3302391651719142E-4</v>
      </c>
      <c r="O2605" s="160">
        <f t="shared" si="445"/>
        <v>0.99926697608348281</v>
      </c>
      <c r="P2605" s="158">
        <f t="shared" si="446"/>
        <v>-7.3329270991097232E-4</v>
      </c>
      <c r="Q2605" s="160">
        <f t="shared" si="447"/>
        <v>100</v>
      </c>
      <c r="R2605" s="41">
        <f t="shared" si="448"/>
        <v>7.3356163473969514E-4</v>
      </c>
      <c r="AJ2605" s="39">
        <v>2.6709776519182979E-2</v>
      </c>
      <c r="AK2605" s="39">
        <v>1</v>
      </c>
      <c r="AL2605" s="39">
        <v>0</v>
      </c>
      <c r="AM2605" s="41">
        <f t="shared" si="451"/>
        <v>2573</v>
      </c>
      <c r="AN2605" s="41">
        <f t="shared" si="451"/>
        <v>26</v>
      </c>
      <c r="AO2605" s="41">
        <f t="shared" si="449"/>
        <v>0.48540000000000005</v>
      </c>
      <c r="AP2605" s="41">
        <f t="shared" si="449"/>
        <v>0.99480000000000002</v>
      </c>
      <c r="AQ2605" s="41">
        <f t="shared" si="450"/>
        <v>1.9896000000008853E-4</v>
      </c>
    </row>
    <row r="2606" spans="1:43">
      <c r="A2606" s="37" t="s">
        <v>130</v>
      </c>
      <c r="C2606" s="43">
        <v>67.564941594616698</v>
      </c>
      <c r="D2606" s="43">
        <v>156.18133988273601</v>
      </c>
      <c r="E2606" s="39">
        <f xml:space="preserve"> IF(A2602="Male",1,0)</f>
        <v>1</v>
      </c>
      <c r="G2606" s="39">
        <v>63.642596681164299</v>
      </c>
      <c r="H2606" s="39">
        <v>135.42280248794299</v>
      </c>
      <c r="I2606" s="66">
        <v>0</v>
      </c>
      <c r="J2606" s="67">
        <v>1</v>
      </c>
      <c r="K2606" s="160">
        <f t="shared" si="441"/>
        <v>1</v>
      </c>
      <c r="L2606" s="41">
        <f t="shared" si="442"/>
        <v>0</v>
      </c>
      <c r="M2606" s="41">
        <f t="shared" si="443"/>
        <v>2.1897152033538807E-2</v>
      </c>
      <c r="N2606" s="158">
        <f t="shared" si="444"/>
        <v>2.1897152033538807E-2</v>
      </c>
      <c r="O2606" s="160">
        <f t="shared" si="445"/>
        <v>0.97810284796646119</v>
      </c>
      <c r="P2606" s="158">
        <f t="shared" si="446"/>
        <v>-2.2140452956505758E-2</v>
      </c>
      <c r="Q2606" s="160">
        <f t="shared" si="447"/>
        <v>100</v>
      </c>
      <c r="R2606" s="41">
        <f t="shared" si="448"/>
        <v>2.2387371715627245E-2</v>
      </c>
      <c r="AJ2606" s="39">
        <v>2.680752449366796E-2</v>
      </c>
      <c r="AK2606" s="39">
        <v>1</v>
      </c>
      <c r="AL2606" s="39">
        <v>0</v>
      </c>
      <c r="AM2606" s="41">
        <f t="shared" si="451"/>
        <v>2574</v>
      </c>
      <c r="AN2606" s="41">
        <f t="shared" si="451"/>
        <v>26</v>
      </c>
      <c r="AO2606" s="41">
        <f t="shared" si="449"/>
        <v>0.48519999999999996</v>
      </c>
      <c r="AP2606" s="41">
        <f t="shared" si="449"/>
        <v>0.99480000000000002</v>
      </c>
      <c r="AQ2606" s="41">
        <f t="shared" si="450"/>
        <v>1.9895999999997808E-4</v>
      </c>
    </row>
    <row r="2607" spans="1:43">
      <c r="A2607" s="37" t="s">
        <v>130</v>
      </c>
      <c r="C2607" s="43">
        <v>64.828071524191799</v>
      </c>
      <c r="D2607" s="43">
        <v>146.95451586425</v>
      </c>
      <c r="E2607" s="39">
        <f xml:space="preserve"> IF(A2603="Male",1,0)</f>
        <v>1</v>
      </c>
      <c r="G2607" s="39">
        <v>63.6440595814991</v>
      </c>
      <c r="H2607" s="39">
        <v>158.422717319974</v>
      </c>
      <c r="I2607" s="66">
        <v>1</v>
      </c>
      <c r="J2607" s="67">
        <v>0</v>
      </c>
      <c r="K2607" s="160">
        <f t="shared" si="441"/>
        <v>1</v>
      </c>
      <c r="L2607" s="41">
        <f t="shared" si="442"/>
        <v>1</v>
      </c>
      <c r="M2607" s="41">
        <f t="shared" si="443"/>
        <v>0.68175176455390085</v>
      </c>
      <c r="N2607" s="158">
        <f t="shared" si="444"/>
        <v>0.68175176455390085</v>
      </c>
      <c r="O2607" s="160">
        <f t="shared" si="445"/>
        <v>0.31824823544609915</v>
      </c>
      <c r="P2607" s="158">
        <f t="shared" si="446"/>
        <v>-0.38308966898857366</v>
      </c>
      <c r="Q2607" s="160">
        <f t="shared" si="447"/>
        <v>100</v>
      </c>
      <c r="R2607" s="41">
        <f t="shared" si="448"/>
        <v>0.46680955150052672</v>
      </c>
      <c r="AJ2607" s="39">
        <v>2.6831731888577851E-2</v>
      </c>
      <c r="AK2607" s="39">
        <v>1</v>
      </c>
      <c r="AL2607" s="39">
        <v>0</v>
      </c>
      <c r="AM2607" s="41">
        <f t="shared" si="451"/>
        <v>2575</v>
      </c>
      <c r="AN2607" s="41">
        <f t="shared" si="451"/>
        <v>26</v>
      </c>
      <c r="AO2607" s="41">
        <f t="shared" si="449"/>
        <v>0.48499999999999999</v>
      </c>
      <c r="AP2607" s="41">
        <f t="shared" si="449"/>
        <v>0.99480000000000002</v>
      </c>
      <c r="AQ2607" s="41">
        <f t="shared" si="450"/>
        <v>1.9895999999997808E-4</v>
      </c>
    </row>
    <row r="2608" spans="1:43">
      <c r="A2608" s="37" t="s">
        <v>130</v>
      </c>
      <c r="C2608" s="43">
        <v>66.181878666136598</v>
      </c>
      <c r="D2608" s="43">
        <v>156.49089070024399</v>
      </c>
      <c r="E2608" s="39">
        <f xml:space="preserve"> IF(A2604="Male",1,0)</f>
        <v>1</v>
      </c>
      <c r="G2608" s="39">
        <v>63.645422679154102</v>
      </c>
      <c r="H2608" s="39">
        <v>147.19147708806699</v>
      </c>
      <c r="I2608" s="66">
        <v>0</v>
      </c>
      <c r="J2608" s="67">
        <v>1</v>
      </c>
      <c r="K2608" s="160">
        <f t="shared" si="441"/>
        <v>1</v>
      </c>
      <c r="L2608" s="41">
        <f t="shared" si="442"/>
        <v>0</v>
      </c>
      <c r="M2608" s="41">
        <f t="shared" si="443"/>
        <v>0.18748332958708408</v>
      </c>
      <c r="N2608" s="158">
        <f t="shared" si="444"/>
        <v>0.18748332958708408</v>
      </c>
      <c r="O2608" s="160">
        <f t="shared" si="445"/>
        <v>0.81251667041291586</v>
      </c>
      <c r="P2608" s="158">
        <f t="shared" si="446"/>
        <v>-0.20761884755744306</v>
      </c>
      <c r="Q2608" s="160">
        <f t="shared" si="447"/>
        <v>100</v>
      </c>
      <c r="R2608" s="41">
        <f t="shared" si="448"/>
        <v>0.23074397906421568</v>
      </c>
      <c r="AJ2608" s="39">
        <v>2.6832934365180555E-2</v>
      </c>
      <c r="AK2608" s="39">
        <v>1</v>
      </c>
      <c r="AL2608" s="39">
        <v>0</v>
      </c>
      <c r="AM2608" s="41">
        <f t="shared" si="451"/>
        <v>2576</v>
      </c>
      <c r="AN2608" s="41">
        <f t="shared" si="451"/>
        <v>26</v>
      </c>
      <c r="AO2608" s="41">
        <f t="shared" si="449"/>
        <v>0.48480000000000001</v>
      </c>
      <c r="AP2608" s="41">
        <f t="shared" si="449"/>
        <v>0.99480000000000002</v>
      </c>
      <c r="AQ2608" s="41">
        <f t="shared" si="450"/>
        <v>1.9895999999997808E-4</v>
      </c>
    </row>
    <row r="2609" spans="1:43">
      <c r="A2609" s="37" t="s">
        <v>130</v>
      </c>
      <c r="C2609" s="43">
        <v>71.172868561253694</v>
      </c>
      <c r="D2609" s="43">
        <v>193.72004358248799</v>
      </c>
      <c r="E2609" s="39">
        <f xml:space="preserve"> IF(A2605="Male",1,0)</f>
        <v>1</v>
      </c>
      <c r="G2609" s="39">
        <v>63.648143998848802</v>
      </c>
      <c r="H2609" s="39">
        <v>160.875108800433</v>
      </c>
      <c r="I2609" s="66">
        <v>1</v>
      </c>
      <c r="J2609" s="67">
        <v>0</v>
      </c>
      <c r="K2609" s="160">
        <f t="shared" si="441"/>
        <v>1</v>
      </c>
      <c r="L2609" s="41">
        <f t="shared" si="442"/>
        <v>1</v>
      </c>
      <c r="M2609" s="41">
        <f t="shared" si="443"/>
        <v>0.77664661079050046</v>
      </c>
      <c r="N2609" s="158">
        <f t="shared" si="444"/>
        <v>0.77664661079050046</v>
      </c>
      <c r="O2609" s="160">
        <f t="shared" si="445"/>
        <v>0.22335338920949954</v>
      </c>
      <c r="P2609" s="158">
        <f t="shared" si="446"/>
        <v>-0.25276984444044331</v>
      </c>
      <c r="Q2609" s="160">
        <f t="shared" si="447"/>
        <v>100</v>
      </c>
      <c r="R2609" s="41">
        <f t="shared" si="448"/>
        <v>0.28758689744639709</v>
      </c>
      <c r="AJ2609" s="39">
        <v>2.6850968588963915E-2</v>
      </c>
      <c r="AK2609" s="39">
        <v>1</v>
      </c>
      <c r="AL2609" s="39">
        <v>0</v>
      </c>
      <c r="AM2609" s="41">
        <f t="shared" si="451"/>
        <v>2577</v>
      </c>
      <c r="AN2609" s="41">
        <f t="shared" si="451"/>
        <v>26</v>
      </c>
      <c r="AO2609" s="41">
        <f t="shared" si="449"/>
        <v>0.48460000000000003</v>
      </c>
      <c r="AP2609" s="41">
        <f t="shared" si="449"/>
        <v>0.99480000000000002</v>
      </c>
      <c r="AQ2609" s="41">
        <f t="shared" si="450"/>
        <v>1.9895999999997808E-4</v>
      </c>
    </row>
    <row r="2610" spans="1:43">
      <c r="A2610" s="37" t="s">
        <v>130</v>
      </c>
      <c r="C2610" s="43">
        <v>70.482230886468599</v>
      </c>
      <c r="D2610" s="43">
        <v>215.48757178974901</v>
      </c>
      <c r="E2610" s="39">
        <f xml:space="preserve"> IF(A2606="Male",1,0)</f>
        <v>1</v>
      </c>
      <c r="G2610" s="39">
        <v>63.649498733315099</v>
      </c>
      <c r="H2610" s="39">
        <v>134.63871469370801</v>
      </c>
      <c r="I2610" s="66">
        <v>0</v>
      </c>
      <c r="J2610" s="67">
        <v>1</v>
      </c>
      <c r="K2610" s="160">
        <f t="shared" si="441"/>
        <v>1</v>
      </c>
      <c r="L2610" s="41">
        <f t="shared" si="442"/>
        <v>0</v>
      </c>
      <c r="M2610" s="41">
        <f t="shared" si="443"/>
        <v>1.8740046863986771E-2</v>
      </c>
      <c r="N2610" s="158">
        <f t="shared" si="444"/>
        <v>1.8740046863986771E-2</v>
      </c>
      <c r="O2610" s="160">
        <f t="shared" si="445"/>
        <v>0.98125995313601322</v>
      </c>
      <c r="P2610" s="158">
        <f t="shared" si="446"/>
        <v>-1.8917866613636446E-2</v>
      </c>
      <c r="Q2610" s="160">
        <f t="shared" si="447"/>
        <v>100</v>
      </c>
      <c r="R2610" s="41">
        <f t="shared" si="448"/>
        <v>1.9097943214838604E-2</v>
      </c>
      <c r="AJ2610" s="39">
        <v>2.6868592124312529E-2</v>
      </c>
      <c r="AK2610" s="39">
        <v>1</v>
      </c>
      <c r="AL2610" s="39">
        <v>0</v>
      </c>
      <c r="AM2610" s="41">
        <f t="shared" si="451"/>
        <v>2578</v>
      </c>
      <c r="AN2610" s="41">
        <f t="shared" si="451"/>
        <v>26</v>
      </c>
      <c r="AO2610" s="41">
        <f t="shared" si="449"/>
        <v>0.48440000000000005</v>
      </c>
      <c r="AP2610" s="41">
        <f t="shared" si="449"/>
        <v>0.99480000000000002</v>
      </c>
      <c r="AQ2610" s="41">
        <f t="shared" si="450"/>
        <v>1.9896000000008853E-4</v>
      </c>
    </row>
    <row r="2611" spans="1:43">
      <c r="A2611" s="37" t="s">
        <v>130</v>
      </c>
      <c r="C2611" s="43">
        <v>67.979056889904797</v>
      </c>
      <c r="D2611" s="43">
        <v>179.41581061797899</v>
      </c>
      <c r="E2611" s="39">
        <f xml:space="preserve"> IF(A2607="Male",1,0)</f>
        <v>1</v>
      </c>
      <c r="G2611" s="39">
        <v>63.6504413061419</v>
      </c>
      <c r="H2611" s="39">
        <v>125.592163659089</v>
      </c>
      <c r="I2611" s="66">
        <v>0</v>
      </c>
      <c r="J2611" s="67">
        <v>1</v>
      </c>
      <c r="K2611" s="160">
        <f t="shared" si="441"/>
        <v>1</v>
      </c>
      <c r="L2611" s="41">
        <f t="shared" si="442"/>
        <v>0</v>
      </c>
      <c r="M2611" s="41">
        <f t="shared" si="443"/>
        <v>3.1634118307023252E-3</v>
      </c>
      <c r="N2611" s="158">
        <f t="shared" si="444"/>
        <v>3.1634118307023252E-3</v>
      </c>
      <c r="O2611" s="160">
        <f t="shared" si="445"/>
        <v>0.99683658816929765</v>
      </c>
      <c r="P2611" s="158">
        <f t="shared" si="446"/>
        <v>-3.1684259952783778E-3</v>
      </c>
      <c r="Q2611" s="160">
        <f t="shared" si="447"/>
        <v>100</v>
      </c>
      <c r="R2611" s="41">
        <f t="shared" si="448"/>
        <v>3.1734507623882155E-3</v>
      </c>
      <c r="AJ2611" s="39">
        <v>2.6942347743215682E-2</v>
      </c>
      <c r="AK2611" s="39">
        <v>1</v>
      </c>
      <c r="AL2611" s="39">
        <v>0</v>
      </c>
      <c r="AM2611" s="41">
        <f t="shared" si="451"/>
        <v>2579</v>
      </c>
      <c r="AN2611" s="41">
        <f t="shared" si="451"/>
        <v>26</v>
      </c>
      <c r="AO2611" s="41">
        <f t="shared" si="449"/>
        <v>0.48419999999999996</v>
      </c>
      <c r="AP2611" s="41">
        <f t="shared" si="449"/>
        <v>0.99480000000000002</v>
      </c>
      <c r="AQ2611" s="41">
        <f t="shared" si="450"/>
        <v>1.9895999999997808E-4</v>
      </c>
    </row>
    <row r="2612" spans="1:43">
      <c r="A2612" s="37" t="s">
        <v>130</v>
      </c>
      <c r="C2612" s="43">
        <v>72.309264870847102</v>
      </c>
      <c r="D2612" s="43">
        <v>203.24503016597001</v>
      </c>
      <c r="E2612" s="39">
        <f xml:space="preserve"> IF(A2608="Male",1,0)</f>
        <v>1</v>
      </c>
      <c r="G2612" s="39">
        <v>63.651508246866598</v>
      </c>
      <c r="H2612" s="39">
        <v>159.60426702738201</v>
      </c>
      <c r="I2612" s="66">
        <v>1</v>
      </c>
      <c r="J2612" s="67">
        <v>0</v>
      </c>
      <c r="K2612" s="160">
        <f t="shared" si="441"/>
        <v>1</v>
      </c>
      <c r="L2612" s="41">
        <f t="shared" si="442"/>
        <v>1</v>
      </c>
      <c r="M2612" s="41">
        <f t="shared" si="443"/>
        <v>0.72958412395998651</v>
      </c>
      <c r="N2612" s="158">
        <f t="shared" si="444"/>
        <v>0.72958412395998651</v>
      </c>
      <c r="O2612" s="160">
        <f t="shared" si="445"/>
        <v>0.27041587604001349</v>
      </c>
      <c r="P2612" s="158">
        <f t="shared" si="446"/>
        <v>-0.3152806003820301</v>
      </c>
      <c r="Q2612" s="160">
        <f t="shared" si="447"/>
        <v>100</v>
      </c>
      <c r="R2612" s="41">
        <f t="shared" si="448"/>
        <v>0.37064386019293949</v>
      </c>
      <c r="AJ2612" s="39">
        <v>2.6967086668230073E-2</v>
      </c>
      <c r="AK2612" s="39">
        <v>1</v>
      </c>
      <c r="AL2612" s="39">
        <v>0</v>
      </c>
      <c r="AM2612" s="41">
        <f t="shared" si="451"/>
        <v>2580</v>
      </c>
      <c r="AN2612" s="41">
        <f t="shared" si="451"/>
        <v>26</v>
      </c>
      <c r="AO2612" s="41">
        <f t="shared" si="449"/>
        <v>0.48399999999999999</v>
      </c>
      <c r="AP2612" s="41">
        <f t="shared" si="449"/>
        <v>0.99480000000000002</v>
      </c>
      <c r="AQ2612" s="41">
        <f t="shared" si="450"/>
        <v>1.9895999999997808E-4</v>
      </c>
    </row>
    <row r="2613" spans="1:43">
      <c r="A2613" s="37" t="s">
        <v>130</v>
      </c>
      <c r="C2613" s="43">
        <v>74.814052472773895</v>
      </c>
      <c r="D2613" s="43">
        <v>232.209377348429</v>
      </c>
      <c r="E2613" s="39">
        <f xml:space="preserve"> IF(A2609="Male",1,0)</f>
        <v>1</v>
      </c>
      <c r="G2613" s="39">
        <v>63.652513646781401</v>
      </c>
      <c r="H2613" s="39">
        <v>132.68821117496799</v>
      </c>
      <c r="I2613" s="66">
        <v>0</v>
      </c>
      <c r="J2613" s="67">
        <v>1</v>
      </c>
      <c r="K2613" s="160">
        <f t="shared" si="441"/>
        <v>1</v>
      </c>
      <c r="L2613" s="41">
        <f t="shared" si="442"/>
        <v>0</v>
      </c>
      <c r="M2613" s="41">
        <f t="shared" si="443"/>
        <v>1.278615752668413E-2</v>
      </c>
      <c r="N2613" s="158">
        <f t="shared" si="444"/>
        <v>1.278615752668413E-2</v>
      </c>
      <c r="O2613" s="160">
        <f t="shared" si="445"/>
        <v>0.98721384247331589</v>
      </c>
      <c r="P2613" s="158">
        <f t="shared" si="446"/>
        <v>-1.2868603974989032E-2</v>
      </c>
      <c r="Q2613" s="160">
        <f t="shared" si="447"/>
        <v>100</v>
      </c>
      <c r="R2613" s="41">
        <f t="shared" si="448"/>
        <v>1.295176078026857E-2</v>
      </c>
      <c r="AJ2613" s="39">
        <v>2.6979037937402511E-2</v>
      </c>
      <c r="AK2613" s="39">
        <v>1</v>
      </c>
      <c r="AL2613" s="39">
        <v>0</v>
      </c>
      <c r="AM2613" s="41">
        <f t="shared" si="451"/>
        <v>2581</v>
      </c>
      <c r="AN2613" s="41">
        <f t="shared" si="451"/>
        <v>26</v>
      </c>
      <c r="AO2613" s="41">
        <f t="shared" si="449"/>
        <v>0.48380000000000001</v>
      </c>
      <c r="AP2613" s="41">
        <f t="shared" si="449"/>
        <v>0.99480000000000002</v>
      </c>
      <c r="AQ2613" s="41">
        <f t="shared" si="450"/>
        <v>1.9895999999997808E-4</v>
      </c>
    </row>
    <row r="2614" spans="1:43">
      <c r="A2614" s="37" t="s">
        <v>130</v>
      </c>
      <c r="C2614" s="43">
        <v>74.016897108030406</v>
      </c>
      <c r="D2614" s="43">
        <v>207.71075687650799</v>
      </c>
      <c r="E2614" s="39">
        <f xml:space="preserve"> IF(A2610="Male",1,0)</f>
        <v>1</v>
      </c>
      <c r="G2614" s="39">
        <v>63.653964129190598</v>
      </c>
      <c r="H2614" s="39">
        <v>127.841625732637</v>
      </c>
      <c r="I2614" s="66">
        <v>0</v>
      </c>
      <c r="J2614" s="67">
        <v>1</v>
      </c>
      <c r="K2614" s="160">
        <f t="shared" si="441"/>
        <v>1</v>
      </c>
      <c r="L2614" s="41">
        <f t="shared" si="442"/>
        <v>0</v>
      </c>
      <c r="M2614" s="41">
        <f t="shared" si="443"/>
        <v>4.924911619307369E-3</v>
      </c>
      <c r="N2614" s="158">
        <f t="shared" si="444"/>
        <v>4.924911619307369E-3</v>
      </c>
      <c r="O2614" s="160">
        <f t="shared" si="445"/>
        <v>0.99507508838069259</v>
      </c>
      <c r="P2614" s="158">
        <f t="shared" si="446"/>
        <v>-4.9370789616988856E-3</v>
      </c>
      <c r="Q2614" s="160">
        <f t="shared" si="447"/>
        <v>100</v>
      </c>
      <c r="R2614" s="41">
        <f t="shared" si="448"/>
        <v>4.949286417492157E-3</v>
      </c>
      <c r="AJ2614" s="39">
        <v>2.7004794978720523E-2</v>
      </c>
      <c r="AK2614" s="39">
        <v>1</v>
      </c>
      <c r="AL2614" s="39">
        <v>0</v>
      </c>
      <c r="AM2614" s="41">
        <f t="shared" si="451"/>
        <v>2582</v>
      </c>
      <c r="AN2614" s="41">
        <f t="shared" si="451"/>
        <v>26</v>
      </c>
      <c r="AO2614" s="41">
        <f t="shared" si="449"/>
        <v>0.48360000000000003</v>
      </c>
      <c r="AP2614" s="41">
        <f t="shared" si="449"/>
        <v>0.99480000000000002</v>
      </c>
      <c r="AQ2614" s="41">
        <f t="shared" si="450"/>
        <v>1.9895999999997808E-4</v>
      </c>
    </row>
    <row r="2615" spans="1:43">
      <c r="A2615" s="37" t="s">
        <v>130</v>
      </c>
      <c r="C2615" s="43">
        <v>70.236489814395</v>
      </c>
      <c r="D2615" s="43">
        <v>184.27762775143401</v>
      </c>
      <c r="E2615" s="39">
        <f xml:space="preserve"> IF(A2611="Male",1,0)</f>
        <v>1</v>
      </c>
      <c r="G2615" s="39">
        <v>63.655296507320998</v>
      </c>
      <c r="H2615" s="39">
        <v>128.28343093150099</v>
      </c>
      <c r="I2615" s="66">
        <v>0</v>
      </c>
      <c r="J2615" s="67">
        <v>1</v>
      </c>
      <c r="K2615" s="160">
        <f t="shared" si="441"/>
        <v>1</v>
      </c>
      <c r="L2615" s="41">
        <f t="shared" si="442"/>
        <v>0</v>
      </c>
      <c r="M2615" s="41">
        <f t="shared" si="443"/>
        <v>5.3700133675457949E-3</v>
      </c>
      <c r="N2615" s="158">
        <f t="shared" si="444"/>
        <v>5.3700133675457949E-3</v>
      </c>
      <c r="O2615" s="160">
        <f t="shared" si="445"/>
        <v>0.99462998663245417</v>
      </c>
      <c r="P2615" s="158">
        <f t="shared" si="446"/>
        <v>-5.3844837165570236E-3</v>
      </c>
      <c r="Q2615" s="160">
        <f t="shared" si="447"/>
        <v>100</v>
      </c>
      <c r="R2615" s="41">
        <f t="shared" si="448"/>
        <v>5.3990061024876152E-3</v>
      </c>
      <c r="AJ2615" s="39">
        <v>2.7072837137263411E-2</v>
      </c>
      <c r="AK2615" s="39">
        <v>1</v>
      </c>
      <c r="AL2615" s="39">
        <v>0</v>
      </c>
      <c r="AM2615" s="41">
        <f t="shared" si="451"/>
        <v>2583</v>
      </c>
      <c r="AN2615" s="41">
        <f t="shared" si="451"/>
        <v>26</v>
      </c>
      <c r="AO2615" s="41">
        <f t="shared" si="449"/>
        <v>0.48340000000000005</v>
      </c>
      <c r="AP2615" s="41">
        <f t="shared" si="449"/>
        <v>0.99480000000000002</v>
      </c>
      <c r="AQ2615" s="41">
        <f t="shared" si="450"/>
        <v>1.9896000000008853E-4</v>
      </c>
    </row>
    <row r="2616" spans="1:43">
      <c r="A2616" s="37" t="s">
        <v>130</v>
      </c>
      <c r="C2616" s="43">
        <v>68.528512554872805</v>
      </c>
      <c r="D2616" s="43">
        <v>172.51503886733801</v>
      </c>
      <c r="E2616" s="39">
        <f xml:space="preserve"> IF(A2612="Male",1,0)</f>
        <v>1</v>
      </c>
      <c r="G2616" s="39">
        <v>63.655317196339901</v>
      </c>
      <c r="H2616" s="39">
        <v>148.23801172957801</v>
      </c>
      <c r="I2616" s="66">
        <v>0</v>
      </c>
      <c r="J2616" s="67">
        <v>1</v>
      </c>
      <c r="K2616" s="160">
        <f t="shared" si="441"/>
        <v>1</v>
      </c>
      <c r="L2616" s="41">
        <f t="shared" si="442"/>
        <v>0</v>
      </c>
      <c r="M2616" s="41">
        <f t="shared" si="443"/>
        <v>0.2203289206926729</v>
      </c>
      <c r="N2616" s="158">
        <f t="shared" si="444"/>
        <v>0.2203289206926729</v>
      </c>
      <c r="O2616" s="160">
        <f t="shared" si="445"/>
        <v>0.77967107930732715</v>
      </c>
      <c r="P2616" s="158">
        <f t="shared" si="446"/>
        <v>-0.2488831414318135</v>
      </c>
      <c r="Q2616" s="160">
        <f t="shared" si="447"/>
        <v>100</v>
      </c>
      <c r="R2616" s="41">
        <f t="shared" si="448"/>
        <v>0.28259214243064756</v>
      </c>
      <c r="AJ2616" s="39">
        <v>2.7082595849143902E-2</v>
      </c>
      <c r="AK2616" s="39">
        <v>1</v>
      </c>
      <c r="AL2616" s="39">
        <v>0</v>
      </c>
      <c r="AM2616" s="41">
        <f t="shared" si="451"/>
        <v>2584</v>
      </c>
      <c r="AN2616" s="41">
        <f t="shared" si="451"/>
        <v>26</v>
      </c>
      <c r="AO2616" s="41">
        <f t="shared" si="449"/>
        <v>0.48319999999999996</v>
      </c>
      <c r="AP2616" s="41">
        <f t="shared" si="449"/>
        <v>0.99480000000000002</v>
      </c>
      <c r="AQ2616" s="41">
        <f t="shared" si="450"/>
        <v>1.9895999999997808E-4</v>
      </c>
    </row>
    <row r="2617" spans="1:43">
      <c r="A2617" s="37" t="s">
        <v>130</v>
      </c>
      <c r="C2617" s="43">
        <v>65.386094729396007</v>
      </c>
      <c r="D2617" s="43">
        <v>156.865743203845</v>
      </c>
      <c r="E2617" s="39">
        <f xml:space="preserve"> IF(A2613="Male",1,0)</f>
        <v>1</v>
      </c>
      <c r="G2617" s="39">
        <v>63.658504874094596</v>
      </c>
      <c r="H2617" s="39">
        <v>124.843320974197</v>
      </c>
      <c r="I2617" s="66">
        <v>0</v>
      </c>
      <c r="J2617" s="67">
        <v>1</v>
      </c>
      <c r="K2617" s="160">
        <f t="shared" si="441"/>
        <v>1</v>
      </c>
      <c r="L2617" s="41">
        <f t="shared" si="442"/>
        <v>0</v>
      </c>
      <c r="M2617" s="41">
        <f t="shared" si="443"/>
        <v>2.7171964194656374E-3</v>
      </c>
      <c r="N2617" s="158">
        <f t="shared" si="444"/>
        <v>2.7171964194656374E-3</v>
      </c>
      <c r="O2617" s="160">
        <f t="shared" si="445"/>
        <v>0.99728280358053434</v>
      </c>
      <c r="P2617" s="158">
        <f t="shared" si="446"/>
        <v>-2.7208946984761087E-3</v>
      </c>
      <c r="Q2617" s="160">
        <f t="shared" si="447"/>
        <v>100</v>
      </c>
      <c r="R2617" s="41">
        <f t="shared" si="448"/>
        <v>2.7245996919931987E-3</v>
      </c>
      <c r="AJ2617" s="39">
        <v>2.7083985427092609E-2</v>
      </c>
      <c r="AK2617" s="39">
        <v>1</v>
      </c>
      <c r="AL2617" s="39">
        <v>0</v>
      </c>
      <c r="AM2617" s="41">
        <f t="shared" si="451"/>
        <v>2585</v>
      </c>
      <c r="AN2617" s="41">
        <f t="shared" si="451"/>
        <v>26</v>
      </c>
      <c r="AO2617" s="41">
        <f t="shared" si="449"/>
        <v>0.48299999999999998</v>
      </c>
      <c r="AP2617" s="41">
        <f t="shared" si="449"/>
        <v>0.99480000000000002</v>
      </c>
      <c r="AQ2617" s="41">
        <f t="shared" si="450"/>
        <v>1.9895999999997808E-4</v>
      </c>
    </row>
    <row r="2618" spans="1:43">
      <c r="A2618" s="37" t="s">
        <v>130</v>
      </c>
      <c r="C2618" s="43">
        <v>67.290404350266897</v>
      </c>
      <c r="D2618" s="43">
        <v>185.85773098842799</v>
      </c>
      <c r="E2618" s="39">
        <f xml:space="preserve"> IF(A2614="Male",1,0)</f>
        <v>1</v>
      </c>
      <c r="G2618" s="39">
        <v>63.664501165570698</v>
      </c>
      <c r="H2618" s="39">
        <v>132.29555265860901</v>
      </c>
      <c r="I2618" s="66">
        <v>0</v>
      </c>
      <c r="J2618" s="67">
        <v>1</v>
      </c>
      <c r="K2618" s="160">
        <f t="shared" si="441"/>
        <v>1</v>
      </c>
      <c r="L2618" s="41">
        <f t="shared" si="442"/>
        <v>0</v>
      </c>
      <c r="M2618" s="41">
        <f t="shared" si="443"/>
        <v>1.1770612562096116E-2</v>
      </c>
      <c r="N2618" s="158">
        <f t="shared" si="444"/>
        <v>1.1770612562096116E-2</v>
      </c>
      <c r="O2618" s="160">
        <f t="shared" si="445"/>
        <v>0.98822938743790389</v>
      </c>
      <c r="P2618" s="158">
        <f t="shared" si="446"/>
        <v>-1.1840434662224314E-2</v>
      </c>
      <c r="Q2618" s="160">
        <f t="shared" si="447"/>
        <v>100</v>
      </c>
      <c r="R2618" s="41">
        <f t="shared" si="448"/>
        <v>1.1910810093001541E-2</v>
      </c>
      <c r="AJ2618" s="39">
        <v>2.7088338048996453E-2</v>
      </c>
      <c r="AK2618" s="39">
        <v>1</v>
      </c>
      <c r="AL2618" s="39">
        <v>0</v>
      </c>
      <c r="AM2618" s="41">
        <f t="shared" si="451"/>
        <v>2586</v>
      </c>
      <c r="AN2618" s="41">
        <f t="shared" si="451"/>
        <v>26</v>
      </c>
      <c r="AO2618" s="41">
        <f t="shared" si="449"/>
        <v>0.48280000000000001</v>
      </c>
      <c r="AP2618" s="41">
        <f t="shared" si="449"/>
        <v>0.99480000000000002</v>
      </c>
      <c r="AQ2618" s="41">
        <f t="shared" si="450"/>
        <v>1.9895999999997808E-4</v>
      </c>
    </row>
    <row r="2619" spans="1:43">
      <c r="A2619" s="37" t="s">
        <v>130</v>
      </c>
      <c r="C2619" s="43">
        <v>65.892685771688903</v>
      </c>
      <c r="D2619" s="43">
        <v>175.25807213898699</v>
      </c>
      <c r="E2619" s="39">
        <f xml:space="preserve"> IF(A2615="Male",1,0)</f>
        <v>1</v>
      </c>
      <c r="G2619" s="39">
        <v>63.6646875052149</v>
      </c>
      <c r="H2619" s="39">
        <v>160.125909026144</v>
      </c>
      <c r="I2619" s="66">
        <v>1</v>
      </c>
      <c r="J2619" s="67">
        <v>0</v>
      </c>
      <c r="K2619" s="160">
        <f t="shared" si="441"/>
        <v>1</v>
      </c>
      <c r="L2619" s="41">
        <f t="shared" si="442"/>
        <v>1</v>
      </c>
      <c r="M2619" s="41">
        <f t="shared" si="443"/>
        <v>0.7482845336931554</v>
      </c>
      <c r="N2619" s="158">
        <f t="shared" si="444"/>
        <v>0.7482845336931554</v>
      </c>
      <c r="O2619" s="160">
        <f t="shared" si="445"/>
        <v>0.2517154663068446</v>
      </c>
      <c r="P2619" s="158">
        <f t="shared" si="446"/>
        <v>-0.2899719807006888</v>
      </c>
      <c r="Q2619" s="160">
        <f t="shared" si="447"/>
        <v>100</v>
      </c>
      <c r="R2619" s="41">
        <f t="shared" si="448"/>
        <v>0.33639004278827456</v>
      </c>
      <c r="AJ2619" s="39">
        <v>2.7116198196672287E-2</v>
      </c>
      <c r="AK2619" s="39">
        <v>1</v>
      </c>
      <c r="AL2619" s="39">
        <v>0</v>
      </c>
      <c r="AM2619" s="41">
        <f t="shared" si="451"/>
        <v>2587</v>
      </c>
      <c r="AN2619" s="41">
        <f t="shared" si="451"/>
        <v>26</v>
      </c>
      <c r="AO2619" s="41">
        <f t="shared" si="449"/>
        <v>0.48260000000000003</v>
      </c>
      <c r="AP2619" s="41">
        <f t="shared" si="449"/>
        <v>0.99480000000000002</v>
      </c>
      <c r="AQ2619" s="41">
        <f t="shared" si="450"/>
        <v>1.9895999999997808E-4</v>
      </c>
    </row>
    <row r="2620" spans="1:43">
      <c r="A2620" s="37" t="s">
        <v>130</v>
      </c>
      <c r="C2620" s="43">
        <v>74.117882158746696</v>
      </c>
      <c r="D2620" s="43">
        <v>217.354137242609</v>
      </c>
      <c r="E2620" s="39">
        <f xml:space="preserve"> IF(A2616="Male",1,0)</f>
        <v>1</v>
      </c>
      <c r="G2620" s="39">
        <v>63.665147516060799</v>
      </c>
      <c r="H2620" s="39">
        <v>130.07725056625401</v>
      </c>
      <c r="I2620" s="66">
        <v>0</v>
      </c>
      <c r="J2620" s="67">
        <v>1</v>
      </c>
      <c r="K2620" s="160">
        <f t="shared" si="441"/>
        <v>1</v>
      </c>
      <c r="L2620" s="41">
        <f t="shared" si="442"/>
        <v>0</v>
      </c>
      <c r="M2620" s="41">
        <f t="shared" si="443"/>
        <v>7.6103530307553621E-3</v>
      </c>
      <c r="N2620" s="158">
        <f t="shared" si="444"/>
        <v>7.6103530307553621E-3</v>
      </c>
      <c r="O2620" s="160">
        <f t="shared" si="445"/>
        <v>0.99238964696924459</v>
      </c>
      <c r="P2620" s="158">
        <f t="shared" si="446"/>
        <v>-7.6394595352678486E-3</v>
      </c>
      <c r="Q2620" s="160">
        <f t="shared" si="447"/>
        <v>100</v>
      </c>
      <c r="R2620" s="41">
        <f t="shared" si="448"/>
        <v>7.6687146565840953E-3</v>
      </c>
      <c r="AJ2620" s="39">
        <v>2.7132494378069624E-2</v>
      </c>
      <c r="AK2620" s="39">
        <v>1</v>
      </c>
      <c r="AL2620" s="39">
        <v>0</v>
      </c>
      <c r="AM2620" s="41">
        <f t="shared" si="451"/>
        <v>2588</v>
      </c>
      <c r="AN2620" s="41">
        <f t="shared" si="451"/>
        <v>26</v>
      </c>
      <c r="AO2620" s="41">
        <f t="shared" si="449"/>
        <v>0.48240000000000005</v>
      </c>
      <c r="AP2620" s="41">
        <f t="shared" si="449"/>
        <v>0.99480000000000002</v>
      </c>
      <c r="AQ2620" s="41">
        <f t="shared" si="450"/>
        <v>1.9896000000008853E-4</v>
      </c>
    </row>
    <row r="2621" spans="1:43">
      <c r="A2621" s="37" t="s">
        <v>130</v>
      </c>
      <c r="C2621" s="43">
        <v>68.487077614171199</v>
      </c>
      <c r="D2621" s="43">
        <v>193.72660904886399</v>
      </c>
      <c r="E2621" s="39">
        <f xml:space="preserve"> IF(A2617="Male",1,0)</f>
        <v>1</v>
      </c>
      <c r="G2621" s="39">
        <v>63.665797790673899</v>
      </c>
      <c r="H2621" s="39">
        <v>122.148252708969</v>
      </c>
      <c r="I2621" s="66">
        <v>0</v>
      </c>
      <c r="J2621" s="67">
        <v>1</v>
      </c>
      <c r="K2621" s="160">
        <f t="shared" si="441"/>
        <v>1</v>
      </c>
      <c r="L2621" s="41">
        <f t="shared" si="442"/>
        <v>0</v>
      </c>
      <c r="M2621" s="41">
        <f t="shared" si="443"/>
        <v>1.5881954644143014E-3</v>
      </c>
      <c r="N2621" s="158">
        <f t="shared" si="444"/>
        <v>1.5881954644143014E-3</v>
      </c>
      <c r="O2621" s="160">
        <f t="shared" si="445"/>
        <v>0.99841180453558565</v>
      </c>
      <c r="P2621" s="158">
        <f t="shared" si="446"/>
        <v>-1.5894579837596819E-3</v>
      </c>
      <c r="Q2621" s="160">
        <f t="shared" si="447"/>
        <v>100</v>
      </c>
      <c r="R2621" s="41">
        <f t="shared" si="448"/>
        <v>1.5907218416283207E-3</v>
      </c>
      <c r="AJ2621" s="39">
        <v>2.7186788989198952E-2</v>
      </c>
      <c r="AK2621" s="39">
        <v>1</v>
      </c>
      <c r="AL2621" s="39">
        <v>0</v>
      </c>
      <c r="AM2621" s="41">
        <f t="shared" si="451"/>
        <v>2589</v>
      </c>
      <c r="AN2621" s="41">
        <f t="shared" si="451"/>
        <v>26</v>
      </c>
      <c r="AO2621" s="41">
        <f t="shared" si="449"/>
        <v>0.48219999999999996</v>
      </c>
      <c r="AP2621" s="41">
        <f t="shared" si="449"/>
        <v>0.99480000000000002</v>
      </c>
      <c r="AQ2621" s="41">
        <f t="shared" si="450"/>
        <v>1.9895999999997808E-4</v>
      </c>
    </row>
    <row r="2622" spans="1:43">
      <c r="A2622" s="37" t="s">
        <v>130</v>
      </c>
      <c r="C2622" s="43">
        <v>71.456487434454999</v>
      </c>
      <c r="D2622" s="43">
        <v>179.44318624651299</v>
      </c>
      <c r="E2622" s="39">
        <f xml:space="preserve"> IF(A2618="Male",1,0)</f>
        <v>1</v>
      </c>
      <c r="G2622" s="39">
        <v>63.666255406876203</v>
      </c>
      <c r="H2622" s="39">
        <v>137.07933603860201</v>
      </c>
      <c r="I2622" s="66">
        <v>0</v>
      </c>
      <c r="J2622" s="67">
        <v>1</v>
      </c>
      <c r="K2622" s="160">
        <f t="shared" si="441"/>
        <v>1</v>
      </c>
      <c r="L2622" s="41">
        <f t="shared" si="442"/>
        <v>0</v>
      </c>
      <c r="M2622" s="41">
        <f t="shared" si="443"/>
        <v>2.9818462995776559E-2</v>
      </c>
      <c r="N2622" s="158">
        <f t="shared" si="444"/>
        <v>2.9818462995776559E-2</v>
      </c>
      <c r="O2622" s="160">
        <f t="shared" si="445"/>
        <v>0.97018153700422349</v>
      </c>
      <c r="P2622" s="158">
        <f t="shared" si="446"/>
        <v>-3.027207344462942E-2</v>
      </c>
      <c r="Q2622" s="160">
        <f t="shared" si="447"/>
        <v>100</v>
      </c>
      <c r="R2622" s="41">
        <f t="shared" si="448"/>
        <v>3.0734931410724989E-2</v>
      </c>
      <c r="AJ2622" s="39">
        <v>2.7207448375524874E-2</v>
      </c>
      <c r="AK2622" s="39">
        <v>1</v>
      </c>
      <c r="AL2622" s="39">
        <v>0</v>
      </c>
      <c r="AM2622" s="41">
        <f t="shared" si="451"/>
        <v>2590</v>
      </c>
      <c r="AN2622" s="41">
        <f t="shared" si="451"/>
        <v>26</v>
      </c>
      <c r="AO2622" s="41">
        <f t="shared" si="449"/>
        <v>0.48199999999999998</v>
      </c>
      <c r="AP2622" s="41">
        <f t="shared" si="449"/>
        <v>0.99480000000000002</v>
      </c>
      <c r="AQ2622" s="41">
        <f t="shared" si="450"/>
        <v>1.9895999999997808E-4</v>
      </c>
    </row>
    <row r="2623" spans="1:43">
      <c r="A2623" s="37" t="s">
        <v>130</v>
      </c>
      <c r="C2623" s="43">
        <v>69.244445567041794</v>
      </c>
      <c r="D2623" s="43">
        <v>175.23283484211601</v>
      </c>
      <c r="E2623" s="39">
        <f xml:space="preserve"> IF(A2619="Male",1,0)</f>
        <v>1</v>
      </c>
      <c r="G2623" s="39">
        <v>63.669112939845398</v>
      </c>
      <c r="H2623" s="39">
        <v>141.914930746632</v>
      </c>
      <c r="I2623" s="66">
        <v>0</v>
      </c>
      <c r="J2623" s="67">
        <v>1</v>
      </c>
      <c r="K2623" s="160">
        <f t="shared" si="441"/>
        <v>1</v>
      </c>
      <c r="L2623" s="41">
        <f t="shared" si="442"/>
        <v>0</v>
      </c>
      <c r="M2623" s="41">
        <f t="shared" si="443"/>
        <v>7.4146769485736091E-2</v>
      </c>
      <c r="N2623" s="158">
        <f t="shared" si="444"/>
        <v>7.4146769485736091E-2</v>
      </c>
      <c r="O2623" s="160">
        <f t="shared" si="445"/>
        <v>0.92585323051426394</v>
      </c>
      <c r="P2623" s="158">
        <f t="shared" si="446"/>
        <v>-7.7039555262876661E-2</v>
      </c>
      <c r="Q2623" s="160">
        <f t="shared" si="447"/>
        <v>100</v>
      </c>
      <c r="R2623" s="41">
        <f t="shared" si="448"/>
        <v>8.0084798585788125E-2</v>
      </c>
      <c r="AJ2623" s="39">
        <v>2.7209525403302265E-2</v>
      </c>
      <c r="AK2623" s="39">
        <v>1</v>
      </c>
      <c r="AL2623" s="39">
        <v>0</v>
      </c>
      <c r="AM2623" s="41">
        <f t="shared" si="451"/>
        <v>2591</v>
      </c>
      <c r="AN2623" s="41">
        <f t="shared" si="451"/>
        <v>26</v>
      </c>
      <c r="AO2623" s="41">
        <f t="shared" si="449"/>
        <v>0.48180000000000001</v>
      </c>
      <c r="AP2623" s="41">
        <f t="shared" si="449"/>
        <v>0.99480000000000002</v>
      </c>
      <c r="AQ2623" s="41">
        <f t="shared" si="450"/>
        <v>1.9895999999997808E-4</v>
      </c>
    </row>
    <row r="2624" spans="1:43">
      <c r="A2624" s="37" t="s">
        <v>130</v>
      </c>
      <c r="C2624" s="43">
        <v>65.493508793299199</v>
      </c>
      <c r="D2624" s="43">
        <v>170.81030095835499</v>
      </c>
      <c r="E2624" s="39">
        <f xml:space="preserve"> IF(A2620="Male",1,0)</f>
        <v>1</v>
      </c>
      <c r="G2624" s="39">
        <v>63.6712878481583</v>
      </c>
      <c r="H2624" s="39">
        <v>161.57864066455301</v>
      </c>
      <c r="I2624" s="66">
        <v>1</v>
      </c>
      <c r="J2624" s="67">
        <v>0</v>
      </c>
      <c r="K2624" s="160">
        <f t="shared" si="441"/>
        <v>1</v>
      </c>
      <c r="L2624" s="41">
        <f t="shared" si="442"/>
        <v>1</v>
      </c>
      <c r="M2624" s="41">
        <f t="shared" si="443"/>
        <v>0.79808493625668786</v>
      </c>
      <c r="N2624" s="158">
        <f t="shared" si="444"/>
        <v>0.79808493625668786</v>
      </c>
      <c r="O2624" s="160">
        <f t="shared" si="445"/>
        <v>0.20191506374331214</v>
      </c>
      <c r="P2624" s="158">
        <f t="shared" si="446"/>
        <v>-0.22554025078439172</v>
      </c>
      <c r="Q2624" s="160">
        <f t="shared" si="447"/>
        <v>100</v>
      </c>
      <c r="R2624" s="41">
        <f t="shared" si="448"/>
        <v>0.25299946731280021</v>
      </c>
      <c r="AJ2624" s="39">
        <v>2.724099286886221E-2</v>
      </c>
      <c r="AK2624" s="39">
        <v>1</v>
      </c>
      <c r="AL2624" s="39">
        <v>0</v>
      </c>
      <c r="AM2624" s="41">
        <f t="shared" si="451"/>
        <v>2592</v>
      </c>
      <c r="AN2624" s="41">
        <f t="shared" si="451"/>
        <v>26</v>
      </c>
      <c r="AO2624" s="41">
        <f t="shared" si="449"/>
        <v>0.48160000000000003</v>
      </c>
      <c r="AP2624" s="41">
        <f t="shared" si="449"/>
        <v>0.99480000000000002</v>
      </c>
      <c r="AQ2624" s="41">
        <f t="shared" si="450"/>
        <v>1.9895999999997808E-4</v>
      </c>
    </row>
    <row r="2625" spans="1:43">
      <c r="A2625" s="37" t="s">
        <v>130</v>
      </c>
      <c r="C2625" s="43">
        <v>66.816255338368606</v>
      </c>
      <c r="D2625" s="43">
        <v>176.83067696335601</v>
      </c>
      <c r="E2625" s="39">
        <f xml:space="preserve"> IF(A2621="Male",1,0)</f>
        <v>1</v>
      </c>
      <c r="G2625" s="39">
        <v>63.671971952486501</v>
      </c>
      <c r="H2625" s="39">
        <v>149.155947076426</v>
      </c>
      <c r="I2625" s="66">
        <v>0</v>
      </c>
      <c r="J2625" s="67">
        <v>1</v>
      </c>
      <c r="K2625" s="160">
        <f t="shared" si="441"/>
        <v>1</v>
      </c>
      <c r="L2625" s="41">
        <f t="shared" si="442"/>
        <v>0</v>
      </c>
      <c r="M2625" s="41">
        <f t="shared" si="443"/>
        <v>0.25163872979781565</v>
      </c>
      <c r="N2625" s="158">
        <f t="shared" si="444"/>
        <v>0.25163872979781565</v>
      </c>
      <c r="O2625" s="160">
        <f t="shared" si="445"/>
        <v>0.74836127020218435</v>
      </c>
      <c r="P2625" s="158">
        <f t="shared" si="446"/>
        <v>-0.2898694360519864</v>
      </c>
      <c r="Q2625" s="160">
        <f t="shared" si="447"/>
        <v>100</v>
      </c>
      <c r="R2625" s="41">
        <f t="shared" si="448"/>
        <v>0.33625301016690851</v>
      </c>
      <c r="AJ2625" s="39">
        <v>2.7290788007961492E-2</v>
      </c>
      <c r="AK2625" s="39">
        <v>1</v>
      </c>
      <c r="AL2625" s="39">
        <v>0</v>
      </c>
      <c r="AM2625" s="41">
        <f t="shared" si="451"/>
        <v>2593</v>
      </c>
      <c r="AN2625" s="41">
        <f t="shared" si="451"/>
        <v>26</v>
      </c>
      <c r="AO2625" s="41">
        <f t="shared" si="449"/>
        <v>0.48140000000000005</v>
      </c>
      <c r="AP2625" s="41">
        <f t="shared" si="449"/>
        <v>0.99480000000000002</v>
      </c>
      <c r="AQ2625" s="41">
        <f t="shared" si="450"/>
        <v>1.9896000000008853E-4</v>
      </c>
    </row>
    <row r="2626" spans="1:43">
      <c r="A2626" s="37" t="s">
        <v>130</v>
      </c>
      <c r="C2626" s="43">
        <v>71.798718668531905</v>
      </c>
      <c r="D2626" s="43">
        <v>205.89926387825301</v>
      </c>
      <c r="E2626" s="39">
        <f xml:space="preserve"> IF(A2622="Male",1,0)</f>
        <v>1</v>
      </c>
      <c r="G2626" s="39">
        <v>63.672583154093303</v>
      </c>
      <c r="H2626" s="39">
        <v>161.01314583889399</v>
      </c>
      <c r="I2626" s="66">
        <v>1</v>
      </c>
      <c r="J2626" s="67">
        <v>0</v>
      </c>
      <c r="K2626" s="160">
        <f t="shared" si="441"/>
        <v>1</v>
      </c>
      <c r="L2626" s="41">
        <f t="shared" si="442"/>
        <v>1</v>
      </c>
      <c r="M2626" s="41">
        <f t="shared" si="443"/>
        <v>0.77929613914129658</v>
      </c>
      <c r="N2626" s="158">
        <f t="shared" si="444"/>
        <v>0.77929613914129658</v>
      </c>
      <c r="O2626" s="160">
        <f t="shared" si="445"/>
        <v>0.22070386085870342</v>
      </c>
      <c r="P2626" s="158">
        <f t="shared" si="446"/>
        <v>-0.24936415240988</v>
      </c>
      <c r="Q2626" s="160">
        <f t="shared" si="447"/>
        <v>100</v>
      </c>
      <c r="R2626" s="41">
        <f t="shared" si="448"/>
        <v>0.28320923173300477</v>
      </c>
      <c r="AJ2626" s="39">
        <v>2.729082190635658E-2</v>
      </c>
      <c r="AK2626" s="39">
        <v>1</v>
      </c>
      <c r="AL2626" s="39">
        <v>0</v>
      </c>
      <c r="AM2626" s="41">
        <f t="shared" si="451"/>
        <v>2594</v>
      </c>
      <c r="AN2626" s="41">
        <f t="shared" si="451"/>
        <v>26</v>
      </c>
      <c r="AO2626" s="41">
        <f t="shared" si="449"/>
        <v>0.48119999999999996</v>
      </c>
      <c r="AP2626" s="41">
        <f t="shared" si="449"/>
        <v>0.99480000000000002</v>
      </c>
      <c r="AQ2626" s="41">
        <f t="shared" si="450"/>
        <v>1.9895999999997808E-4</v>
      </c>
    </row>
    <row r="2627" spans="1:43">
      <c r="A2627" s="37" t="s">
        <v>130</v>
      </c>
      <c r="C2627" s="43">
        <v>68.074623275286797</v>
      </c>
      <c r="D2627" s="43">
        <v>171.695509695384</v>
      </c>
      <c r="E2627" s="39">
        <f xml:space="preserve"> IF(A2623="Male",1,0)</f>
        <v>1</v>
      </c>
      <c r="G2627" s="39">
        <v>63.6741671113923</v>
      </c>
      <c r="H2627" s="39">
        <v>135.83095468393901</v>
      </c>
      <c r="I2627" s="66">
        <v>0</v>
      </c>
      <c r="J2627" s="67">
        <v>1</v>
      </c>
      <c r="K2627" s="160">
        <f t="shared" si="441"/>
        <v>1</v>
      </c>
      <c r="L2627" s="41">
        <f t="shared" si="442"/>
        <v>0</v>
      </c>
      <c r="M2627" s="41">
        <f t="shared" si="443"/>
        <v>2.3342566234398798E-2</v>
      </c>
      <c r="N2627" s="158">
        <f t="shared" si="444"/>
        <v>2.3342566234398798E-2</v>
      </c>
      <c r="O2627" s="160">
        <f t="shared" si="445"/>
        <v>0.97665743376560121</v>
      </c>
      <c r="P2627" s="158">
        <f t="shared" si="446"/>
        <v>-2.3619319166137777E-2</v>
      </c>
      <c r="Q2627" s="160">
        <f t="shared" si="447"/>
        <v>100</v>
      </c>
      <c r="R2627" s="41">
        <f t="shared" si="448"/>
        <v>2.3900464407872451E-2</v>
      </c>
      <c r="AJ2627" s="39">
        <v>2.7290982917334953E-2</v>
      </c>
      <c r="AK2627" s="39">
        <v>1</v>
      </c>
      <c r="AL2627" s="39">
        <v>0</v>
      </c>
      <c r="AM2627" s="41">
        <f t="shared" si="451"/>
        <v>2595</v>
      </c>
      <c r="AN2627" s="41">
        <f t="shared" si="451"/>
        <v>26</v>
      </c>
      <c r="AO2627" s="41">
        <f t="shared" si="449"/>
        <v>0.48099999999999998</v>
      </c>
      <c r="AP2627" s="41">
        <f t="shared" si="449"/>
        <v>0.99480000000000002</v>
      </c>
      <c r="AQ2627" s="41">
        <f t="shared" si="450"/>
        <v>1.9895999999997808E-4</v>
      </c>
    </row>
    <row r="2628" spans="1:43">
      <c r="A2628" s="37" t="s">
        <v>130</v>
      </c>
      <c r="C2628" s="43">
        <v>70.212351626321606</v>
      </c>
      <c r="D2628" s="43">
        <v>185.712759569799</v>
      </c>
      <c r="E2628" s="39">
        <f xml:space="preserve"> IF(A2624="Male",1,0)</f>
        <v>1</v>
      </c>
      <c r="G2628" s="39">
        <v>63.674482439173502</v>
      </c>
      <c r="H2628" s="39">
        <v>134.66023215101799</v>
      </c>
      <c r="I2628" s="66">
        <v>0</v>
      </c>
      <c r="J2628" s="67">
        <v>1</v>
      </c>
      <c r="K2628" s="160">
        <f t="shared" si="441"/>
        <v>1</v>
      </c>
      <c r="L2628" s="41">
        <f t="shared" si="442"/>
        <v>0</v>
      </c>
      <c r="M2628" s="41">
        <f t="shared" si="443"/>
        <v>1.8592776720037632E-2</v>
      </c>
      <c r="N2628" s="158">
        <f t="shared" si="444"/>
        <v>1.8592776720037632E-2</v>
      </c>
      <c r="O2628" s="160">
        <f t="shared" si="445"/>
        <v>0.98140722327996233</v>
      </c>
      <c r="P2628" s="158">
        <f t="shared" si="446"/>
        <v>-1.8767795174122762E-2</v>
      </c>
      <c r="Q2628" s="160">
        <f t="shared" si="447"/>
        <v>100</v>
      </c>
      <c r="R2628" s="41">
        <f t="shared" si="448"/>
        <v>1.8945017194695889E-2</v>
      </c>
      <c r="AJ2628" s="39">
        <v>2.7298014915607384E-2</v>
      </c>
      <c r="AK2628" s="39">
        <v>1</v>
      </c>
      <c r="AL2628" s="39">
        <v>0</v>
      </c>
      <c r="AM2628" s="41">
        <f t="shared" si="451"/>
        <v>2596</v>
      </c>
      <c r="AN2628" s="41">
        <f t="shared" si="451"/>
        <v>26</v>
      </c>
      <c r="AO2628" s="41">
        <f t="shared" si="449"/>
        <v>0.48080000000000001</v>
      </c>
      <c r="AP2628" s="41">
        <f t="shared" si="449"/>
        <v>0.99480000000000002</v>
      </c>
      <c r="AQ2628" s="41">
        <f t="shared" si="450"/>
        <v>1.9895999999997808E-4</v>
      </c>
    </row>
    <row r="2629" spans="1:43">
      <c r="A2629" s="37" t="s">
        <v>130</v>
      </c>
      <c r="C2629" s="43">
        <v>76.842678827960896</v>
      </c>
      <c r="D2629" s="43">
        <v>211.72416645608101</v>
      </c>
      <c r="E2629" s="39">
        <f xml:space="preserve"> IF(A2625="Male",1,0)</f>
        <v>1</v>
      </c>
      <c r="G2629" s="39">
        <v>63.676018088915001</v>
      </c>
      <c r="H2629" s="39">
        <v>127.32698539414299</v>
      </c>
      <c r="I2629" s="66">
        <v>0</v>
      </c>
      <c r="J2629" s="67">
        <v>1</v>
      </c>
      <c r="K2629" s="160">
        <f t="shared" si="441"/>
        <v>1</v>
      </c>
      <c r="L2629" s="41">
        <f t="shared" si="442"/>
        <v>0</v>
      </c>
      <c r="M2629" s="41">
        <f t="shared" si="443"/>
        <v>4.401274751798875E-3</v>
      </c>
      <c r="N2629" s="158">
        <f t="shared" si="444"/>
        <v>4.401274751798875E-3</v>
      </c>
      <c r="O2629" s="160">
        <f t="shared" si="445"/>
        <v>0.99559872524820114</v>
      </c>
      <c r="P2629" s="158">
        <f t="shared" si="446"/>
        <v>-4.4109888750148412E-3</v>
      </c>
      <c r="Q2629" s="160">
        <f t="shared" si="447"/>
        <v>100</v>
      </c>
      <c r="R2629" s="41">
        <f t="shared" si="448"/>
        <v>4.4207316062017301E-3</v>
      </c>
      <c r="AJ2629" s="39">
        <v>2.7327306920848161E-2</v>
      </c>
      <c r="AK2629" s="39">
        <v>1</v>
      </c>
      <c r="AL2629" s="39">
        <v>0</v>
      </c>
      <c r="AM2629" s="41">
        <f t="shared" si="451"/>
        <v>2597</v>
      </c>
      <c r="AN2629" s="41">
        <f t="shared" si="451"/>
        <v>26</v>
      </c>
      <c r="AO2629" s="41">
        <f t="shared" si="449"/>
        <v>0.48060000000000003</v>
      </c>
      <c r="AP2629" s="41">
        <f t="shared" si="449"/>
        <v>0.99480000000000002</v>
      </c>
      <c r="AQ2629" s="41">
        <f t="shared" si="450"/>
        <v>1.9895999999997808E-4</v>
      </c>
    </row>
    <row r="2630" spans="1:43">
      <c r="A2630" s="37" t="s">
        <v>130</v>
      </c>
      <c r="C2630" s="43">
        <v>63.724726870078499</v>
      </c>
      <c r="D2630" s="43">
        <v>165.97941726108499</v>
      </c>
      <c r="E2630" s="39">
        <f xml:space="preserve"> IF(A2626="Male",1,0)</f>
        <v>1</v>
      </c>
      <c r="G2630" s="39">
        <v>63.676097101931603</v>
      </c>
      <c r="H2630" s="39">
        <v>122.344654587626</v>
      </c>
      <c r="I2630" s="66">
        <v>0</v>
      </c>
      <c r="J2630" s="67">
        <v>1</v>
      </c>
      <c r="K2630" s="160">
        <f t="shared" si="441"/>
        <v>1</v>
      </c>
      <c r="L2630" s="41">
        <f t="shared" si="442"/>
        <v>0</v>
      </c>
      <c r="M2630" s="41">
        <f t="shared" si="443"/>
        <v>1.642836791592329E-3</v>
      </c>
      <c r="N2630" s="158">
        <f t="shared" si="444"/>
        <v>1.642836791592329E-3</v>
      </c>
      <c r="O2630" s="160">
        <f t="shared" si="445"/>
        <v>0.99835716320840762</v>
      </c>
      <c r="P2630" s="158">
        <f t="shared" si="446"/>
        <v>-1.6441877277354241E-3</v>
      </c>
      <c r="Q2630" s="160">
        <f t="shared" si="447"/>
        <v>100</v>
      </c>
      <c r="R2630" s="41">
        <f t="shared" si="448"/>
        <v>1.6455401454853746E-3</v>
      </c>
      <c r="AJ2630" s="39">
        <v>2.7382637463934829E-2</v>
      </c>
      <c r="AK2630" s="39">
        <v>1</v>
      </c>
      <c r="AL2630" s="39">
        <v>0</v>
      </c>
      <c r="AM2630" s="41">
        <f t="shared" si="451"/>
        <v>2598</v>
      </c>
      <c r="AN2630" s="41">
        <f t="shared" si="451"/>
        <v>26</v>
      </c>
      <c r="AO2630" s="41">
        <f t="shared" si="449"/>
        <v>0.48040000000000005</v>
      </c>
      <c r="AP2630" s="41">
        <f t="shared" si="449"/>
        <v>0.99480000000000002</v>
      </c>
      <c r="AQ2630" s="41">
        <f t="shared" si="450"/>
        <v>1.9896000000008853E-4</v>
      </c>
    </row>
    <row r="2631" spans="1:43">
      <c r="A2631" s="37" t="s">
        <v>130</v>
      </c>
      <c r="C2631" s="43">
        <v>63.222824740972001</v>
      </c>
      <c r="D2631" s="43">
        <v>172.02481409847701</v>
      </c>
      <c r="E2631" s="39">
        <f xml:space="preserve"> IF(A2627="Male",1,0)</f>
        <v>1</v>
      </c>
      <c r="G2631" s="39">
        <v>63.677836621950803</v>
      </c>
      <c r="H2631" s="39">
        <v>149.89701325975801</v>
      </c>
      <c r="I2631" s="66">
        <v>0</v>
      </c>
      <c r="J2631" s="67">
        <v>1</v>
      </c>
      <c r="K2631" s="160">
        <f t="shared" ref="K2631:K2694" si="452">I2631+J2631</f>
        <v>1</v>
      </c>
      <c r="L2631" s="41">
        <f t="shared" ref="L2631:L2694" si="453">IF(K2631=0,"",I2631/K2631)</f>
        <v>0</v>
      </c>
      <c r="M2631" s="41">
        <f t="shared" ref="M2631:M2694" si="454">1/(1+EXP(-$T$7-MMULT(G2631:H2631,$T$8:$T$9)))</f>
        <v>0.27973085014421145</v>
      </c>
      <c r="N2631" s="158">
        <f t="shared" ref="N2631:N2694" si="455">K2631*M2631</f>
        <v>0.27973085014421145</v>
      </c>
      <c r="O2631" s="160">
        <f t="shared" ref="O2631:O2694" si="456">K2631-N2631</f>
        <v>0.72026914985578849</v>
      </c>
      <c r="P2631" s="158">
        <f t="shared" ref="P2631:P2694" si="457">IFERROR(K2631*(L2631*LN(M2631)+(1-L2631)*LN(1-M2631)),0)</f>
        <v>-0.32813031758089128</v>
      </c>
      <c r="Q2631" s="160">
        <f t="shared" ref="Q2631:Q2694" si="458">100*IF(M2631&gt;=$AF$12,I2631/K2631,J2631/K2631)</f>
        <v>100</v>
      </c>
      <c r="R2631" s="41">
        <f t="shared" ref="R2631:R2694" si="459">IFERROR((I2631-N2631)^2/N2631+(J2631-O2631)^2/O2631,0)</f>
        <v>0.38836988950619206</v>
      </c>
      <c r="AJ2631" s="39">
        <v>2.7417336944881882E-2</v>
      </c>
      <c r="AK2631" s="39">
        <v>1</v>
      </c>
      <c r="AL2631" s="39">
        <v>0</v>
      </c>
      <c r="AM2631" s="41">
        <f t="shared" si="451"/>
        <v>2599</v>
      </c>
      <c r="AN2631" s="41">
        <f t="shared" si="451"/>
        <v>26</v>
      </c>
      <c r="AO2631" s="41">
        <f t="shared" ref="AO2631:AP2694" si="460">1-AM2631/AM$10006</f>
        <v>0.48019999999999996</v>
      </c>
      <c r="AP2631" s="41">
        <f t="shared" si="460"/>
        <v>0.99480000000000002</v>
      </c>
      <c r="AQ2631" s="41">
        <f t="shared" ref="AQ2631:AQ2694" si="461">(AO2631-AO2632)*AP2631</f>
        <v>1.9895999999997808E-4</v>
      </c>
    </row>
    <row r="2632" spans="1:43">
      <c r="A2632" s="37" t="s">
        <v>130</v>
      </c>
      <c r="C2632" s="43">
        <v>67.171374040117797</v>
      </c>
      <c r="D2632" s="43">
        <v>158.36876315819299</v>
      </c>
      <c r="E2632" s="39">
        <f xml:space="preserve"> IF(A2628="Male",1,0)</f>
        <v>1</v>
      </c>
      <c r="G2632" s="39">
        <v>63.677868152058501</v>
      </c>
      <c r="H2632" s="39">
        <v>104.15155964193499</v>
      </c>
      <c r="I2632" s="66">
        <v>0</v>
      </c>
      <c r="J2632" s="67">
        <v>1</v>
      </c>
      <c r="K2632" s="160">
        <f t="shared" si="452"/>
        <v>1</v>
      </c>
      <c r="L2632" s="41">
        <f t="shared" si="453"/>
        <v>0</v>
      </c>
      <c r="M2632" s="41">
        <f t="shared" si="454"/>
        <v>4.4544150214785352E-5</v>
      </c>
      <c r="N2632" s="158">
        <f t="shared" si="455"/>
        <v>4.4544150214785352E-5</v>
      </c>
      <c r="O2632" s="160">
        <f t="shared" si="456"/>
        <v>0.99995545584978518</v>
      </c>
      <c r="P2632" s="158">
        <f t="shared" si="457"/>
        <v>-4.4545142334941665E-5</v>
      </c>
      <c r="Q2632" s="160">
        <f t="shared" si="458"/>
        <v>100</v>
      </c>
      <c r="R2632" s="41">
        <f t="shared" si="459"/>
        <v>4.454613448449133E-5</v>
      </c>
      <c r="AJ2632" s="39">
        <v>2.7449799174148654E-2</v>
      </c>
      <c r="AK2632" s="39">
        <v>1</v>
      </c>
      <c r="AL2632" s="39">
        <v>0</v>
      </c>
      <c r="AM2632" s="41">
        <f t="shared" ref="AM2632:AN2695" si="462">AM2631+AK2632</f>
        <v>2600</v>
      </c>
      <c r="AN2632" s="41">
        <f t="shared" si="462"/>
        <v>26</v>
      </c>
      <c r="AO2632" s="41">
        <f t="shared" si="460"/>
        <v>0.48</v>
      </c>
      <c r="AP2632" s="41">
        <f t="shared" si="460"/>
        <v>0.99480000000000002</v>
      </c>
      <c r="AQ2632" s="41">
        <f t="shared" si="461"/>
        <v>1.9895999999997808E-4</v>
      </c>
    </row>
    <row r="2633" spans="1:43">
      <c r="A2633" s="37" t="s">
        <v>130</v>
      </c>
      <c r="C2633" s="43">
        <v>68.949720001938402</v>
      </c>
      <c r="D2633" s="43">
        <v>181.783259324536</v>
      </c>
      <c r="E2633" s="39">
        <f xml:space="preserve"> IF(A2629="Male",1,0)</f>
        <v>1</v>
      </c>
      <c r="G2633" s="39">
        <v>63.679618021831502</v>
      </c>
      <c r="H2633" s="39">
        <v>154.91221131077</v>
      </c>
      <c r="I2633" s="66">
        <v>0</v>
      </c>
      <c r="J2633" s="67">
        <v>1</v>
      </c>
      <c r="K2633" s="160">
        <f t="shared" si="452"/>
        <v>1</v>
      </c>
      <c r="L2633" s="41">
        <f t="shared" si="453"/>
        <v>0</v>
      </c>
      <c r="M2633" s="41">
        <f t="shared" si="454"/>
        <v>0.51200815910062303</v>
      </c>
      <c r="N2633" s="158">
        <f t="shared" si="455"/>
        <v>0.51200815910062303</v>
      </c>
      <c r="O2633" s="160">
        <f t="shared" si="456"/>
        <v>0.48799184089937697</v>
      </c>
      <c r="P2633" s="158">
        <f t="shared" si="457"/>
        <v>-0.7174565927372516</v>
      </c>
      <c r="Q2633" s="160">
        <f t="shared" si="458"/>
        <v>0</v>
      </c>
      <c r="R2633" s="41">
        <f t="shared" si="459"/>
        <v>1.049214589647613</v>
      </c>
      <c r="AJ2633" s="39">
        <v>2.7471399573805056E-2</v>
      </c>
      <c r="AK2633" s="39">
        <v>1</v>
      </c>
      <c r="AL2633" s="39">
        <v>0</v>
      </c>
      <c r="AM2633" s="41">
        <f t="shared" si="462"/>
        <v>2601</v>
      </c>
      <c r="AN2633" s="41">
        <f t="shared" si="462"/>
        <v>26</v>
      </c>
      <c r="AO2633" s="41">
        <f t="shared" si="460"/>
        <v>0.4798</v>
      </c>
      <c r="AP2633" s="41">
        <f t="shared" si="460"/>
        <v>0.99480000000000002</v>
      </c>
      <c r="AQ2633" s="41">
        <f t="shared" si="461"/>
        <v>1.9895999999997808E-4</v>
      </c>
    </row>
    <row r="2634" spans="1:43">
      <c r="A2634" s="37" t="s">
        <v>130</v>
      </c>
      <c r="C2634" s="43">
        <v>70.415730397041798</v>
      </c>
      <c r="D2634" s="43">
        <v>216.21490626487301</v>
      </c>
      <c r="E2634" s="39">
        <f xml:space="preserve"> IF(A2630="Male",1,0)</f>
        <v>1</v>
      </c>
      <c r="G2634" s="39">
        <v>63.683082884494603</v>
      </c>
      <c r="H2634" s="39">
        <v>131.59304291466401</v>
      </c>
      <c r="I2634" s="66">
        <v>0</v>
      </c>
      <c r="J2634" s="67">
        <v>1</v>
      </c>
      <c r="K2634" s="160">
        <f t="shared" si="452"/>
        <v>1</v>
      </c>
      <c r="L2634" s="41">
        <f t="shared" si="453"/>
        <v>0</v>
      </c>
      <c r="M2634" s="41">
        <f t="shared" si="454"/>
        <v>1.0162878510937627E-2</v>
      </c>
      <c r="N2634" s="158">
        <f t="shared" si="455"/>
        <v>1.0162878510937627E-2</v>
      </c>
      <c r="O2634" s="160">
        <f t="shared" si="456"/>
        <v>0.98983712148906233</v>
      </c>
      <c r="P2634" s="158">
        <f t="shared" si="457"/>
        <v>-1.0214873137439854E-2</v>
      </c>
      <c r="Q2634" s="160">
        <f t="shared" si="458"/>
        <v>100</v>
      </c>
      <c r="R2634" s="41">
        <f t="shared" si="459"/>
        <v>1.0267223051454256E-2</v>
      </c>
      <c r="AJ2634" s="39">
        <v>2.7526694404181762E-2</v>
      </c>
      <c r="AK2634" s="39">
        <v>1</v>
      </c>
      <c r="AL2634" s="39">
        <v>0</v>
      </c>
      <c r="AM2634" s="41">
        <f t="shared" si="462"/>
        <v>2602</v>
      </c>
      <c r="AN2634" s="41">
        <f t="shared" si="462"/>
        <v>26</v>
      </c>
      <c r="AO2634" s="41">
        <f t="shared" si="460"/>
        <v>0.47960000000000003</v>
      </c>
      <c r="AP2634" s="41">
        <f t="shared" si="460"/>
        <v>0.99480000000000002</v>
      </c>
      <c r="AQ2634" s="41">
        <f t="shared" si="461"/>
        <v>1.9895999999997808E-4</v>
      </c>
    </row>
    <row r="2635" spans="1:43">
      <c r="A2635" s="37" t="s">
        <v>130</v>
      </c>
      <c r="C2635" s="43">
        <v>70.098577139167602</v>
      </c>
      <c r="D2635" s="43">
        <v>176.67114998051099</v>
      </c>
      <c r="E2635" s="39">
        <f xml:space="preserve"> IF(A2631="Male",1,0)</f>
        <v>1</v>
      </c>
      <c r="G2635" s="39">
        <v>63.683180988645802</v>
      </c>
      <c r="H2635" s="39">
        <v>127.597515249022</v>
      </c>
      <c r="I2635" s="66">
        <v>0</v>
      </c>
      <c r="J2635" s="67">
        <v>1</v>
      </c>
      <c r="K2635" s="160">
        <f t="shared" si="452"/>
        <v>1</v>
      </c>
      <c r="L2635" s="41">
        <f t="shared" si="453"/>
        <v>0</v>
      </c>
      <c r="M2635" s="41">
        <f t="shared" si="454"/>
        <v>4.626480400045237E-3</v>
      </c>
      <c r="N2635" s="158">
        <f t="shared" si="455"/>
        <v>4.626480400045237E-3</v>
      </c>
      <c r="O2635" s="160">
        <f t="shared" si="456"/>
        <v>0.99537351959995479</v>
      </c>
      <c r="P2635" s="158">
        <f t="shared" si="457"/>
        <v>-4.6372156843433685E-3</v>
      </c>
      <c r="Q2635" s="160">
        <f t="shared" si="458"/>
        <v>100</v>
      </c>
      <c r="R2635" s="41">
        <f t="shared" si="459"/>
        <v>4.6479842078827258E-3</v>
      </c>
      <c r="AJ2635" s="39">
        <v>2.7548201370644485E-2</v>
      </c>
      <c r="AK2635" s="39">
        <v>1</v>
      </c>
      <c r="AL2635" s="39">
        <v>0</v>
      </c>
      <c r="AM2635" s="41">
        <f t="shared" si="462"/>
        <v>2603</v>
      </c>
      <c r="AN2635" s="41">
        <f t="shared" si="462"/>
        <v>26</v>
      </c>
      <c r="AO2635" s="41">
        <f t="shared" si="460"/>
        <v>0.47940000000000005</v>
      </c>
      <c r="AP2635" s="41">
        <f t="shared" si="460"/>
        <v>0.99480000000000002</v>
      </c>
      <c r="AQ2635" s="41">
        <f t="shared" si="461"/>
        <v>1.9896000000008853E-4</v>
      </c>
    </row>
    <row r="2636" spans="1:43">
      <c r="A2636" s="37" t="s">
        <v>130</v>
      </c>
      <c r="C2636" s="43">
        <v>68.224859769446198</v>
      </c>
      <c r="D2636" s="43">
        <v>186.19724991452901</v>
      </c>
      <c r="E2636" s="39">
        <f xml:space="preserve"> IF(A2632="Male",1,0)</f>
        <v>1</v>
      </c>
      <c r="G2636" s="39">
        <v>63.684280276189</v>
      </c>
      <c r="H2636" s="39">
        <v>141.65173882296199</v>
      </c>
      <c r="I2636" s="66">
        <v>0</v>
      </c>
      <c r="J2636" s="67">
        <v>1</v>
      </c>
      <c r="K2636" s="160">
        <f t="shared" si="452"/>
        <v>1</v>
      </c>
      <c r="L2636" s="41">
        <f t="shared" si="453"/>
        <v>0</v>
      </c>
      <c r="M2636" s="41">
        <f t="shared" si="454"/>
        <v>7.0152930284791915E-2</v>
      </c>
      <c r="N2636" s="158">
        <f t="shared" si="455"/>
        <v>7.0152930284791915E-2</v>
      </c>
      <c r="O2636" s="160">
        <f t="shared" si="456"/>
        <v>0.92984706971520814</v>
      </c>
      <c r="P2636" s="158">
        <f t="shared" si="457"/>
        <v>-7.2735147523209295E-2</v>
      </c>
      <c r="Q2636" s="160">
        <f t="shared" si="458"/>
        <v>100</v>
      </c>
      <c r="R2636" s="41">
        <f t="shared" si="459"/>
        <v>7.5445664743857527E-2</v>
      </c>
      <c r="AJ2636" s="39">
        <v>2.7563086200807992E-2</v>
      </c>
      <c r="AK2636" s="39">
        <v>1</v>
      </c>
      <c r="AL2636" s="39">
        <v>0</v>
      </c>
      <c r="AM2636" s="41">
        <f t="shared" si="462"/>
        <v>2604</v>
      </c>
      <c r="AN2636" s="41">
        <f t="shared" si="462"/>
        <v>26</v>
      </c>
      <c r="AO2636" s="41">
        <f t="shared" si="460"/>
        <v>0.47919999999999996</v>
      </c>
      <c r="AP2636" s="41">
        <f t="shared" si="460"/>
        <v>0.99480000000000002</v>
      </c>
      <c r="AQ2636" s="41">
        <f t="shared" si="461"/>
        <v>1.9895999999997808E-4</v>
      </c>
    </row>
    <row r="2637" spans="1:43">
      <c r="A2637" s="37" t="s">
        <v>130</v>
      </c>
      <c r="C2637" s="43">
        <v>65.071784547740293</v>
      </c>
      <c r="D2637" s="43">
        <v>174.705111282301</v>
      </c>
      <c r="E2637" s="39">
        <f xml:space="preserve"> IF(A2633="Male",1,0)</f>
        <v>1</v>
      </c>
      <c r="G2637" s="39">
        <v>63.684697516600799</v>
      </c>
      <c r="H2637" s="39">
        <v>134.26388120676501</v>
      </c>
      <c r="I2637" s="66">
        <v>0</v>
      </c>
      <c r="J2637" s="67">
        <v>1</v>
      </c>
      <c r="K2637" s="160">
        <f t="shared" si="452"/>
        <v>1</v>
      </c>
      <c r="L2637" s="41">
        <f t="shared" si="453"/>
        <v>0</v>
      </c>
      <c r="M2637" s="41">
        <f t="shared" si="454"/>
        <v>1.7126408437136975E-2</v>
      </c>
      <c r="N2637" s="158">
        <f t="shared" si="455"/>
        <v>1.7126408437136975E-2</v>
      </c>
      <c r="O2637" s="160">
        <f t="shared" si="456"/>
        <v>0.98287359156286302</v>
      </c>
      <c r="P2637" s="158">
        <f t="shared" si="457"/>
        <v>-1.7274761648349461E-2</v>
      </c>
      <c r="Q2637" s="160">
        <f t="shared" si="458"/>
        <v>100</v>
      </c>
      <c r="R2637" s="41">
        <f t="shared" si="459"/>
        <v>1.7424833248296301E-2</v>
      </c>
      <c r="AJ2637" s="39">
        <v>2.756757195280057E-2</v>
      </c>
      <c r="AK2637" s="39">
        <v>1</v>
      </c>
      <c r="AL2637" s="39">
        <v>0</v>
      </c>
      <c r="AM2637" s="41">
        <f t="shared" si="462"/>
        <v>2605</v>
      </c>
      <c r="AN2637" s="41">
        <f t="shared" si="462"/>
        <v>26</v>
      </c>
      <c r="AO2637" s="41">
        <f t="shared" si="460"/>
        <v>0.47899999999999998</v>
      </c>
      <c r="AP2637" s="41">
        <f t="shared" si="460"/>
        <v>0.99480000000000002</v>
      </c>
      <c r="AQ2637" s="41">
        <f t="shared" si="461"/>
        <v>1.9895999999997808E-4</v>
      </c>
    </row>
    <row r="2638" spans="1:43">
      <c r="A2638" s="37" t="s">
        <v>130</v>
      </c>
      <c r="C2638" s="43">
        <v>64.626402096326103</v>
      </c>
      <c r="D2638" s="43">
        <v>135.89446220814301</v>
      </c>
      <c r="E2638" s="39">
        <f xml:space="preserve"> IF(A2634="Male",1,0)</f>
        <v>1</v>
      </c>
      <c r="G2638" s="39">
        <v>63.685068445342999</v>
      </c>
      <c r="H2638" s="39">
        <v>132.28297785498799</v>
      </c>
      <c r="I2638" s="66">
        <v>0</v>
      </c>
      <c r="J2638" s="67">
        <v>1</v>
      </c>
      <c r="K2638" s="160">
        <f t="shared" si="452"/>
        <v>1</v>
      </c>
      <c r="L2638" s="41">
        <f t="shared" si="453"/>
        <v>0</v>
      </c>
      <c r="M2638" s="41">
        <f t="shared" si="454"/>
        <v>1.1624648453136634E-2</v>
      </c>
      <c r="N2638" s="158">
        <f t="shared" si="455"/>
        <v>1.1624648453136634E-2</v>
      </c>
      <c r="O2638" s="160">
        <f t="shared" si="456"/>
        <v>0.9883753515468634</v>
      </c>
      <c r="P2638" s="158">
        <f t="shared" si="457"/>
        <v>-1.1692742909446465E-2</v>
      </c>
      <c r="Q2638" s="160">
        <f t="shared" si="458"/>
        <v>100</v>
      </c>
      <c r="R2638" s="41">
        <f t="shared" si="459"/>
        <v>1.1761370247592074E-2</v>
      </c>
      <c r="AJ2638" s="39">
        <v>2.7635300562528248E-2</v>
      </c>
      <c r="AK2638" s="39">
        <v>1</v>
      </c>
      <c r="AL2638" s="39">
        <v>0</v>
      </c>
      <c r="AM2638" s="41">
        <f t="shared" si="462"/>
        <v>2606</v>
      </c>
      <c r="AN2638" s="41">
        <f t="shared" si="462"/>
        <v>26</v>
      </c>
      <c r="AO2638" s="41">
        <f t="shared" si="460"/>
        <v>0.4788</v>
      </c>
      <c r="AP2638" s="41">
        <f t="shared" si="460"/>
        <v>0.99480000000000002</v>
      </c>
      <c r="AQ2638" s="41">
        <f t="shared" si="461"/>
        <v>1.9895999999997808E-4</v>
      </c>
    </row>
    <row r="2639" spans="1:43">
      <c r="A2639" s="37" t="s">
        <v>130</v>
      </c>
      <c r="C2639" s="43">
        <v>68.374530888922493</v>
      </c>
      <c r="D2639" s="43">
        <v>190.92024281805701</v>
      </c>
      <c r="E2639" s="39">
        <f xml:space="preserve"> IF(A2635="Male",1,0)</f>
        <v>1</v>
      </c>
      <c r="G2639" s="39">
        <v>63.686019098169602</v>
      </c>
      <c r="H2639" s="39">
        <v>129.02105526154099</v>
      </c>
      <c r="I2639" s="66">
        <v>0</v>
      </c>
      <c r="J2639" s="67">
        <v>1</v>
      </c>
      <c r="K2639" s="160">
        <f t="shared" si="452"/>
        <v>1</v>
      </c>
      <c r="L2639" s="41">
        <f t="shared" si="453"/>
        <v>0</v>
      </c>
      <c r="M2639" s="41">
        <f t="shared" si="454"/>
        <v>6.118054736023012E-3</v>
      </c>
      <c r="N2639" s="158">
        <f t="shared" si="455"/>
        <v>6.118054736023012E-3</v>
      </c>
      <c r="O2639" s="160">
        <f t="shared" si="456"/>
        <v>0.993881945263977</v>
      </c>
      <c r="P2639" s="158">
        <f t="shared" si="457"/>
        <v>-6.1368467190254143E-3</v>
      </c>
      <c r="Q2639" s="160">
        <f t="shared" si="458"/>
        <v>100</v>
      </c>
      <c r="R2639" s="41">
        <f t="shared" si="459"/>
        <v>6.1557157418711782E-3</v>
      </c>
      <c r="AJ2639" s="39">
        <v>2.7701740194397265E-2</v>
      </c>
      <c r="AK2639" s="39">
        <v>1</v>
      </c>
      <c r="AL2639" s="39">
        <v>0</v>
      </c>
      <c r="AM2639" s="41">
        <f t="shared" si="462"/>
        <v>2607</v>
      </c>
      <c r="AN2639" s="41">
        <f t="shared" si="462"/>
        <v>26</v>
      </c>
      <c r="AO2639" s="41">
        <f t="shared" si="460"/>
        <v>0.47860000000000003</v>
      </c>
      <c r="AP2639" s="41">
        <f t="shared" si="460"/>
        <v>0.99480000000000002</v>
      </c>
      <c r="AQ2639" s="41">
        <f t="shared" si="461"/>
        <v>1.9895999999997808E-4</v>
      </c>
    </row>
    <row r="2640" spans="1:43">
      <c r="A2640" s="37" t="s">
        <v>130</v>
      </c>
      <c r="C2640" s="43">
        <v>65.759398920954197</v>
      </c>
      <c r="D2640" s="43">
        <v>164.086411397045</v>
      </c>
      <c r="E2640" s="39">
        <f xml:space="preserve"> IF(A2636="Male",1,0)</f>
        <v>1</v>
      </c>
      <c r="G2640" s="39">
        <v>63.688002411242898</v>
      </c>
      <c r="H2640" s="39">
        <v>136.35341852392199</v>
      </c>
      <c r="I2640" s="66">
        <v>0</v>
      </c>
      <c r="J2640" s="67">
        <v>1</v>
      </c>
      <c r="K2640" s="160">
        <f t="shared" si="452"/>
        <v>1</v>
      </c>
      <c r="L2640" s="41">
        <f t="shared" si="453"/>
        <v>0</v>
      </c>
      <c r="M2640" s="41">
        <f t="shared" si="454"/>
        <v>2.5654493315466879E-2</v>
      </c>
      <c r="N2640" s="158">
        <f t="shared" si="455"/>
        <v>2.5654493315466879E-2</v>
      </c>
      <c r="O2640" s="160">
        <f t="shared" si="456"/>
        <v>0.97434550668453312</v>
      </c>
      <c r="P2640" s="158">
        <f t="shared" si="457"/>
        <v>-2.5989308585713113E-2</v>
      </c>
      <c r="Q2640" s="160">
        <f t="shared" si="458"/>
        <v>100</v>
      </c>
      <c r="R2640" s="41">
        <f t="shared" si="459"/>
        <v>2.6329975495820817E-2</v>
      </c>
      <c r="AJ2640" s="39">
        <v>2.7709543134263492E-2</v>
      </c>
      <c r="AK2640" s="39">
        <v>1</v>
      </c>
      <c r="AL2640" s="39">
        <v>0</v>
      </c>
      <c r="AM2640" s="41">
        <f t="shared" si="462"/>
        <v>2608</v>
      </c>
      <c r="AN2640" s="41">
        <f t="shared" si="462"/>
        <v>26</v>
      </c>
      <c r="AO2640" s="41">
        <f t="shared" si="460"/>
        <v>0.47840000000000005</v>
      </c>
      <c r="AP2640" s="41">
        <f t="shared" si="460"/>
        <v>0.99480000000000002</v>
      </c>
      <c r="AQ2640" s="41">
        <f t="shared" si="461"/>
        <v>1.9896000000008853E-4</v>
      </c>
    </row>
    <row r="2641" spans="1:43">
      <c r="A2641" s="37" t="s">
        <v>130</v>
      </c>
      <c r="C2641" s="43">
        <v>71.948486394617106</v>
      </c>
      <c r="D2641" s="43">
        <v>208.20443525159499</v>
      </c>
      <c r="E2641" s="39">
        <f xml:space="preserve"> IF(A2637="Male",1,0)</f>
        <v>1</v>
      </c>
      <c r="G2641" s="39">
        <v>63.6880398794519</v>
      </c>
      <c r="H2641" s="39">
        <v>130.33654911425799</v>
      </c>
      <c r="I2641" s="66">
        <v>0</v>
      </c>
      <c r="J2641" s="67">
        <v>1</v>
      </c>
      <c r="K2641" s="160">
        <f t="shared" si="452"/>
        <v>1</v>
      </c>
      <c r="L2641" s="41">
        <f t="shared" si="453"/>
        <v>0</v>
      </c>
      <c r="M2641" s="41">
        <f t="shared" si="454"/>
        <v>7.9196733958222555E-3</v>
      </c>
      <c r="N2641" s="158">
        <f t="shared" si="455"/>
        <v>7.9196733958222555E-3</v>
      </c>
      <c r="O2641" s="160">
        <f t="shared" si="456"/>
        <v>0.99208032660417778</v>
      </c>
      <c r="P2641" s="158">
        <f t="shared" si="457"/>
        <v>-7.9512005761412097E-3</v>
      </c>
      <c r="Q2641" s="160">
        <f t="shared" si="458"/>
        <v>100</v>
      </c>
      <c r="R2641" s="41">
        <f t="shared" si="459"/>
        <v>7.9828953195057797E-3</v>
      </c>
      <c r="AJ2641" s="39">
        <v>2.7751846518506457E-2</v>
      </c>
      <c r="AK2641" s="39">
        <v>1</v>
      </c>
      <c r="AL2641" s="39">
        <v>0</v>
      </c>
      <c r="AM2641" s="41">
        <f t="shared" si="462"/>
        <v>2609</v>
      </c>
      <c r="AN2641" s="41">
        <f t="shared" si="462"/>
        <v>26</v>
      </c>
      <c r="AO2641" s="41">
        <f t="shared" si="460"/>
        <v>0.47819999999999996</v>
      </c>
      <c r="AP2641" s="41">
        <f t="shared" si="460"/>
        <v>0.99480000000000002</v>
      </c>
      <c r="AQ2641" s="41">
        <f t="shared" si="461"/>
        <v>1.9895999999997808E-4</v>
      </c>
    </row>
    <row r="2642" spans="1:43">
      <c r="A2642" s="37" t="s">
        <v>130</v>
      </c>
      <c r="C2642" s="43">
        <v>66.705673319716695</v>
      </c>
      <c r="D2642" s="43">
        <v>173.95785584144701</v>
      </c>
      <c r="E2642" s="39">
        <f xml:space="preserve"> IF(A2638="Male",1,0)</f>
        <v>1</v>
      </c>
      <c r="G2642" s="39">
        <v>63.690299621313201</v>
      </c>
      <c r="H2642" s="39">
        <v>132.97111037753601</v>
      </c>
      <c r="I2642" s="66">
        <v>0</v>
      </c>
      <c r="J2642" s="67">
        <v>1</v>
      </c>
      <c r="K2642" s="160">
        <f t="shared" si="452"/>
        <v>1</v>
      </c>
      <c r="L2642" s="41">
        <f t="shared" si="453"/>
        <v>0</v>
      </c>
      <c r="M2642" s="41">
        <f t="shared" si="454"/>
        <v>1.326820998131905E-2</v>
      </c>
      <c r="N2642" s="158">
        <f t="shared" si="455"/>
        <v>1.326820998131905E-2</v>
      </c>
      <c r="O2642" s="160">
        <f t="shared" si="456"/>
        <v>0.98673179001868094</v>
      </c>
      <c r="P2642" s="158">
        <f t="shared" si="457"/>
        <v>-1.3357019112957306E-2</v>
      </c>
      <c r="Q2642" s="160">
        <f t="shared" si="458"/>
        <v>100</v>
      </c>
      <c r="R2642" s="41">
        <f t="shared" si="459"/>
        <v>1.3446622593428204E-2</v>
      </c>
      <c r="AJ2642" s="39">
        <v>2.7782223289645424E-2</v>
      </c>
      <c r="AK2642" s="39">
        <v>1</v>
      </c>
      <c r="AL2642" s="39">
        <v>0</v>
      </c>
      <c r="AM2642" s="41">
        <f t="shared" si="462"/>
        <v>2610</v>
      </c>
      <c r="AN2642" s="41">
        <f t="shared" si="462"/>
        <v>26</v>
      </c>
      <c r="AO2642" s="41">
        <f t="shared" si="460"/>
        <v>0.47799999999999998</v>
      </c>
      <c r="AP2642" s="41">
        <f t="shared" si="460"/>
        <v>0.99480000000000002</v>
      </c>
      <c r="AQ2642" s="41">
        <f t="shared" si="461"/>
        <v>1.9895999999997808E-4</v>
      </c>
    </row>
    <row r="2643" spans="1:43">
      <c r="A2643" s="37" t="s">
        <v>130</v>
      </c>
      <c r="C2643" s="43">
        <v>68.279022523818597</v>
      </c>
      <c r="D2643" s="43">
        <v>184.81390921869701</v>
      </c>
      <c r="E2643" s="39">
        <f xml:space="preserve"> IF(A2639="Male",1,0)</f>
        <v>1</v>
      </c>
      <c r="G2643" s="39">
        <v>63.690719921883797</v>
      </c>
      <c r="H2643" s="39">
        <v>121.633408724521</v>
      </c>
      <c r="I2643" s="66">
        <v>0</v>
      </c>
      <c r="J2643" s="67">
        <v>1</v>
      </c>
      <c r="K2643" s="160">
        <f t="shared" si="452"/>
        <v>1</v>
      </c>
      <c r="L2643" s="41">
        <f t="shared" si="453"/>
        <v>0</v>
      </c>
      <c r="M2643" s="41">
        <f t="shared" si="454"/>
        <v>1.4167685575645968E-3</v>
      </c>
      <c r="N2643" s="158">
        <f t="shared" si="455"/>
        <v>1.4167685575645968E-3</v>
      </c>
      <c r="O2643" s="160">
        <f t="shared" si="456"/>
        <v>0.99858323144243544</v>
      </c>
      <c r="P2643" s="158">
        <f t="shared" si="457"/>
        <v>-1.4177731230740733E-3</v>
      </c>
      <c r="Q2643" s="160">
        <f t="shared" si="458"/>
        <v>100</v>
      </c>
      <c r="R2643" s="41">
        <f t="shared" si="459"/>
        <v>1.4187786385298101E-3</v>
      </c>
      <c r="AJ2643" s="39">
        <v>2.7800791625047457E-2</v>
      </c>
      <c r="AK2643" s="39">
        <v>1</v>
      </c>
      <c r="AL2643" s="39">
        <v>0</v>
      </c>
      <c r="AM2643" s="41">
        <f t="shared" si="462"/>
        <v>2611</v>
      </c>
      <c r="AN2643" s="41">
        <f t="shared" si="462"/>
        <v>26</v>
      </c>
      <c r="AO2643" s="41">
        <f t="shared" si="460"/>
        <v>0.4778</v>
      </c>
      <c r="AP2643" s="41">
        <f t="shared" si="460"/>
        <v>0.99480000000000002</v>
      </c>
      <c r="AQ2643" s="41">
        <f t="shared" si="461"/>
        <v>0</v>
      </c>
    </row>
    <row r="2644" spans="1:43">
      <c r="A2644" s="37" t="s">
        <v>130</v>
      </c>
      <c r="C2644" s="43">
        <v>72.975210056042897</v>
      </c>
      <c r="D2644" s="43">
        <v>218.572801626461</v>
      </c>
      <c r="E2644" s="39">
        <f xml:space="preserve"> IF(A2640="Male",1,0)</f>
        <v>1</v>
      </c>
      <c r="G2644" s="39">
        <v>63.692156609105702</v>
      </c>
      <c r="H2644" s="39">
        <v>136.89288977077601</v>
      </c>
      <c r="I2644" s="66">
        <v>0</v>
      </c>
      <c r="J2644" s="67">
        <v>1</v>
      </c>
      <c r="K2644" s="160">
        <f t="shared" si="452"/>
        <v>1</v>
      </c>
      <c r="L2644" s="41">
        <f t="shared" si="453"/>
        <v>0</v>
      </c>
      <c r="M2644" s="41">
        <f t="shared" si="454"/>
        <v>2.8412704833409297E-2</v>
      </c>
      <c r="N2644" s="158">
        <f t="shared" si="455"/>
        <v>2.8412704833409297E-2</v>
      </c>
      <c r="O2644" s="160">
        <f t="shared" si="456"/>
        <v>0.9715872951665907</v>
      </c>
      <c r="P2644" s="158">
        <f t="shared" si="457"/>
        <v>-2.8824158137029744E-2</v>
      </c>
      <c r="Q2644" s="160">
        <f t="shared" si="458"/>
        <v>100</v>
      </c>
      <c r="R2644" s="41">
        <f t="shared" si="459"/>
        <v>2.9243594450808028E-2</v>
      </c>
      <c r="AJ2644" s="39">
        <v>2.7816098957243456E-2</v>
      </c>
      <c r="AK2644" s="39">
        <v>0</v>
      </c>
      <c r="AL2644" s="39">
        <v>1</v>
      </c>
      <c r="AM2644" s="41">
        <f t="shared" si="462"/>
        <v>2611</v>
      </c>
      <c r="AN2644" s="41">
        <f t="shared" si="462"/>
        <v>27</v>
      </c>
      <c r="AO2644" s="41">
        <f t="shared" si="460"/>
        <v>0.4778</v>
      </c>
      <c r="AP2644" s="41">
        <f t="shared" si="460"/>
        <v>0.99460000000000004</v>
      </c>
      <c r="AQ2644" s="41">
        <f t="shared" si="461"/>
        <v>1.989199999999781E-4</v>
      </c>
    </row>
    <row r="2645" spans="1:43">
      <c r="A2645" s="37" t="s">
        <v>130</v>
      </c>
      <c r="C2645" s="43">
        <v>68.1312709424856</v>
      </c>
      <c r="D2645" s="43">
        <v>175.017649585535</v>
      </c>
      <c r="E2645" s="39">
        <f xml:space="preserve"> IF(A2641="Male",1,0)</f>
        <v>1</v>
      </c>
      <c r="G2645" s="39">
        <v>63.6948823236959</v>
      </c>
      <c r="H2645" s="39">
        <v>125.929952145491</v>
      </c>
      <c r="I2645" s="66">
        <v>0</v>
      </c>
      <c r="J2645" s="67">
        <v>1</v>
      </c>
      <c r="K2645" s="160">
        <f t="shared" si="452"/>
        <v>1</v>
      </c>
      <c r="L2645" s="41">
        <f t="shared" si="453"/>
        <v>0</v>
      </c>
      <c r="M2645" s="41">
        <f t="shared" si="454"/>
        <v>3.3088800344074844E-3</v>
      </c>
      <c r="N2645" s="158">
        <f t="shared" si="455"/>
        <v>3.3088800344074844E-3</v>
      </c>
      <c r="O2645" s="160">
        <f t="shared" si="456"/>
        <v>0.99669111996559256</v>
      </c>
      <c r="P2645" s="158">
        <f t="shared" si="457"/>
        <v>-3.3143664839605015E-3</v>
      </c>
      <c r="Q2645" s="160">
        <f t="shared" si="458"/>
        <v>100</v>
      </c>
      <c r="R2645" s="41">
        <f t="shared" si="459"/>
        <v>3.3198650696533868E-3</v>
      </c>
      <c r="AJ2645" s="39">
        <v>2.7825062365427675E-2</v>
      </c>
      <c r="AK2645" s="39">
        <v>1</v>
      </c>
      <c r="AL2645" s="39">
        <v>0</v>
      </c>
      <c r="AM2645" s="41">
        <f t="shared" si="462"/>
        <v>2612</v>
      </c>
      <c r="AN2645" s="41">
        <f t="shared" si="462"/>
        <v>27</v>
      </c>
      <c r="AO2645" s="41">
        <f t="shared" si="460"/>
        <v>0.47760000000000002</v>
      </c>
      <c r="AP2645" s="41">
        <f t="shared" si="460"/>
        <v>0.99460000000000004</v>
      </c>
      <c r="AQ2645" s="41">
        <f t="shared" si="461"/>
        <v>1.989199999999781E-4</v>
      </c>
    </row>
    <row r="2646" spans="1:43">
      <c r="A2646" s="37" t="s">
        <v>130</v>
      </c>
      <c r="C2646" s="43">
        <v>68.602412708385103</v>
      </c>
      <c r="D2646" s="43">
        <v>186.96559100614999</v>
      </c>
      <c r="E2646" s="39">
        <f xml:space="preserve"> IF(A2642="Male",1,0)</f>
        <v>1</v>
      </c>
      <c r="G2646" s="39">
        <v>63.695307425102499</v>
      </c>
      <c r="H2646" s="39">
        <v>120.96557631701</v>
      </c>
      <c r="I2646" s="66">
        <v>0</v>
      </c>
      <c r="J2646" s="67">
        <v>1</v>
      </c>
      <c r="K2646" s="160">
        <f t="shared" si="452"/>
        <v>1</v>
      </c>
      <c r="L2646" s="41">
        <f t="shared" si="453"/>
        <v>0</v>
      </c>
      <c r="M2646" s="41">
        <f t="shared" si="454"/>
        <v>1.2384234253068353E-3</v>
      </c>
      <c r="N2646" s="158">
        <f t="shared" si="455"/>
        <v>1.2384234253068353E-3</v>
      </c>
      <c r="O2646" s="160">
        <f t="shared" si="456"/>
        <v>0.99876157657469311</v>
      </c>
      <c r="P2646" s="158">
        <f t="shared" si="457"/>
        <v>-1.239190905305973E-3</v>
      </c>
      <c r="Q2646" s="160">
        <f t="shared" si="458"/>
        <v>100</v>
      </c>
      <c r="R2646" s="41">
        <f t="shared" si="459"/>
        <v>1.2399590196031324E-3</v>
      </c>
      <c r="AJ2646" s="39">
        <v>2.7909526528442762E-2</v>
      </c>
      <c r="AK2646" s="39">
        <v>1</v>
      </c>
      <c r="AL2646" s="39">
        <v>0</v>
      </c>
      <c r="AM2646" s="41">
        <f t="shared" si="462"/>
        <v>2613</v>
      </c>
      <c r="AN2646" s="41">
        <f t="shared" si="462"/>
        <v>27</v>
      </c>
      <c r="AO2646" s="41">
        <f t="shared" si="460"/>
        <v>0.47740000000000005</v>
      </c>
      <c r="AP2646" s="41">
        <f t="shared" si="460"/>
        <v>0.99460000000000004</v>
      </c>
      <c r="AQ2646" s="41">
        <f t="shared" si="461"/>
        <v>1.9892000000008852E-4</v>
      </c>
    </row>
    <row r="2647" spans="1:43">
      <c r="A2647" s="37" t="s">
        <v>130</v>
      </c>
      <c r="C2647" s="43">
        <v>65.521632994187001</v>
      </c>
      <c r="D2647" s="43">
        <v>159.93643603527201</v>
      </c>
      <c r="E2647" s="39">
        <f xml:space="preserve"> IF(A2643="Male",1,0)</f>
        <v>1</v>
      </c>
      <c r="G2647" s="39">
        <v>63.696135428431099</v>
      </c>
      <c r="H2647" s="39">
        <v>130.50352015336799</v>
      </c>
      <c r="I2647" s="66">
        <v>0</v>
      </c>
      <c r="J2647" s="67">
        <v>1</v>
      </c>
      <c r="K2647" s="160">
        <f t="shared" si="452"/>
        <v>1</v>
      </c>
      <c r="L2647" s="41">
        <f t="shared" si="453"/>
        <v>0</v>
      </c>
      <c r="M2647" s="41">
        <f t="shared" si="454"/>
        <v>8.1518507369361948E-3</v>
      </c>
      <c r="N2647" s="158">
        <f t="shared" si="455"/>
        <v>8.1518507369361948E-3</v>
      </c>
      <c r="O2647" s="160">
        <f t="shared" si="456"/>
        <v>0.99184814926306375</v>
      </c>
      <c r="P2647" s="158">
        <f t="shared" si="457"/>
        <v>-8.1852587541433024E-3</v>
      </c>
      <c r="Q2647" s="160">
        <f t="shared" si="458"/>
        <v>100</v>
      </c>
      <c r="R2647" s="41">
        <f t="shared" si="459"/>
        <v>8.218849571875457E-3</v>
      </c>
      <c r="AJ2647" s="39">
        <v>2.7909904029555409E-2</v>
      </c>
      <c r="AK2647" s="39">
        <v>1</v>
      </c>
      <c r="AL2647" s="39">
        <v>0</v>
      </c>
      <c r="AM2647" s="41">
        <f t="shared" si="462"/>
        <v>2614</v>
      </c>
      <c r="AN2647" s="41">
        <f t="shared" si="462"/>
        <v>27</v>
      </c>
      <c r="AO2647" s="41">
        <f t="shared" si="460"/>
        <v>0.47719999999999996</v>
      </c>
      <c r="AP2647" s="41">
        <f t="shared" si="460"/>
        <v>0.99460000000000004</v>
      </c>
      <c r="AQ2647" s="41">
        <f t="shared" si="461"/>
        <v>1.989199999999781E-4</v>
      </c>
    </row>
    <row r="2648" spans="1:43">
      <c r="A2648" s="37" t="s">
        <v>130</v>
      </c>
      <c r="C2648" s="43">
        <v>71.429096949803196</v>
      </c>
      <c r="D2648" s="43">
        <v>205.70362913164701</v>
      </c>
      <c r="E2648" s="39">
        <f xml:space="preserve"> IF(A2644="Male",1,0)</f>
        <v>1</v>
      </c>
      <c r="G2648" s="39">
        <v>63.696380495143899</v>
      </c>
      <c r="H2648" s="39">
        <v>145.57325425308801</v>
      </c>
      <c r="I2648" s="66">
        <v>0</v>
      </c>
      <c r="J2648" s="67">
        <v>1</v>
      </c>
      <c r="K2648" s="160">
        <f t="shared" si="452"/>
        <v>1</v>
      </c>
      <c r="L2648" s="41">
        <f t="shared" si="453"/>
        <v>0</v>
      </c>
      <c r="M2648" s="41">
        <f t="shared" si="454"/>
        <v>0.14033524345669027</v>
      </c>
      <c r="N2648" s="158">
        <f t="shared" si="455"/>
        <v>0.14033524345669027</v>
      </c>
      <c r="O2648" s="160">
        <f t="shared" si="456"/>
        <v>0.85966475654330976</v>
      </c>
      <c r="P2648" s="158">
        <f t="shared" si="457"/>
        <v>-0.15121278370625635</v>
      </c>
      <c r="Q2648" s="160">
        <f t="shared" si="458"/>
        <v>100</v>
      </c>
      <c r="R2648" s="41">
        <f t="shared" si="459"/>
        <v>0.16324415115140317</v>
      </c>
      <c r="AJ2648" s="39">
        <v>2.7914245057297764E-2</v>
      </c>
      <c r="AK2648" s="39">
        <v>1</v>
      </c>
      <c r="AL2648" s="39">
        <v>0</v>
      </c>
      <c r="AM2648" s="41">
        <f t="shared" si="462"/>
        <v>2615</v>
      </c>
      <c r="AN2648" s="41">
        <f t="shared" si="462"/>
        <v>27</v>
      </c>
      <c r="AO2648" s="41">
        <f t="shared" si="460"/>
        <v>0.47699999999999998</v>
      </c>
      <c r="AP2648" s="41">
        <f t="shared" si="460"/>
        <v>0.99460000000000004</v>
      </c>
      <c r="AQ2648" s="41">
        <f t="shared" si="461"/>
        <v>1.989199999999781E-4</v>
      </c>
    </row>
    <row r="2649" spans="1:43">
      <c r="A2649" s="37" t="s">
        <v>130</v>
      </c>
      <c r="C2649" s="43">
        <v>74.141108283031301</v>
      </c>
      <c r="D2649" s="43">
        <v>219.05172832084801</v>
      </c>
      <c r="E2649" s="39">
        <f xml:space="preserve"> IF(A2645="Male",1,0)</f>
        <v>1</v>
      </c>
      <c r="G2649" s="39">
        <v>63.698747796844401</v>
      </c>
      <c r="H2649" s="39">
        <v>130.61119436978899</v>
      </c>
      <c r="I2649" s="66">
        <v>0</v>
      </c>
      <c r="J2649" s="67">
        <v>1</v>
      </c>
      <c r="K2649" s="160">
        <f t="shared" si="452"/>
        <v>1</v>
      </c>
      <c r="L2649" s="41">
        <f t="shared" si="453"/>
        <v>0</v>
      </c>
      <c r="M2649" s="41">
        <f t="shared" si="454"/>
        <v>8.3157307302579742E-3</v>
      </c>
      <c r="N2649" s="158">
        <f t="shared" si="455"/>
        <v>8.3157307302579742E-3</v>
      </c>
      <c r="O2649" s="160">
        <f t="shared" si="456"/>
        <v>0.99168426926974207</v>
      </c>
      <c r="P2649" s="158">
        <f t="shared" si="457"/>
        <v>-8.350499303945649E-3</v>
      </c>
      <c r="Q2649" s="160">
        <f t="shared" si="458"/>
        <v>100</v>
      </c>
      <c r="R2649" s="41">
        <f t="shared" si="459"/>
        <v>8.3854619740832675E-3</v>
      </c>
      <c r="AJ2649" s="39">
        <v>2.7957623750703795E-2</v>
      </c>
      <c r="AK2649" s="39">
        <v>1</v>
      </c>
      <c r="AL2649" s="39">
        <v>0</v>
      </c>
      <c r="AM2649" s="41">
        <f t="shared" si="462"/>
        <v>2616</v>
      </c>
      <c r="AN2649" s="41">
        <f t="shared" si="462"/>
        <v>27</v>
      </c>
      <c r="AO2649" s="41">
        <f t="shared" si="460"/>
        <v>0.4768</v>
      </c>
      <c r="AP2649" s="41">
        <f t="shared" si="460"/>
        <v>0.99460000000000004</v>
      </c>
      <c r="AQ2649" s="41">
        <f t="shared" si="461"/>
        <v>1.989199999999781E-4</v>
      </c>
    </row>
    <row r="2650" spans="1:43">
      <c r="A2650" s="37" t="s">
        <v>130</v>
      </c>
      <c r="C2650" s="43">
        <v>65.599913029659007</v>
      </c>
      <c r="D2650" s="43">
        <v>165.229522729146</v>
      </c>
      <c r="E2650" s="39">
        <f xml:space="preserve"> IF(A2646="Male",1,0)</f>
        <v>1</v>
      </c>
      <c r="G2650" s="39">
        <v>63.700067016733897</v>
      </c>
      <c r="H2650" s="39">
        <v>142.322039721723</v>
      </c>
      <c r="I2650" s="66">
        <v>0</v>
      </c>
      <c r="J2650" s="67">
        <v>1</v>
      </c>
      <c r="K2650" s="160">
        <f t="shared" si="452"/>
        <v>1</v>
      </c>
      <c r="L2650" s="41">
        <f t="shared" si="453"/>
        <v>0</v>
      </c>
      <c r="M2650" s="41">
        <f t="shared" si="454"/>
        <v>7.8770425561355578E-2</v>
      </c>
      <c r="N2650" s="158">
        <f t="shared" si="455"/>
        <v>7.8770425561355578E-2</v>
      </c>
      <c r="O2650" s="160">
        <f t="shared" si="456"/>
        <v>0.92122957443864439</v>
      </c>
      <c r="P2650" s="158">
        <f t="shared" si="457"/>
        <v>-8.2046007297089871E-2</v>
      </c>
      <c r="Q2650" s="160">
        <f t="shared" si="458"/>
        <v>100</v>
      </c>
      <c r="R2650" s="41">
        <f t="shared" si="459"/>
        <v>8.5505749866264025E-2</v>
      </c>
      <c r="AJ2650" s="39">
        <v>2.7978301983810034E-2</v>
      </c>
      <c r="AK2650" s="39">
        <v>1</v>
      </c>
      <c r="AL2650" s="39">
        <v>0</v>
      </c>
      <c r="AM2650" s="41">
        <f t="shared" si="462"/>
        <v>2617</v>
      </c>
      <c r="AN2650" s="41">
        <f t="shared" si="462"/>
        <v>27</v>
      </c>
      <c r="AO2650" s="41">
        <f t="shared" si="460"/>
        <v>0.47660000000000002</v>
      </c>
      <c r="AP2650" s="41">
        <f t="shared" si="460"/>
        <v>0.99460000000000004</v>
      </c>
      <c r="AQ2650" s="41">
        <f t="shared" si="461"/>
        <v>1.989199999999781E-4</v>
      </c>
    </row>
    <row r="2651" spans="1:43">
      <c r="A2651" s="37" t="s">
        <v>130</v>
      </c>
      <c r="C2651" s="43">
        <v>73.035806912100597</v>
      </c>
      <c r="D2651" s="43">
        <v>196.655011862858</v>
      </c>
      <c r="E2651" s="39">
        <f xml:space="preserve"> IF(A2647="Male",1,0)</f>
        <v>1</v>
      </c>
      <c r="G2651" s="39">
        <v>63.701139714478799</v>
      </c>
      <c r="H2651" s="39">
        <v>152.904962789341</v>
      </c>
      <c r="I2651" s="66">
        <v>0</v>
      </c>
      <c r="J2651" s="67">
        <v>1</v>
      </c>
      <c r="K2651" s="160">
        <f t="shared" si="452"/>
        <v>1</v>
      </c>
      <c r="L2651" s="41">
        <f t="shared" si="453"/>
        <v>0</v>
      </c>
      <c r="M2651" s="41">
        <f t="shared" si="454"/>
        <v>0.41079529119607627</v>
      </c>
      <c r="N2651" s="158">
        <f t="shared" si="455"/>
        <v>0.41079529119607627</v>
      </c>
      <c r="O2651" s="160">
        <f t="shared" si="456"/>
        <v>0.58920470880392373</v>
      </c>
      <c r="P2651" s="158">
        <f t="shared" si="457"/>
        <v>-0.52898160256557669</v>
      </c>
      <c r="Q2651" s="160">
        <f t="shared" si="458"/>
        <v>100</v>
      </c>
      <c r="R2651" s="41">
        <f t="shared" si="459"/>
        <v>0.69720300102486321</v>
      </c>
      <c r="AJ2651" s="39">
        <v>2.799773168101044E-2</v>
      </c>
      <c r="AK2651" s="39">
        <v>1</v>
      </c>
      <c r="AL2651" s="39">
        <v>0</v>
      </c>
      <c r="AM2651" s="41">
        <f t="shared" si="462"/>
        <v>2618</v>
      </c>
      <c r="AN2651" s="41">
        <f t="shared" si="462"/>
        <v>27</v>
      </c>
      <c r="AO2651" s="41">
        <f t="shared" si="460"/>
        <v>0.47640000000000005</v>
      </c>
      <c r="AP2651" s="41">
        <f t="shared" si="460"/>
        <v>0.99460000000000004</v>
      </c>
      <c r="AQ2651" s="41">
        <f t="shared" si="461"/>
        <v>1.9892000000008852E-4</v>
      </c>
    </row>
    <row r="2652" spans="1:43">
      <c r="A2652" s="37" t="s">
        <v>130</v>
      </c>
      <c r="C2652" s="43">
        <v>71.059955862968593</v>
      </c>
      <c r="D2652" s="43">
        <v>189.324670708463</v>
      </c>
      <c r="E2652" s="39">
        <f xml:space="preserve"> IF(A2648="Male",1,0)</f>
        <v>1</v>
      </c>
      <c r="G2652" s="39">
        <v>63.701364564043203</v>
      </c>
      <c r="H2652" s="39">
        <v>169.75977098493399</v>
      </c>
      <c r="I2652" s="66">
        <v>1</v>
      </c>
      <c r="J2652" s="67">
        <v>0</v>
      </c>
      <c r="K2652" s="160">
        <f t="shared" si="452"/>
        <v>1</v>
      </c>
      <c r="L2652" s="41">
        <f t="shared" si="453"/>
        <v>1</v>
      </c>
      <c r="M2652" s="41">
        <f t="shared" si="454"/>
        <v>0.95176348896368501</v>
      </c>
      <c r="N2652" s="158">
        <f t="shared" si="455"/>
        <v>0.95176348896368501</v>
      </c>
      <c r="O2652" s="160">
        <f t="shared" si="456"/>
        <v>4.8236511036314988E-2</v>
      </c>
      <c r="P2652" s="158">
        <f t="shared" si="457"/>
        <v>-4.9438711018613364E-2</v>
      </c>
      <c r="Q2652" s="160">
        <f t="shared" si="458"/>
        <v>100</v>
      </c>
      <c r="R2652" s="41">
        <f t="shared" si="459"/>
        <v>5.0681195061219111E-2</v>
      </c>
      <c r="AJ2652" s="39">
        <v>2.8009042799121562E-2</v>
      </c>
      <c r="AK2652" s="39">
        <v>1</v>
      </c>
      <c r="AL2652" s="39">
        <v>0</v>
      </c>
      <c r="AM2652" s="41">
        <f t="shared" si="462"/>
        <v>2619</v>
      </c>
      <c r="AN2652" s="41">
        <f t="shared" si="462"/>
        <v>27</v>
      </c>
      <c r="AO2652" s="41">
        <f t="shared" si="460"/>
        <v>0.47619999999999996</v>
      </c>
      <c r="AP2652" s="41">
        <f t="shared" si="460"/>
        <v>0.99460000000000004</v>
      </c>
      <c r="AQ2652" s="41">
        <f t="shared" si="461"/>
        <v>1.989199999999781E-4</v>
      </c>
    </row>
    <row r="2653" spans="1:43">
      <c r="A2653" s="37" t="s">
        <v>130</v>
      </c>
      <c r="C2653" s="43">
        <v>65.661124367070599</v>
      </c>
      <c r="D2653" s="43">
        <v>169.95878923749501</v>
      </c>
      <c r="E2653" s="39">
        <f xml:space="preserve"> IF(A2649="Male",1,0)</f>
        <v>1</v>
      </c>
      <c r="G2653" s="39">
        <v>63.703263739952902</v>
      </c>
      <c r="H2653" s="39">
        <v>152.57117806710599</v>
      </c>
      <c r="I2653" s="66">
        <v>1</v>
      </c>
      <c r="J2653" s="67">
        <v>0</v>
      </c>
      <c r="K2653" s="160">
        <f t="shared" si="452"/>
        <v>1</v>
      </c>
      <c r="L2653" s="41">
        <f t="shared" si="453"/>
        <v>1</v>
      </c>
      <c r="M2653" s="41">
        <f t="shared" si="454"/>
        <v>0.394621214165642</v>
      </c>
      <c r="N2653" s="158">
        <f t="shared" si="455"/>
        <v>0.394621214165642</v>
      </c>
      <c r="O2653" s="160">
        <f t="shared" si="456"/>
        <v>0.605378785834358</v>
      </c>
      <c r="P2653" s="158">
        <f t="shared" si="457"/>
        <v>-0.9298289256485307</v>
      </c>
      <c r="Q2653" s="160">
        <f t="shared" si="458"/>
        <v>0</v>
      </c>
      <c r="R2653" s="41">
        <f t="shared" si="459"/>
        <v>1.5340756251899084</v>
      </c>
      <c r="AJ2653" s="39">
        <v>2.8016789406927894E-2</v>
      </c>
      <c r="AK2653" s="39">
        <v>1</v>
      </c>
      <c r="AL2653" s="39">
        <v>0</v>
      </c>
      <c r="AM2653" s="41">
        <f t="shared" si="462"/>
        <v>2620</v>
      </c>
      <c r="AN2653" s="41">
        <f t="shared" si="462"/>
        <v>27</v>
      </c>
      <c r="AO2653" s="41">
        <f t="shared" si="460"/>
        <v>0.47599999999999998</v>
      </c>
      <c r="AP2653" s="41">
        <f t="shared" si="460"/>
        <v>0.99460000000000004</v>
      </c>
      <c r="AQ2653" s="41">
        <f t="shared" si="461"/>
        <v>1.989199999999781E-4</v>
      </c>
    </row>
    <row r="2654" spans="1:43">
      <c r="A2654" s="37" t="s">
        <v>130</v>
      </c>
      <c r="C2654" s="43">
        <v>69.5692353755488</v>
      </c>
      <c r="D2654" s="43">
        <v>182.86656318309599</v>
      </c>
      <c r="E2654" s="39">
        <f xml:space="preserve"> IF(A2650="Male",1,0)</f>
        <v>1</v>
      </c>
      <c r="G2654" s="39">
        <v>63.704201412573198</v>
      </c>
      <c r="H2654" s="39">
        <v>133.023856713654</v>
      </c>
      <c r="I2654" s="66">
        <v>0</v>
      </c>
      <c r="J2654" s="67">
        <v>1</v>
      </c>
      <c r="K2654" s="160">
        <f t="shared" si="452"/>
        <v>1</v>
      </c>
      <c r="L2654" s="41">
        <f t="shared" si="453"/>
        <v>0</v>
      </c>
      <c r="M2654" s="41">
        <f t="shared" si="454"/>
        <v>1.3315600898392954E-2</v>
      </c>
      <c r="N2654" s="158">
        <f t="shared" si="455"/>
        <v>1.3315600898392954E-2</v>
      </c>
      <c r="O2654" s="160">
        <f t="shared" si="456"/>
        <v>0.98668439910160699</v>
      </c>
      <c r="P2654" s="158">
        <f t="shared" si="457"/>
        <v>-1.3405048431196749E-2</v>
      </c>
      <c r="Q2654" s="160">
        <f t="shared" si="458"/>
        <v>100</v>
      </c>
      <c r="R2654" s="41">
        <f t="shared" si="459"/>
        <v>1.3495298912719242E-2</v>
      </c>
      <c r="AJ2654" s="39">
        <v>2.8152674309213296E-2</v>
      </c>
      <c r="AK2654" s="39">
        <v>1</v>
      </c>
      <c r="AL2654" s="39">
        <v>0</v>
      </c>
      <c r="AM2654" s="41">
        <f t="shared" si="462"/>
        <v>2621</v>
      </c>
      <c r="AN2654" s="41">
        <f t="shared" si="462"/>
        <v>27</v>
      </c>
      <c r="AO2654" s="41">
        <f t="shared" si="460"/>
        <v>0.4758</v>
      </c>
      <c r="AP2654" s="41">
        <f t="shared" si="460"/>
        <v>0.99460000000000004</v>
      </c>
      <c r="AQ2654" s="41">
        <f t="shared" si="461"/>
        <v>1.989199999999781E-4</v>
      </c>
    </row>
    <row r="2655" spans="1:43">
      <c r="A2655" s="37" t="s">
        <v>130</v>
      </c>
      <c r="C2655" s="43">
        <v>75.259456757191899</v>
      </c>
      <c r="D2655" s="43">
        <v>227.437138179421</v>
      </c>
      <c r="E2655" s="39">
        <f xml:space="preserve"> IF(A2651="Male",1,0)</f>
        <v>1</v>
      </c>
      <c r="G2655" s="39">
        <v>63.704663952093199</v>
      </c>
      <c r="H2655" s="39">
        <v>134.093409442141</v>
      </c>
      <c r="I2655" s="66">
        <v>0</v>
      </c>
      <c r="J2655" s="67">
        <v>1</v>
      </c>
      <c r="K2655" s="160">
        <f t="shared" si="452"/>
        <v>1</v>
      </c>
      <c r="L2655" s="41">
        <f t="shared" si="453"/>
        <v>0</v>
      </c>
      <c r="M2655" s="41">
        <f t="shared" si="454"/>
        <v>1.6406966448752027E-2</v>
      </c>
      <c r="N2655" s="158">
        <f t="shared" si="455"/>
        <v>1.6406966448752027E-2</v>
      </c>
      <c r="O2655" s="160">
        <f t="shared" si="456"/>
        <v>0.98359303355124794</v>
      </c>
      <c r="P2655" s="158">
        <f t="shared" si="457"/>
        <v>-1.654305126862992E-2</v>
      </c>
      <c r="Q2655" s="160">
        <f t="shared" si="458"/>
        <v>100</v>
      </c>
      <c r="R2655" s="41">
        <f t="shared" si="459"/>
        <v>1.6680645235473985E-2</v>
      </c>
      <c r="AJ2655" s="39">
        <v>2.8152752703613657E-2</v>
      </c>
      <c r="AK2655" s="39">
        <v>1</v>
      </c>
      <c r="AL2655" s="39">
        <v>0</v>
      </c>
      <c r="AM2655" s="41">
        <f t="shared" si="462"/>
        <v>2622</v>
      </c>
      <c r="AN2655" s="41">
        <f t="shared" si="462"/>
        <v>27</v>
      </c>
      <c r="AO2655" s="41">
        <f t="shared" si="460"/>
        <v>0.47560000000000002</v>
      </c>
      <c r="AP2655" s="41">
        <f t="shared" si="460"/>
        <v>0.99460000000000004</v>
      </c>
      <c r="AQ2655" s="41">
        <f t="shared" si="461"/>
        <v>1.989199999999781E-4</v>
      </c>
    </row>
    <row r="2656" spans="1:43">
      <c r="A2656" s="37" t="s">
        <v>130</v>
      </c>
      <c r="C2656" s="43">
        <v>71.910911577884804</v>
      </c>
      <c r="D2656" s="43">
        <v>204.031741317729</v>
      </c>
      <c r="E2656" s="39">
        <f xml:space="preserve"> IF(A2652="Male",1,0)</f>
        <v>1</v>
      </c>
      <c r="G2656" s="39">
        <v>63.707173829540601</v>
      </c>
      <c r="H2656" s="39">
        <v>132.76092177971299</v>
      </c>
      <c r="I2656" s="66">
        <v>0</v>
      </c>
      <c r="J2656" s="67">
        <v>1</v>
      </c>
      <c r="K2656" s="160">
        <f t="shared" si="452"/>
        <v>1</v>
      </c>
      <c r="L2656" s="41">
        <f t="shared" si="453"/>
        <v>0</v>
      </c>
      <c r="M2656" s="41">
        <f t="shared" si="454"/>
        <v>1.2629265827077553E-2</v>
      </c>
      <c r="N2656" s="158">
        <f t="shared" si="455"/>
        <v>1.2629265827077553E-2</v>
      </c>
      <c r="O2656" s="160">
        <f t="shared" si="456"/>
        <v>0.98737073417292243</v>
      </c>
      <c r="P2656" s="158">
        <f t="shared" si="457"/>
        <v>-1.2709692878657905E-2</v>
      </c>
      <c r="Q2656" s="160">
        <f t="shared" si="458"/>
        <v>100</v>
      </c>
      <c r="R2656" s="41">
        <f t="shared" si="459"/>
        <v>1.2790804294656901E-2</v>
      </c>
      <c r="AJ2656" s="39">
        <v>2.8162076423742834E-2</v>
      </c>
      <c r="AK2656" s="39">
        <v>1</v>
      </c>
      <c r="AL2656" s="39">
        <v>0</v>
      </c>
      <c r="AM2656" s="41">
        <f t="shared" si="462"/>
        <v>2623</v>
      </c>
      <c r="AN2656" s="41">
        <f t="shared" si="462"/>
        <v>27</v>
      </c>
      <c r="AO2656" s="41">
        <f t="shared" si="460"/>
        <v>0.47540000000000004</v>
      </c>
      <c r="AP2656" s="41">
        <f t="shared" si="460"/>
        <v>0.99460000000000004</v>
      </c>
      <c r="AQ2656" s="41">
        <f t="shared" si="461"/>
        <v>1.9892000000008852E-4</v>
      </c>
    </row>
    <row r="2657" spans="1:43">
      <c r="A2657" s="37" t="s">
        <v>130</v>
      </c>
      <c r="C2657" s="43">
        <v>73.541608695357397</v>
      </c>
      <c r="D2657" s="43">
        <v>214.343290696445</v>
      </c>
      <c r="E2657" s="39">
        <f xml:space="preserve"> IF(A2653="Male",1,0)</f>
        <v>1</v>
      </c>
      <c r="G2657" s="39">
        <v>63.7099594764057</v>
      </c>
      <c r="H2657" s="39">
        <v>135.849924747892</v>
      </c>
      <c r="I2657" s="66">
        <v>0</v>
      </c>
      <c r="J2657" s="67">
        <v>1</v>
      </c>
      <c r="K2657" s="160">
        <f t="shared" si="452"/>
        <v>1</v>
      </c>
      <c r="L2657" s="41">
        <f t="shared" si="453"/>
        <v>0</v>
      </c>
      <c r="M2657" s="41">
        <f t="shared" si="454"/>
        <v>2.3028455170922377E-2</v>
      </c>
      <c r="N2657" s="158">
        <f t="shared" si="455"/>
        <v>2.3028455170922377E-2</v>
      </c>
      <c r="O2657" s="160">
        <f t="shared" si="456"/>
        <v>0.97697154482907766</v>
      </c>
      <c r="P2657" s="158">
        <f t="shared" si="457"/>
        <v>-2.3297752410500142E-2</v>
      </c>
      <c r="Q2657" s="160">
        <f t="shared" si="458"/>
        <v>100</v>
      </c>
      <c r="R2657" s="41">
        <f t="shared" si="459"/>
        <v>2.3571264990068092E-2</v>
      </c>
      <c r="AJ2657" s="39">
        <v>2.8170057432764815E-2</v>
      </c>
      <c r="AK2657" s="39">
        <v>1</v>
      </c>
      <c r="AL2657" s="39">
        <v>0</v>
      </c>
      <c r="AM2657" s="41">
        <f t="shared" si="462"/>
        <v>2624</v>
      </c>
      <c r="AN2657" s="41">
        <f t="shared" si="462"/>
        <v>27</v>
      </c>
      <c r="AO2657" s="41">
        <f t="shared" si="460"/>
        <v>0.47519999999999996</v>
      </c>
      <c r="AP2657" s="41">
        <f t="shared" si="460"/>
        <v>0.99460000000000004</v>
      </c>
      <c r="AQ2657" s="41">
        <f t="shared" si="461"/>
        <v>1.989199999999781E-4</v>
      </c>
    </row>
    <row r="2658" spans="1:43">
      <c r="A2658" s="37" t="s">
        <v>130</v>
      </c>
      <c r="C2658" s="43">
        <v>65.389629076661905</v>
      </c>
      <c r="D2658" s="43">
        <v>178.43794926598099</v>
      </c>
      <c r="E2658" s="39">
        <f xml:space="preserve"> IF(A2654="Male",1,0)</f>
        <v>1</v>
      </c>
      <c r="G2658" s="39">
        <v>63.7099866204872</v>
      </c>
      <c r="H2658" s="39">
        <v>129.27266751000201</v>
      </c>
      <c r="I2658" s="66">
        <v>0</v>
      </c>
      <c r="J2658" s="67">
        <v>1</v>
      </c>
      <c r="K2658" s="160">
        <f t="shared" si="452"/>
        <v>1</v>
      </c>
      <c r="L2658" s="41">
        <f t="shared" si="453"/>
        <v>0</v>
      </c>
      <c r="M2658" s="41">
        <f t="shared" si="454"/>
        <v>6.3541277192391363E-3</v>
      </c>
      <c r="N2658" s="158">
        <f t="shared" si="455"/>
        <v>6.3541277192391363E-3</v>
      </c>
      <c r="O2658" s="160">
        <f t="shared" si="456"/>
        <v>0.99364587228076084</v>
      </c>
      <c r="P2658" s="158">
        <f t="shared" si="457"/>
        <v>-6.3744011142317716E-3</v>
      </c>
      <c r="Q2658" s="160">
        <f t="shared" si="458"/>
        <v>100</v>
      </c>
      <c r="R2658" s="41">
        <f t="shared" si="459"/>
        <v>6.3947608463910954E-3</v>
      </c>
      <c r="AJ2658" s="39">
        <v>2.8170558124984913E-2</v>
      </c>
      <c r="AK2658" s="39">
        <v>1</v>
      </c>
      <c r="AL2658" s="39">
        <v>0</v>
      </c>
      <c r="AM2658" s="41">
        <f t="shared" si="462"/>
        <v>2625</v>
      </c>
      <c r="AN2658" s="41">
        <f t="shared" si="462"/>
        <v>27</v>
      </c>
      <c r="AO2658" s="41">
        <f t="shared" si="460"/>
        <v>0.47499999999999998</v>
      </c>
      <c r="AP2658" s="41">
        <f t="shared" si="460"/>
        <v>0.99460000000000004</v>
      </c>
      <c r="AQ2658" s="41">
        <f t="shared" si="461"/>
        <v>1.989199999999781E-4</v>
      </c>
    </row>
    <row r="2659" spans="1:43">
      <c r="A2659" s="37" t="s">
        <v>130</v>
      </c>
      <c r="C2659" s="43">
        <v>67.894776553349104</v>
      </c>
      <c r="D2659" s="43">
        <v>178.17729804226099</v>
      </c>
      <c r="E2659" s="39">
        <f xml:space="preserve"> IF(A2655="Male",1,0)</f>
        <v>1</v>
      </c>
      <c r="G2659" s="39">
        <v>63.711152580358203</v>
      </c>
      <c r="H2659" s="39">
        <v>140.61945106745199</v>
      </c>
      <c r="I2659" s="66">
        <v>0</v>
      </c>
      <c r="J2659" s="67">
        <v>1</v>
      </c>
      <c r="K2659" s="160">
        <f t="shared" si="452"/>
        <v>1</v>
      </c>
      <c r="L2659" s="41">
        <f t="shared" si="453"/>
        <v>0</v>
      </c>
      <c r="M2659" s="41">
        <f t="shared" si="454"/>
        <v>5.719867848294282E-2</v>
      </c>
      <c r="N2659" s="158">
        <f t="shared" si="455"/>
        <v>5.719867848294282E-2</v>
      </c>
      <c r="O2659" s="160">
        <f t="shared" si="456"/>
        <v>0.9428013215170572</v>
      </c>
      <c r="P2659" s="158">
        <f t="shared" si="457"/>
        <v>-5.8899706227192164E-2</v>
      </c>
      <c r="Q2659" s="160">
        <f t="shared" si="458"/>
        <v>100</v>
      </c>
      <c r="R2659" s="41">
        <f t="shared" si="459"/>
        <v>6.0668856924070376E-2</v>
      </c>
      <c r="AJ2659" s="39">
        <v>2.818809258797899E-2</v>
      </c>
      <c r="AK2659" s="39">
        <v>1</v>
      </c>
      <c r="AL2659" s="39">
        <v>0</v>
      </c>
      <c r="AM2659" s="41">
        <f t="shared" si="462"/>
        <v>2626</v>
      </c>
      <c r="AN2659" s="41">
        <f t="shared" si="462"/>
        <v>27</v>
      </c>
      <c r="AO2659" s="41">
        <f t="shared" si="460"/>
        <v>0.4748</v>
      </c>
      <c r="AP2659" s="41">
        <f t="shared" si="460"/>
        <v>0.99460000000000004</v>
      </c>
      <c r="AQ2659" s="41">
        <f t="shared" si="461"/>
        <v>1.989199999999781E-4</v>
      </c>
    </row>
    <row r="2660" spans="1:43">
      <c r="A2660" s="37" t="s">
        <v>130</v>
      </c>
      <c r="C2660" s="43">
        <v>67.919671377748998</v>
      </c>
      <c r="D2660" s="43">
        <v>179.24588310095001</v>
      </c>
      <c r="E2660" s="39">
        <f xml:space="preserve"> IF(A2656="Male",1,0)</f>
        <v>1</v>
      </c>
      <c r="G2660" s="39">
        <v>63.712729839263702</v>
      </c>
      <c r="H2660" s="39">
        <v>138.940035758568</v>
      </c>
      <c r="I2660" s="66">
        <v>0</v>
      </c>
      <c r="J2660" s="67">
        <v>1</v>
      </c>
      <c r="K2660" s="160">
        <f t="shared" si="452"/>
        <v>1</v>
      </c>
      <c r="L2660" s="41">
        <f t="shared" si="453"/>
        <v>0</v>
      </c>
      <c r="M2660" s="41">
        <f t="shared" si="454"/>
        <v>4.1638584876825334E-2</v>
      </c>
      <c r="N2660" s="158">
        <f t="shared" si="455"/>
        <v>4.1638584876825334E-2</v>
      </c>
      <c r="O2660" s="160">
        <f t="shared" si="456"/>
        <v>0.95836141512317463</v>
      </c>
      <c r="P2660" s="158">
        <f t="shared" si="457"/>
        <v>-4.2530312110887043E-2</v>
      </c>
      <c r="Q2660" s="160">
        <f t="shared" si="458"/>
        <v>100</v>
      </c>
      <c r="R2660" s="41">
        <f t="shared" si="459"/>
        <v>4.344768499624297E-2</v>
      </c>
      <c r="AJ2660" s="39">
        <v>2.8206057807856653E-2</v>
      </c>
      <c r="AK2660" s="39">
        <v>1</v>
      </c>
      <c r="AL2660" s="39">
        <v>0</v>
      </c>
      <c r="AM2660" s="41">
        <f t="shared" si="462"/>
        <v>2627</v>
      </c>
      <c r="AN2660" s="41">
        <f t="shared" si="462"/>
        <v>27</v>
      </c>
      <c r="AO2660" s="41">
        <f t="shared" si="460"/>
        <v>0.47460000000000002</v>
      </c>
      <c r="AP2660" s="41">
        <f t="shared" si="460"/>
        <v>0.99460000000000004</v>
      </c>
      <c r="AQ2660" s="41">
        <f t="shared" si="461"/>
        <v>1.989199999999781E-4</v>
      </c>
    </row>
    <row r="2661" spans="1:43">
      <c r="A2661" s="37" t="s">
        <v>130</v>
      </c>
      <c r="C2661" s="43">
        <v>66.658763339523901</v>
      </c>
      <c r="D2661" s="43">
        <v>183.17152783457499</v>
      </c>
      <c r="E2661" s="39">
        <f xml:space="preserve"> IF(A2657="Male",1,0)</f>
        <v>1</v>
      </c>
      <c r="G2661" s="39">
        <v>63.714930056325699</v>
      </c>
      <c r="H2661" s="39">
        <v>127.87687317667699</v>
      </c>
      <c r="I2661" s="66">
        <v>0</v>
      </c>
      <c r="J2661" s="67">
        <v>1</v>
      </c>
      <c r="K2661" s="160">
        <f t="shared" si="452"/>
        <v>1</v>
      </c>
      <c r="L2661" s="41">
        <f t="shared" si="453"/>
        <v>0</v>
      </c>
      <c r="M2661" s="41">
        <f t="shared" si="454"/>
        <v>4.8132689795075678E-3</v>
      </c>
      <c r="N2661" s="158">
        <f t="shared" si="455"/>
        <v>4.8132689795075678E-3</v>
      </c>
      <c r="O2661" s="160">
        <f t="shared" si="456"/>
        <v>0.99518673102049249</v>
      </c>
      <c r="P2661" s="158">
        <f t="shared" si="457"/>
        <v>-4.8248900639079502E-3</v>
      </c>
      <c r="Q2661" s="160">
        <f t="shared" si="458"/>
        <v>100</v>
      </c>
      <c r="R2661" s="41">
        <f t="shared" si="459"/>
        <v>4.8365485887979093E-3</v>
      </c>
      <c r="AJ2661" s="39">
        <v>2.8282619868383471E-2</v>
      </c>
      <c r="AK2661" s="39">
        <v>1</v>
      </c>
      <c r="AL2661" s="39">
        <v>0</v>
      </c>
      <c r="AM2661" s="41">
        <f t="shared" si="462"/>
        <v>2628</v>
      </c>
      <c r="AN2661" s="41">
        <f t="shared" si="462"/>
        <v>27</v>
      </c>
      <c r="AO2661" s="41">
        <f t="shared" si="460"/>
        <v>0.47440000000000004</v>
      </c>
      <c r="AP2661" s="41">
        <f t="shared" si="460"/>
        <v>0.99460000000000004</v>
      </c>
      <c r="AQ2661" s="41">
        <f t="shared" si="461"/>
        <v>1.9892000000008852E-4</v>
      </c>
    </row>
    <row r="2662" spans="1:43">
      <c r="A2662" s="37" t="s">
        <v>130</v>
      </c>
      <c r="C2662" s="43">
        <v>73.181767481710494</v>
      </c>
      <c r="D2662" s="43">
        <v>208.83916249551999</v>
      </c>
      <c r="E2662" s="39">
        <f xml:space="preserve"> IF(A2658="Male",1,0)</f>
        <v>1</v>
      </c>
      <c r="G2662" s="39">
        <v>63.7149513282762</v>
      </c>
      <c r="H2662" s="39">
        <v>139.41114531238301</v>
      </c>
      <c r="I2662" s="66">
        <v>1</v>
      </c>
      <c r="J2662" s="67">
        <v>0</v>
      </c>
      <c r="K2662" s="160">
        <f t="shared" si="452"/>
        <v>1</v>
      </c>
      <c r="L2662" s="41">
        <f t="shared" si="453"/>
        <v>1</v>
      </c>
      <c r="M2662" s="41">
        <f t="shared" si="454"/>
        <v>4.5483643965948874E-2</v>
      </c>
      <c r="N2662" s="158">
        <f t="shared" si="455"/>
        <v>4.5483643965948874E-2</v>
      </c>
      <c r="O2662" s="160">
        <f t="shared" si="456"/>
        <v>0.95451635603405116</v>
      </c>
      <c r="P2662" s="158">
        <f t="shared" si="457"/>
        <v>-3.0904024909270871</v>
      </c>
      <c r="Q2662" s="160">
        <f t="shared" si="458"/>
        <v>0</v>
      </c>
      <c r="R2662" s="41">
        <f t="shared" si="459"/>
        <v>20.98592533062315</v>
      </c>
      <c r="AJ2662" s="39">
        <v>2.8340396377866492E-2</v>
      </c>
      <c r="AK2662" s="39">
        <v>1</v>
      </c>
      <c r="AL2662" s="39">
        <v>0</v>
      </c>
      <c r="AM2662" s="41">
        <f t="shared" si="462"/>
        <v>2629</v>
      </c>
      <c r="AN2662" s="41">
        <f t="shared" si="462"/>
        <v>27</v>
      </c>
      <c r="AO2662" s="41">
        <f t="shared" si="460"/>
        <v>0.47419999999999995</v>
      </c>
      <c r="AP2662" s="41">
        <f t="shared" si="460"/>
        <v>0.99460000000000004</v>
      </c>
      <c r="AQ2662" s="41">
        <f t="shared" si="461"/>
        <v>1.989199999999781E-4</v>
      </c>
    </row>
    <row r="2663" spans="1:43">
      <c r="A2663" s="37" t="s">
        <v>130</v>
      </c>
      <c r="C2663" s="43">
        <v>70.127887387956804</v>
      </c>
      <c r="D2663" s="43">
        <v>192.081131356246</v>
      </c>
      <c r="E2663" s="39">
        <f xml:space="preserve"> IF(A2659="Male",1,0)</f>
        <v>1</v>
      </c>
      <c r="G2663" s="39">
        <v>63.715969976712998</v>
      </c>
      <c r="H2663" s="39">
        <v>144.25679054502399</v>
      </c>
      <c r="I2663" s="66">
        <v>0</v>
      </c>
      <c r="J2663" s="67">
        <v>1</v>
      </c>
      <c r="K2663" s="160">
        <f t="shared" si="452"/>
        <v>1</v>
      </c>
      <c r="L2663" s="41">
        <f t="shared" si="453"/>
        <v>0</v>
      </c>
      <c r="M2663" s="41">
        <f t="shared" si="454"/>
        <v>0.11073390125590685</v>
      </c>
      <c r="N2663" s="158">
        <f t="shared" si="455"/>
        <v>0.11073390125590685</v>
      </c>
      <c r="O2663" s="160">
        <f t="shared" si="456"/>
        <v>0.88926609874409313</v>
      </c>
      <c r="P2663" s="158">
        <f t="shared" si="457"/>
        <v>-0.11735876458497961</v>
      </c>
      <c r="Q2663" s="160">
        <f t="shared" si="458"/>
        <v>100</v>
      </c>
      <c r="R2663" s="41">
        <f t="shared" si="459"/>
        <v>0.12452279628369493</v>
      </c>
      <c r="AJ2663" s="39">
        <v>2.8360162765260495E-2</v>
      </c>
      <c r="AK2663" s="39">
        <v>1</v>
      </c>
      <c r="AL2663" s="39">
        <v>0</v>
      </c>
      <c r="AM2663" s="41">
        <f t="shared" si="462"/>
        <v>2630</v>
      </c>
      <c r="AN2663" s="41">
        <f t="shared" si="462"/>
        <v>27</v>
      </c>
      <c r="AO2663" s="41">
        <f t="shared" si="460"/>
        <v>0.47399999999999998</v>
      </c>
      <c r="AP2663" s="41">
        <f t="shared" si="460"/>
        <v>0.99460000000000004</v>
      </c>
      <c r="AQ2663" s="41">
        <f t="shared" si="461"/>
        <v>1.989199999999781E-4</v>
      </c>
    </row>
    <row r="2664" spans="1:43">
      <c r="A2664" s="37" t="s">
        <v>130</v>
      </c>
      <c r="C2664" s="43">
        <v>72.731787667894295</v>
      </c>
      <c r="D2664" s="43">
        <v>213.68394340613301</v>
      </c>
      <c r="E2664" s="39">
        <f xml:space="preserve"> IF(A2660="Male",1,0)</f>
        <v>1</v>
      </c>
      <c r="G2664" s="39">
        <v>63.716645330080702</v>
      </c>
      <c r="H2664" s="39">
        <v>138.187700423217</v>
      </c>
      <c r="I2664" s="66">
        <v>0</v>
      </c>
      <c r="J2664" s="67">
        <v>1</v>
      </c>
      <c r="K2664" s="160">
        <f t="shared" si="452"/>
        <v>1</v>
      </c>
      <c r="L2664" s="41">
        <f t="shared" si="453"/>
        <v>0</v>
      </c>
      <c r="M2664" s="41">
        <f t="shared" si="454"/>
        <v>3.6007888728907533E-2</v>
      </c>
      <c r="N2664" s="158">
        <f t="shared" si="455"/>
        <v>3.6007888728907533E-2</v>
      </c>
      <c r="O2664" s="160">
        <f t="shared" si="456"/>
        <v>0.96399211127109252</v>
      </c>
      <c r="P2664" s="158">
        <f t="shared" si="457"/>
        <v>-3.6672167733817249E-2</v>
      </c>
      <c r="Q2664" s="160">
        <f t="shared" si="458"/>
        <v>100</v>
      </c>
      <c r="R2664" s="41">
        <f t="shared" si="459"/>
        <v>3.7352887339947786E-2</v>
      </c>
      <c r="AJ2664" s="39">
        <v>2.8412704833409297E-2</v>
      </c>
      <c r="AK2664" s="39">
        <v>1</v>
      </c>
      <c r="AL2664" s="39">
        <v>0</v>
      </c>
      <c r="AM2664" s="41">
        <f t="shared" si="462"/>
        <v>2631</v>
      </c>
      <c r="AN2664" s="41">
        <f t="shared" si="462"/>
        <v>27</v>
      </c>
      <c r="AO2664" s="41">
        <f t="shared" si="460"/>
        <v>0.4738</v>
      </c>
      <c r="AP2664" s="41">
        <f t="shared" si="460"/>
        <v>0.99460000000000004</v>
      </c>
      <c r="AQ2664" s="41">
        <f t="shared" si="461"/>
        <v>0</v>
      </c>
    </row>
    <row r="2665" spans="1:43">
      <c r="A2665" s="37" t="s">
        <v>130</v>
      </c>
      <c r="C2665" s="43">
        <v>68.9672247722024</v>
      </c>
      <c r="D2665" s="43">
        <v>175.55212376797701</v>
      </c>
      <c r="E2665" s="39">
        <f xml:space="preserve"> IF(A2661="Male",1,0)</f>
        <v>1</v>
      </c>
      <c r="G2665" s="39">
        <v>63.716691524701197</v>
      </c>
      <c r="H2665" s="39">
        <v>143.758991614374</v>
      </c>
      <c r="I2665" s="66">
        <v>0</v>
      </c>
      <c r="J2665" s="67">
        <v>1</v>
      </c>
      <c r="K2665" s="160">
        <f t="shared" si="452"/>
        <v>1</v>
      </c>
      <c r="L2665" s="41">
        <f t="shared" si="453"/>
        <v>0</v>
      </c>
      <c r="M2665" s="41">
        <f t="shared" si="454"/>
        <v>0.10134619192095312</v>
      </c>
      <c r="N2665" s="158">
        <f t="shared" si="455"/>
        <v>0.10134619192095312</v>
      </c>
      <c r="O2665" s="160">
        <f t="shared" si="456"/>
        <v>0.89865380807904693</v>
      </c>
      <c r="P2665" s="158">
        <f t="shared" si="457"/>
        <v>-0.10685740423779791</v>
      </c>
      <c r="Q2665" s="160">
        <f t="shared" si="458"/>
        <v>100</v>
      </c>
      <c r="R2665" s="41">
        <f t="shared" si="459"/>
        <v>0.11277556608544249</v>
      </c>
      <c r="AJ2665" s="39">
        <v>2.8425314622119911E-2</v>
      </c>
      <c r="AK2665" s="39">
        <v>0</v>
      </c>
      <c r="AL2665" s="39">
        <v>1</v>
      </c>
      <c r="AM2665" s="41">
        <f t="shared" si="462"/>
        <v>2631</v>
      </c>
      <c r="AN2665" s="41">
        <f t="shared" si="462"/>
        <v>28</v>
      </c>
      <c r="AO2665" s="41">
        <f t="shared" si="460"/>
        <v>0.4738</v>
      </c>
      <c r="AP2665" s="41">
        <f t="shared" si="460"/>
        <v>0.99439999999999995</v>
      </c>
      <c r="AQ2665" s="41">
        <f t="shared" si="461"/>
        <v>1.9887999999997809E-4</v>
      </c>
    </row>
    <row r="2666" spans="1:43">
      <c r="A2666" s="37" t="s">
        <v>130</v>
      </c>
      <c r="C2666" s="43">
        <v>69.475076176950196</v>
      </c>
      <c r="D2666" s="43">
        <v>183.124801570931</v>
      </c>
      <c r="E2666" s="39">
        <f xml:space="preserve"> IF(A2662="Male",1,0)</f>
        <v>1</v>
      </c>
      <c r="G2666" s="39">
        <v>63.716808652978102</v>
      </c>
      <c r="H2666" s="39">
        <v>144.994885996291</v>
      </c>
      <c r="I2666" s="66">
        <v>0</v>
      </c>
      <c r="J2666" s="67">
        <v>1</v>
      </c>
      <c r="K2666" s="160">
        <f t="shared" si="452"/>
        <v>1</v>
      </c>
      <c r="L2666" s="41">
        <f t="shared" si="453"/>
        <v>0</v>
      </c>
      <c r="M2666" s="41">
        <f t="shared" si="454"/>
        <v>0.12594638004891628</v>
      </c>
      <c r="N2666" s="158">
        <f t="shared" si="455"/>
        <v>0.12594638004891628</v>
      </c>
      <c r="O2666" s="160">
        <f t="shared" si="456"/>
        <v>0.87405361995108377</v>
      </c>
      <c r="P2666" s="158">
        <f t="shared" si="457"/>
        <v>-0.13461355514999121</v>
      </c>
      <c r="Q2666" s="160">
        <f t="shared" si="458"/>
        <v>100</v>
      </c>
      <c r="R2666" s="41">
        <f t="shared" si="459"/>
        <v>0.14409456945669402</v>
      </c>
      <c r="AJ2666" s="39">
        <v>2.8482649155119836E-2</v>
      </c>
      <c r="AK2666" s="39">
        <v>1</v>
      </c>
      <c r="AL2666" s="39">
        <v>0</v>
      </c>
      <c r="AM2666" s="41">
        <f t="shared" si="462"/>
        <v>2632</v>
      </c>
      <c r="AN2666" s="41">
        <f t="shared" si="462"/>
        <v>28</v>
      </c>
      <c r="AO2666" s="41">
        <f t="shared" si="460"/>
        <v>0.47360000000000002</v>
      </c>
      <c r="AP2666" s="41">
        <f t="shared" si="460"/>
        <v>0.99439999999999995</v>
      </c>
      <c r="AQ2666" s="41">
        <f t="shared" si="461"/>
        <v>1.9887999999997809E-4</v>
      </c>
    </row>
    <row r="2667" spans="1:43">
      <c r="A2667" s="37" t="s">
        <v>130</v>
      </c>
      <c r="C2667" s="43">
        <v>62.1829285247805</v>
      </c>
      <c r="D2667" s="43">
        <v>152.79182834280101</v>
      </c>
      <c r="E2667" s="39">
        <f xml:space="preserve"> IF(A2663="Male",1,0)</f>
        <v>1</v>
      </c>
      <c r="G2667" s="39">
        <v>63.717034015388101</v>
      </c>
      <c r="H2667" s="39">
        <v>137.99942306067501</v>
      </c>
      <c r="I2667" s="66">
        <v>0</v>
      </c>
      <c r="J2667" s="67">
        <v>1</v>
      </c>
      <c r="K2667" s="160">
        <f t="shared" si="452"/>
        <v>1</v>
      </c>
      <c r="L2667" s="41">
        <f t="shared" si="453"/>
        <v>0</v>
      </c>
      <c r="M2667" s="41">
        <f t="shared" si="454"/>
        <v>3.472746693008303E-2</v>
      </c>
      <c r="N2667" s="158">
        <f t="shared" si="455"/>
        <v>3.472746693008303E-2</v>
      </c>
      <c r="O2667" s="160">
        <f t="shared" si="456"/>
        <v>0.965272533069917</v>
      </c>
      <c r="P2667" s="158">
        <f t="shared" si="457"/>
        <v>-3.534479982648657E-2</v>
      </c>
      <c r="Q2667" s="160">
        <f t="shared" si="458"/>
        <v>100</v>
      </c>
      <c r="R2667" s="41">
        <f t="shared" si="459"/>
        <v>3.5976851863418383E-2</v>
      </c>
      <c r="AJ2667" s="39">
        <v>2.851400641241604E-2</v>
      </c>
      <c r="AK2667" s="39">
        <v>1</v>
      </c>
      <c r="AL2667" s="39">
        <v>0</v>
      </c>
      <c r="AM2667" s="41">
        <f t="shared" si="462"/>
        <v>2633</v>
      </c>
      <c r="AN2667" s="41">
        <f t="shared" si="462"/>
        <v>28</v>
      </c>
      <c r="AO2667" s="41">
        <f t="shared" si="460"/>
        <v>0.47340000000000004</v>
      </c>
      <c r="AP2667" s="41">
        <f t="shared" si="460"/>
        <v>0.99439999999999995</v>
      </c>
      <c r="AQ2667" s="41">
        <f t="shared" si="461"/>
        <v>1.9888000000008849E-4</v>
      </c>
    </row>
    <row r="2668" spans="1:43">
      <c r="A2668" s="37" t="s">
        <v>130</v>
      </c>
      <c r="C2668" s="43">
        <v>68.048530753317706</v>
      </c>
      <c r="D2668" s="43">
        <v>182.75581516960801</v>
      </c>
      <c r="E2668" s="39">
        <f xml:space="preserve"> IF(A2664="Male",1,0)</f>
        <v>1</v>
      </c>
      <c r="G2668" s="39">
        <v>63.7197631757926</v>
      </c>
      <c r="H2668" s="39">
        <v>134.217253090247</v>
      </c>
      <c r="I2668" s="66">
        <v>0</v>
      </c>
      <c r="J2668" s="67">
        <v>1</v>
      </c>
      <c r="K2668" s="160">
        <f t="shared" si="452"/>
        <v>1</v>
      </c>
      <c r="L2668" s="41">
        <f t="shared" si="453"/>
        <v>0</v>
      </c>
      <c r="M2668" s="41">
        <f t="shared" si="454"/>
        <v>1.6685627173382483E-2</v>
      </c>
      <c r="N2668" s="158">
        <f t="shared" si="455"/>
        <v>1.6685627173382483E-2</v>
      </c>
      <c r="O2668" s="160">
        <f t="shared" si="456"/>
        <v>0.98331437282661749</v>
      </c>
      <c r="P2668" s="158">
        <f t="shared" si="457"/>
        <v>-1.6826400373515356E-2</v>
      </c>
      <c r="Q2668" s="160">
        <f t="shared" si="458"/>
        <v>100</v>
      </c>
      <c r="R2668" s="41">
        <f t="shared" si="459"/>
        <v>1.6968761603085577E-2</v>
      </c>
      <c r="AJ2668" s="39">
        <v>2.8529115733079057E-2</v>
      </c>
      <c r="AK2668" s="39">
        <v>1</v>
      </c>
      <c r="AL2668" s="39">
        <v>0</v>
      </c>
      <c r="AM2668" s="41">
        <f t="shared" si="462"/>
        <v>2634</v>
      </c>
      <c r="AN2668" s="41">
        <f t="shared" si="462"/>
        <v>28</v>
      </c>
      <c r="AO2668" s="41">
        <f t="shared" si="460"/>
        <v>0.47319999999999995</v>
      </c>
      <c r="AP2668" s="41">
        <f t="shared" si="460"/>
        <v>0.99439999999999995</v>
      </c>
      <c r="AQ2668" s="41">
        <f t="shared" si="461"/>
        <v>1.9887999999997809E-4</v>
      </c>
    </row>
    <row r="2669" spans="1:43">
      <c r="A2669" s="37" t="s">
        <v>130</v>
      </c>
      <c r="C2669" s="43">
        <v>65.594301763229495</v>
      </c>
      <c r="D2669" s="43">
        <v>171.22402697369299</v>
      </c>
      <c r="E2669" s="39">
        <f xml:space="preserve"> IF(A2665="Male",1,0)</f>
        <v>1</v>
      </c>
      <c r="G2669" s="39">
        <v>63.720259517989803</v>
      </c>
      <c r="H2669" s="39">
        <v>156.76960703740301</v>
      </c>
      <c r="I2669" s="66">
        <v>1</v>
      </c>
      <c r="J2669" s="67">
        <v>0</v>
      </c>
      <c r="K2669" s="160">
        <f t="shared" si="452"/>
        <v>1</v>
      </c>
      <c r="L2669" s="41">
        <f t="shared" si="453"/>
        <v>1</v>
      </c>
      <c r="M2669" s="41">
        <f t="shared" si="454"/>
        <v>0.59782667346072116</v>
      </c>
      <c r="N2669" s="158">
        <f t="shared" si="455"/>
        <v>0.59782667346072116</v>
      </c>
      <c r="O2669" s="160">
        <f t="shared" si="456"/>
        <v>0.40217332653927884</v>
      </c>
      <c r="P2669" s="158">
        <f t="shared" si="457"/>
        <v>-0.51445441075548071</v>
      </c>
      <c r="Q2669" s="160">
        <f t="shared" si="458"/>
        <v>100</v>
      </c>
      <c r="R2669" s="41">
        <f t="shared" si="459"/>
        <v>0.67272563168043842</v>
      </c>
      <c r="AJ2669" s="39">
        <v>2.8589240329796796E-2</v>
      </c>
      <c r="AK2669" s="39">
        <v>1</v>
      </c>
      <c r="AL2669" s="39">
        <v>0</v>
      </c>
      <c r="AM2669" s="41">
        <f t="shared" si="462"/>
        <v>2635</v>
      </c>
      <c r="AN2669" s="41">
        <f t="shared" si="462"/>
        <v>28</v>
      </c>
      <c r="AO2669" s="41">
        <f t="shared" si="460"/>
        <v>0.47299999999999998</v>
      </c>
      <c r="AP2669" s="41">
        <f t="shared" si="460"/>
        <v>0.99439999999999995</v>
      </c>
      <c r="AQ2669" s="41">
        <f t="shared" si="461"/>
        <v>1.9887999999997809E-4</v>
      </c>
    </row>
    <row r="2670" spans="1:43">
      <c r="A2670" s="37" t="s">
        <v>130</v>
      </c>
      <c r="C2670" s="43">
        <v>70.330213480355098</v>
      </c>
      <c r="D2670" s="43">
        <v>185.58874012449601</v>
      </c>
      <c r="E2670" s="39">
        <f xml:space="preserve"> IF(A2666="Male",1,0)</f>
        <v>1</v>
      </c>
      <c r="G2670" s="39">
        <v>63.720766319227302</v>
      </c>
      <c r="H2670" s="39">
        <v>130.086167873638</v>
      </c>
      <c r="I2670" s="66">
        <v>0</v>
      </c>
      <c r="J2670" s="67">
        <v>1</v>
      </c>
      <c r="K2670" s="160">
        <f t="shared" si="452"/>
        <v>1</v>
      </c>
      <c r="L2670" s="41">
        <f t="shared" si="453"/>
        <v>0</v>
      </c>
      <c r="M2670" s="41">
        <f t="shared" si="454"/>
        <v>7.4192048128386041E-3</v>
      </c>
      <c r="N2670" s="158">
        <f t="shared" si="455"/>
        <v>7.4192048128386041E-3</v>
      </c>
      <c r="O2670" s="160">
        <f t="shared" si="456"/>
        <v>0.99258079518716136</v>
      </c>
      <c r="P2670" s="158">
        <f t="shared" si="457"/>
        <v>-7.4468640039208238E-3</v>
      </c>
      <c r="Q2670" s="160">
        <f t="shared" si="458"/>
        <v>100</v>
      </c>
      <c r="R2670" s="41">
        <f t="shared" si="459"/>
        <v>7.4746608526106298E-3</v>
      </c>
      <c r="AJ2670" s="39">
        <v>2.8593625889798586E-2</v>
      </c>
      <c r="AK2670" s="39">
        <v>1</v>
      </c>
      <c r="AL2670" s="39">
        <v>0</v>
      </c>
      <c r="AM2670" s="41">
        <f t="shared" si="462"/>
        <v>2636</v>
      </c>
      <c r="AN2670" s="41">
        <f t="shared" si="462"/>
        <v>28</v>
      </c>
      <c r="AO2670" s="41">
        <f t="shared" si="460"/>
        <v>0.4728</v>
      </c>
      <c r="AP2670" s="41">
        <f t="shared" si="460"/>
        <v>0.99439999999999995</v>
      </c>
      <c r="AQ2670" s="41">
        <f t="shared" si="461"/>
        <v>1.9887999999997809E-4</v>
      </c>
    </row>
    <row r="2671" spans="1:43">
      <c r="A2671" s="37" t="s">
        <v>130</v>
      </c>
      <c r="C2671" s="43">
        <v>72.504410189181499</v>
      </c>
      <c r="D2671" s="43">
        <v>204.62715641829601</v>
      </c>
      <c r="E2671" s="39">
        <f xml:space="preserve"> IF(A2667="Male",1,0)</f>
        <v>1</v>
      </c>
      <c r="G2671" s="39">
        <v>63.722539773484002</v>
      </c>
      <c r="H2671" s="39">
        <v>142.45257088704901</v>
      </c>
      <c r="I2671" s="66">
        <v>0</v>
      </c>
      <c r="J2671" s="67">
        <v>1</v>
      </c>
      <c r="K2671" s="160">
        <f t="shared" si="452"/>
        <v>1</v>
      </c>
      <c r="L2671" s="41">
        <f t="shared" si="453"/>
        <v>0</v>
      </c>
      <c r="M2671" s="41">
        <f t="shared" si="454"/>
        <v>7.9852516279393701E-2</v>
      </c>
      <c r="N2671" s="158">
        <f t="shared" si="455"/>
        <v>7.9852516279393701E-2</v>
      </c>
      <c r="O2671" s="160">
        <f t="shared" si="456"/>
        <v>0.92014748372060629</v>
      </c>
      <c r="P2671" s="158">
        <f t="shared" si="457"/>
        <v>-8.3221313395104898E-2</v>
      </c>
      <c r="Q2671" s="160">
        <f t="shared" si="458"/>
        <v>100</v>
      </c>
      <c r="R2671" s="41">
        <f t="shared" si="459"/>
        <v>8.678230141597619E-2</v>
      </c>
      <c r="AJ2671" s="39">
        <v>2.8603768397078764E-2</v>
      </c>
      <c r="AK2671" s="39">
        <v>1</v>
      </c>
      <c r="AL2671" s="39">
        <v>0</v>
      </c>
      <c r="AM2671" s="41">
        <f t="shared" si="462"/>
        <v>2637</v>
      </c>
      <c r="AN2671" s="41">
        <f t="shared" si="462"/>
        <v>28</v>
      </c>
      <c r="AO2671" s="41">
        <f t="shared" si="460"/>
        <v>0.47260000000000002</v>
      </c>
      <c r="AP2671" s="41">
        <f t="shared" si="460"/>
        <v>0.99439999999999995</v>
      </c>
      <c r="AQ2671" s="41">
        <f t="shared" si="461"/>
        <v>1.9887999999997809E-4</v>
      </c>
    </row>
    <row r="2672" spans="1:43">
      <c r="A2672" s="37" t="s">
        <v>130</v>
      </c>
      <c r="C2672" s="43">
        <v>71.154716757850196</v>
      </c>
      <c r="D2672" s="43">
        <v>190.860975190272</v>
      </c>
      <c r="E2672" s="39">
        <f xml:space="preserve"> IF(A2668="Male",1,0)</f>
        <v>1</v>
      </c>
      <c r="G2672" s="39">
        <v>63.724726870078499</v>
      </c>
      <c r="H2672" s="39">
        <v>165.97941726108499</v>
      </c>
      <c r="I2672" s="66">
        <v>1</v>
      </c>
      <c r="J2672" s="67">
        <v>0</v>
      </c>
      <c r="K2672" s="160">
        <f t="shared" si="452"/>
        <v>1</v>
      </c>
      <c r="L2672" s="41">
        <f t="shared" si="453"/>
        <v>1</v>
      </c>
      <c r="M2672" s="41">
        <f t="shared" si="454"/>
        <v>0.90211022839037447</v>
      </c>
      <c r="N2672" s="158">
        <f t="shared" si="455"/>
        <v>0.90211022839037447</v>
      </c>
      <c r="O2672" s="160">
        <f t="shared" si="456"/>
        <v>9.7889771609625531E-2</v>
      </c>
      <c r="P2672" s="158">
        <f t="shared" si="457"/>
        <v>-0.10301856196194725</v>
      </c>
      <c r="Q2672" s="160">
        <f t="shared" si="458"/>
        <v>100</v>
      </c>
      <c r="R2672" s="41">
        <f t="shared" si="459"/>
        <v>0.10851198504232591</v>
      </c>
      <c r="AJ2672" s="39">
        <v>2.8627356024357103E-2</v>
      </c>
      <c r="AK2672" s="39">
        <v>1</v>
      </c>
      <c r="AL2672" s="39">
        <v>0</v>
      </c>
      <c r="AM2672" s="41">
        <f t="shared" si="462"/>
        <v>2638</v>
      </c>
      <c r="AN2672" s="41">
        <f t="shared" si="462"/>
        <v>28</v>
      </c>
      <c r="AO2672" s="41">
        <f t="shared" si="460"/>
        <v>0.47240000000000004</v>
      </c>
      <c r="AP2672" s="41">
        <f t="shared" si="460"/>
        <v>0.99439999999999995</v>
      </c>
      <c r="AQ2672" s="41">
        <f t="shared" si="461"/>
        <v>1.9888000000008849E-4</v>
      </c>
    </row>
    <row r="2673" spans="1:43">
      <c r="A2673" s="37" t="s">
        <v>130</v>
      </c>
      <c r="C2673" s="43">
        <v>68.005429002183007</v>
      </c>
      <c r="D2673" s="43">
        <v>194.75418923541201</v>
      </c>
      <c r="E2673" s="39">
        <f xml:space="preserve"> IF(A2669="Male",1,0)</f>
        <v>1</v>
      </c>
      <c r="G2673" s="39">
        <v>63.725143501498501</v>
      </c>
      <c r="H2673" s="39">
        <v>125.417422425669</v>
      </c>
      <c r="I2673" s="66">
        <v>0</v>
      </c>
      <c r="J2673" s="67">
        <v>1</v>
      </c>
      <c r="K2673" s="160">
        <f t="shared" si="452"/>
        <v>1</v>
      </c>
      <c r="L2673" s="41">
        <f t="shared" si="453"/>
        <v>0</v>
      </c>
      <c r="M2673" s="41">
        <f t="shared" si="454"/>
        <v>2.9458908849936726E-3</v>
      </c>
      <c r="N2673" s="158">
        <f t="shared" si="455"/>
        <v>2.9458908849936726E-3</v>
      </c>
      <c r="O2673" s="160">
        <f t="shared" si="456"/>
        <v>0.99705410911500636</v>
      </c>
      <c r="P2673" s="158">
        <f t="shared" si="457"/>
        <v>-2.9502385621679194E-3</v>
      </c>
      <c r="Q2673" s="160">
        <f t="shared" si="458"/>
        <v>100</v>
      </c>
      <c r="R2673" s="41">
        <f t="shared" si="459"/>
        <v>2.9545947988805442E-3</v>
      </c>
      <c r="AJ2673" s="39">
        <v>2.8727032698157084E-2</v>
      </c>
      <c r="AK2673" s="39">
        <v>1</v>
      </c>
      <c r="AL2673" s="39">
        <v>0</v>
      </c>
      <c r="AM2673" s="41">
        <f t="shared" si="462"/>
        <v>2639</v>
      </c>
      <c r="AN2673" s="41">
        <f t="shared" si="462"/>
        <v>28</v>
      </c>
      <c r="AO2673" s="41">
        <f t="shared" si="460"/>
        <v>0.47219999999999995</v>
      </c>
      <c r="AP2673" s="41">
        <f t="shared" si="460"/>
        <v>0.99439999999999995</v>
      </c>
      <c r="AQ2673" s="41">
        <f t="shared" si="461"/>
        <v>1.9887999999997809E-4</v>
      </c>
    </row>
    <row r="2674" spans="1:43">
      <c r="A2674" s="37" t="s">
        <v>130</v>
      </c>
      <c r="C2674" s="43">
        <v>72.979450587082994</v>
      </c>
      <c r="D2674" s="43">
        <v>202.176783574756</v>
      </c>
      <c r="E2674" s="39">
        <f xml:space="preserve"> IF(A2670="Male",1,0)</f>
        <v>1</v>
      </c>
      <c r="G2674" s="39">
        <v>63.726357352753901</v>
      </c>
      <c r="H2674" s="39">
        <v>162.048029882668</v>
      </c>
      <c r="I2674" s="66">
        <v>0</v>
      </c>
      <c r="J2674" s="67">
        <v>1</v>
      </c>
      <c r="K2674" s="160">
        <f t="shared" si="452"/>
        <v>1</v>
      </c>
      <c r="L2674" s="41">
        <f t="shared" si="453"/>
        <v>0</v>
      </c>
      <c r="M2674" s="41">
        <f t="shared" si="454"/>
        <v>0.80850705084081864</v>
      </c>
      <c r="N2674" s="158">
        <f t="shared" si="455"/>
        <v>0.80850705084081864</v>
      </c>
      <c r="O2674" s="160">
        <f t="shared" si="456"/>
        <v>0.19149294915918136</v>
      </c>
      <c r="P2674" s="158">
        <f t="shared" si="457"/>
        <v>-1.6529042900513806</v>
      </c>
      <c r="Q2674" s="160">
        <f t="shared" si="458"/>
        <v>0</v>
      </c>
      <c r="R2674" s="41">
        <f t="shared" si="459"/>
        <v>4.2221243883435893</v>
      </c>
      <c r="AJ2674" s="39">
        <v>2.8739598366736379E-2</v>
      </c>
      <c r="AK2674" s="39">
        <v>1</v>
      </c>
      <c r="AL2674" s="39">
        <v>0</v>
      </c>
      <c r="AM2674" s="41">
        <f t="shared" si="462"/>
        <v>2640</v>
      </c>
      <c r="AN2674" s="41">
        <f t="shared" si="462"/>
        <v>28</v>
      </c>
      <c r="AO2674" s="41">
        <f t="shared" si="460"/>
        <v>0.47199999999999998</v>
      </c>
      <c r="AP2674" s="41">
        <f t="shared" si="460"/>
        <v>0.99439999999999995</v>
      </c>
      <c r="AQ2674" s="41">
        <f t="shared" si="461"/>
        <v>1.9887999999997809E-4</v>
      </c>
    </row>
    <row r="2675" spans="1:43">
      <c r="A2675" s="37" t="s">
        <v>130</v>
      </c>
      <c r="C2675" s="43">
        <v>67.718393366431698</v>
      </c>
      <c r="D2675" s="43">
        <v>182.361396476652</v>
      </c>
      <c r="E2675" s="39">
        <f xml:space="preserve"> IF(A2671="Male",1,0)</f>
        <v>1</v>
      </c>
      <c r="G2675" s="39">
        <v>63.727469255050501</v>
      </c>
      <c r="H2675" s="39">
        <v>140.02528507640301</v>
      </c>
      <c r="I2675" s="66">
        <v>0</v>
      </c>
      <c r="J2675" s="67">
        <v>1</v>
      </c>
      <c r="K2675" s="160">
        <f t="shared" si="452"/>
        <v>1</v>
      </c>
      <c r="L2675" s="41">
        <f t="shared" si="453"/>
        <v>0</v>
      </c>
      <c r="M2675" s="41">
        <f t="shared" si="454"/>
        <v>5.0776538595412875E-2</v>
      </c>
      <c r="N2675" s="158">
        <f t="shared" si="455"/>
        <v>5.0776538595412875E-2</v>
      </c>
      <c r="O2675" s="160">
        <f t="shared" si="456"/>
        <v>0.94922346140458713</v>
      </c>
      <c r="P2675" s="158">
        <f t="shared" si="457"/>
        <v>-5.2111037696293626E-2</v>
      </c>
      <c r="Q2675" s="160">
        <f t="shared" si="458"/>
        <v>100</v>
      </c>
      <c r="R2675" s="41">
        <f t="shared" si="459"/>
        <v>5.3492713423115033E-2</v>
      </c>
      <c r="AJ2675" s="39">
        <v>2.8781506246925381E-2</v>
      </c>
      <c r="AK2675" s="39">
        <v>1</v>
      </c>
      <c r="AL2675" s="39">
        <v>0</v>
      </c>
      <c r="AM2675" s="41">
        <f t="shared" si="462"/>
        <v>2641</v>
      </c>
      <c r="AN2675" s="41">
        <f t="shared" si="462"/>
        <v>28</v>
      </c>
      <c r="AO2675" s="41">
        <f t="shared" si="460"/>
        <v>0.4718</v>
      </c>
      <c r="AP2675" s="41">
        <f t="shared" si="460"/>
        <v>0.99439999999999995</v>
      </c>
      <c r="AQ2675" s="41">
        <f t="shared" si="461"/>
        <v>1.9887999999997809E-4</v>
      </c>
    </row>
    <row r="2676" spans="1:43">
      <c r="A2676" s="37" t="s">
        <v>130</v>
      </c>
      <c r="C2676" s="43">
        <v>68.522231043713802</v>
      </c>
      <c r="D2676" s="43">
        <v>188.05333309444899</v>
      </c>
      <c r="E2676" s="39">
        <f xml:space="preserve"> IF(A2672="Male",1,0)</f>
        <v>1</v>
      </c>
      <c r="G2676" s="39">
        <v>63.730734868935798</v>
      </c>
      <c r="H2676" s="39">
        <v>119.066226769403</v>
      </c>
      <c r="I2676" s="66">
        <v>0</v>
      </c>
      <c r="J2676" s="67">
        <v>1</v>
      </c>
      <c r="K2676" s="160">
        <f t="shared" si="452"/>
        <v>1</v>
      </c>
      <c r="L2676" s="41">
        <f t="shared" si="453"/>
        <v>0</v>
      </c>
      <c r="M2676" s="41">
        <f t="shared" si="454"/>
        <v>8.3533084726325425E-4</v>
      </c>
      <c r="N2676" s="158">
        <f t="shared" si="455"/>
        <v>8.3533084726325425E-4</v>
      </c>
      <c r="O2676" s="160">
        <f t="shared" si="456"/>
        <v>0.99916466915273672</v>
      </c>
      <c r="P2676" s="158">
        <f t="shared" si="457"/>
        <v>-8.356799304890069E-4</v>
      </c>
      <c r="Q2676" s="160">
        <f t="shared" si="458"/>
        <v>100</v>
      </c>
      <c r="R2676" s="41">
        <f t="shared" si="459"/>
        <v>8.3602920825011872E-4</v>
      </c>
      <c r="AJ2676" s="39">
        <v>2.8801756271448251E-2</v>
      </c>
      <c r="AK2676" s="39">
        <v>1</v>
      </c>
      <c r="AL2676" s="39">
        <v>0</v>
      </c>
      <c r="AM2676" s="41">
        <f t="shared" si="462"/>
        <v>2642</v>
      </c>
      <c r="AN2676" s="41">
        <f t="shared" si="462"/>
        <v>28</v>
      </c>
      <c r="AO2676" s="41">
        <f t="shared" si="460"/>
        <v>0.47160000000000002</v>
      </c>
      <c r="AP2676" s="41">
        <f t="shared" si="460"/>
        <v>0.99439999999999995</v>
      </c>
      <c r="AQ2676" s="41">
        <f t="shared" si="461"/>
        <v>1.9887999999997809E-4</v>
      </c>
    </row>
    <row r="2677" spans="1:43">
      <c r="A2677" s="37" t="s">
        <v>130</v>
      </c>
      <c r="C2677" s="43">
        <v>66.351331108830195</v>
      </c>
      <c r="D2677" s="43">
        <v>171.685169645879</v>
      </c>
      <c r="E2677" s="39">
        <f xml:space="preserve"> IF(A2673="Male",1,0)</f>
        <v>1</v>
      </c>
      <c r="G2677" s="39">
        <v>63.731048167698503</v>
      </c>
      <c r="H2677" s="39">
        <v>160.34490387439899</v>
      </c>
      <c r="I2677" s="66">
        <v>1</v>
      </c>
      <c r="J2677" s="67">
        <v>0</v>
      </c>
      <c r="K2677" s="160">
        <f t="shared" si="452"/>
        <v>1</v>
      </c>
      <c r="L2677" s="41">
        <f t="shared" si="453"/>
        <v>1</v>
      </c>
      <c r="M2677" s="41">
        <f t="shared" si="454"/>
        <v>0.75030299031581349</v>
      </c>
      <c r="N2677" s="158">
        <f t="shared" si="455"/>
        <v>0.75030299031581349</v>
      </c>
      <c r="O2677" s="160">
        <f t="shared" si="456"/>
        <v>0.24969700968418651</v>
      </c>
      <c r="P2677" s="158">
        <f t="shared" si="457"/>
        <v>-0.28727816694484215</v>
      </c>
      <c r="Q2677" s="160">
        <f t="shared" si="458"/>
        <v>100</v>
      </c>
      <c r="R2677" s="41">
        <f t="shared" si="459"/>
        <v>0.33279490140254592</v>
      </c>
      <c r="AJ2677" s="39">
        <v>2.8894210693840995E-2</v>
      </c>
      <c r="AK2677" s="39">
        <v>1</v>
      </c>
      <c r="AL2677" s="39">
        <v>0</v>
      </c>
      <c r="AM2677" s="41">
        <f t="shared" si="462"/>
        <v>2643</v>
      </c>
      <c r="AN2677" s="41">
        <f t="shared" si="462"/>
        <v>28</v>
      </c>
      <c r="AO2677" s="41">
        <f t="shared" si="460"/>
        <v>0.47140000000000004</v>
      </c>
      <c r="AP2677" s="41">
        <f t="shared" si="460"/>
        <v>0.99439999999999995</v>
      </c>
      <c r="AQ2677" s="41">
        <f t="shared" si="461"/>
        <v>1.9888000000008849E-4</v>
      </c>
    </row>
    <row r="2678" spans="1:43">
      <c r="A2678" s="37" t="s">
        <v>130</v>
      </c>
      <c r="C2678" s="43">
        <v>68.180093074224999</v>
      </c>
      <c r="D2678" s="43">
        <v>172.962111007754</v>
      </c>
      <c r="E2678" s="39">
        <f xml:space="preserve"> IF(A2674="Male",1,0)</f>
        <v>1</v>
      </c>
      <c r="G2678" s="39">
        <v>63.731112849359199</v>
      </c>
      <c r="H2678" s="39">
        <v>135.598592190331</v>
      </c>
      <c r="I2678" s="66">
        <v>0</v>
      </c>
      <c r="J2678" s="67">
        <v>1</v>
      </c>
      <c r="K2678" s="160">
        <f t="shared" si="452"/>
        <v>1</v>
      </c>
      <c r="L2678" s="41">
        <f t="shared" si="453"/>
        <v>0</v>
      </c>
      <c r="M2678" s="41">
        <f t="shared" si="454"/>
        <v>2.1710770791068753E-2</v>
      </c>
      <c r="N2678" s="158">
        <f t="shared" si="455"/>
        <v>2.1710770791068753E-2</v>
      </c>
      <c r="O2678" s="160">
        <f t="shared" si="456"/>
        <v>0.97828922920893124</v>
      </c>
      <c r="P2678" s="158">
        <f t="shared" si="457"/>
        <v>-2.194991728095445E-2</v>
      </c>
      <c r="Q2678" s="160">
        <f t="shared" si="458"/>
        <v>100</v>
      </c>
      <c r="R2678" s="41">
        <f t="shared" si="459"/>
        <v>2.2192589004199317E-2</v>
      </c>
      <c r="AJ2678" s="39">
        <v>2.8953355371648802E-2</v>
      </c>
      <c r="AK2678" s="39">
        <v>1</v>
      </c>
      <c r="AL2678" s="39">
        <v>0</v>
      </c>
      <c r="AM2678" s="41">
        <f t="shared" si="462"/>
        <v>2644</v>
      </c>
      <c r="AN2678" s="41">
        <f t="shared" si="462"/>
        <v>28</v>
      </c>
      <c r="AO2678" s="41">
        <f t="shared" si="460"/>
        <v>0.47119999999999995</v>
      </c>
      <c r="AP2678" s="41">
        <f t="shared" si="460"/>
        <v>0.99439999999999995</v>
      </c>
      <c r="AQ2678" s="41">
        <f t="shared" si="461"/>
        <v>1.9887999999997809E-4</v>
      </c>
    </row>
    <row r="2679" spans="1:43">
      <c r="A2679" s="37" t="s">
        <v>130</v>
      </c>
      <c r="C2679" s="43">
        <v>71.878716879937301</v>
      </c>
      <c r="D2679" s="43">
        <v>211.04121120210601</v>
      </c>
      <c r="E2679" s="39">
        <f xml:space="preserve"> IF(A2675="Male",1,0)</f>
        <v>1</v>
      </c>
      <c r="G2679" s="39">
        <v>63.7317326816991</v>
      </c>
      <c r="H2679" s="39">
        <v>114.26974955483399</v>
      </c>
      <c r="I2679" s="66">
        <v>0</v>
      </c>
      <c r="J2679" s="67">
        <v>1</v>
      </c>
      <c r="K2679" s="160">
        <f t="shared" si="452"/>
        <v>1</v>
      </c>
      <c r="L2679" s="41">
        <f t="shared" si="453"/>
        <v>0</v>
      </c>
      <c r="M2679" s="41">
        <f t="shared" si="454"/>
        <v>3.2263253361595209E-4</v>
      </c>
      <c r="N2679" s="158">
        <f t="shared" si="455"/>
        <v>3.2263253361595209E-4</v>
      </c>
      <c r="O2679" s="160">
        <f t="shared" si="456"/>
        <v>0.99967736746638403</v>
      </c>
      <c r="P2679" s="158">
        <f t="shared" si="457"/>
        <v>-3.2268459068901918E-4</v>
      </c>
      <c r="Q2679" s="160">
        <f t="shared" si="458"/>
        <v>100</v>
      </c>
      <c r="R2679" s="41">
        <f t="shared" si="459"/>
        <v>3.2273665896192372E-4</v>
      </c>
      <c r="AJ2679" s="39">
        <v>2.8989164551462603E-2</v>
      </c>
      <c r="AK2679" s="39">
        <v>1</v>
      </c>
      <c r="AL2679" s="39">
        <v>0</v>
      </c>
      <c r="AM2679" s="41">
        <f t="shared" si="462"/>
        <v>2645</v>
      </c>
      <c r="AN2679" s="41">
        <f t="shared" si="462"/>
        <v>28</v>
      </c>
      <c r="AO2679" s="41">
        <f t="shared" si="460"/>
        <v>0.47099999999999997</v>
      </c>
      <c r="AP2679" s="41">
        <f t="shared" si="460"/>
        <v>0.99439999999999995</v>
      </c>
      <c r="AQ2679" s="41">
        <f t="shared" si="461"/>
        <v>1.9887999999997809E-4</v>
      </c>
    </row>
    <row r="2680" spans="1:43">
      <c r="A2680" s="37" t="s">
        <v>130</v>
      </c>
      <c r="C2680" s="43">
        <v>71.765559199439707</v>
      </c>
      <c r="D2680" s="43">
        <v>200.80092111129201</v>
      </c>
      <c r="E2680" s="39">
        <f xml:space="preserve"> IF(A2676="Male",1,0)</f>
        <v>1</v>
      </c>
      <c r="G2680" s="39">
        <v>63.732239507157601</v>
      </c>
      <c r="H2680" s="39">
        <v>154.655272563838</v>
      </c>
      <c r="I2680" s="66">
        <v>0</v>
      </c>
      <c r="J2680" s="67">
        <v>1</v>
      </c>
      <c r="K2680" s="160">
        <f t="shared" si="452"/>
        <v>1</v>
      </c>
      <c r="L2680" s="41">
        <f t="shared" si="453"/>
        <v>0</v>
      </c>
      <c r="M2680" s="41">
        <f t="shared" si="454"/>
        <v>0.49279003425531748</v>
      </c>
      <c r="N2680" s="158">
        <f t="shared" si="455"/>
        <v>0.49279003425531748</v>
      </c>
      <c r="O2680" s="160">
        <f t="shared" si="456"/>
        <v>0.50720996574468247</v>
      </c>
      <c r="P2680" s="158">
        <f t="shared" si="457"/>
        <v>-0.67883022750190969</v>
      </c>
      <c r="Q2680" s="160">
        <f t="shared" si="458"/>
        <v>100</v>
      </c>
      <c r="R2680" s="41">
        <f t="shared" si="459"/>
        <v>0.97157009431351826</v>
      </c>
      <c r="AJ2680" s="39">
        <v>2.9083632276889312E-2</v>
      </c>
      <c r="AK2680" s="39">
        <v>1</v>
      </c>
      <c r="AL2680" s="39">
        <v>0</v>
      </c>
      <c r="AM2680" s="41">
        <f t="shared" si="462"/>
        <v>2646</v>
      </c>
      <c r="AN2680" s="41">
        <f t="shared" si="462"/>
        <v>28</v>
      </c>
      <c r="AO2680" s="41">
        <f t="shared" si="460"/>
        <v>0.4708</v>
      </c>
      <c r="AP2680" s="41">
        <f t="shared" si="460"/>
        <v>0.99439999999999995</v>
      </c>
      <c r="AQ2680" s="41">
        <f t="shared" si="461"/>
        <v>1.9887999999997809E-4</v>
      </c>
    </row>
    <row r="2681" spans="1:43">
      <c r="A2681" s="37" t="s">
        <v>130</v>
      </c>
      <c r="C2681" s="43">
        <v>71.153523854006394</v>
      </c>
      <c r="D2681" s="43">
        <v>210.048406699503</v>
      </c>
      <c r="E2681" s="39">
        <f xml:space="preserve"> IF(A2677="Male",1,0)</f>
        <v>1</v>
      </c>
      <c r="G2681" s="39">
        <v>63.732374211641499</v>
      </c>
      <c r="H2681" s="39">
        <v>151.23878948702301</v>
      </c>
      <c r="I2681" s="66">
        <v>0</v>
      </c>
      <c r="J2681" s="67">
        <v>1</v>
      </c>
      <c r="K2681" s="160">
        <f t="shared" si="452"/>
        <v>1</v>
      </c>
      <c r="L2681" s="41">
        <f t="shared" si="453"/>
        <v>0</v>
      </c>
      <c r="M2681" s="41">
        <f t="shared" si="454"/>
        <v>0.33036494881233036</v>
      </c>
      <c r="N2681" s="158">
        <f t="shared" si="455"/>
        <v>0.33036494881233036</v>
      </c>
      <c r="O2681" s="160">
        <f t="shared" si="456"/>
        <v>0.66963505118766964</v>
      </c>
      <c r="P2681" s="158">
        <f t="shared" si="457"/>
        <v>-0.40102241471980621</v>
      </c>
      <c r="Q2681" s="160">
        <f t="shared" si="458"/>
        <v>100</v>
      </c>
      <c r="R2681" s="41">
        <f t="shared" si="459"/>
        <v>0.493350741163254</v>
      </c>
      <c r="AJ2681" s="39">
        <v>2.9127054558939745E-2</v>
      </c>
      <c r="AK2681" s="39">
        <v>1</v>
      </c>
      <c r="AL2681" s="39">
        <v>0</v>
      </c>
      <c r="AM2681" s="41">
        <f t="shared" si="462"/>
        <v>2647</v>
      </c>
      <c r="AN2681" s="41">
        <f t="shared" si="462"/>
        <v>28</v>
      </c>
      <c r="AO2681" s="41">
        <f t="shared" si="460"/>
        <v>0.47060000000000002</v>
      </c>
      <c r="AP2681" s="41">
        <f t="shared" si="460"/>
        <v>0.99439999999999995</v>
      </c>
      <c r="AQ2681" s="41">
        <f t="shared" si="461"/>
        <v>1.9887999999997809E-4</v>
      </c>
    </row>
    <row r="2682" spans="1:43">
      <c r="A2682" s="37" t="s">
        <v>130</v>
      </c>
      <c r="C2682" s="43">
        <v>66.094319298651598</v>
      </c>
      <c r="D2682" s="43">
        <v>175.648762705368</v>
      </c>
      <c r="E2682" s="39">
        <f xml:space="preserve"> IF(A2678="Male",1,0)</f>
        <v>1</v>
      </c>
      <c r="G2682" s="39">
        <v>63.7324378928949</v>
      </c>
      <c r="H2682" s="39">
        <v>162.22102332405601</v>
      </c>
      <c r="I2682" s="66">
        <v>1</v>
      </c>
      <c r="J2682" s="67">
        <v>0</v>
      </c>
      <c r="K2682" s="160">
        <f t="shared" si="452"/>
        <v>1</v>
      </c>
      <c r="L2682" s="41">
        <f t="shared" si="453"/>
        <v>1</v>
      </c>
      <c r="M2682" s="41">
        <f t="shared" si="454"/>
        <v>0.81330874793036867</v>
      </c>
      <c r="N2682" s="158">
        <f t="shared" si="455"/>
        <v>0.81330874793036867</v>
      </c>
      <c r="O2682" s="160">
        <f t="shared" si="456"/>
        <v>0.18669125206963133</v>
      </c>
      <c r="P2682" s="158">
        <f t="shared" si="457"/>
        <v>-0.20664447777433775</v>
      </c>
      <c r="Q2682" s="160">
        <f t="shared" si="458"/>
        <v>100</v>
      </c>
      <c r="R2682" s="41">
        <f t="shared" si="459"/>
        <v>0.22954536336256753</v>
      </c>
      <c r="AJ2682" s="39">
        <v>2.9178098190332031E-2</v>
      </c>
      <c r="AK2682" s="39">
        <v>1</v>
      </c>
      <c r="AL2682" s="39">
        <v>0</v>
      </c>
      <c r="AM2682" s="41">
        <f t="shared" si="462"/>
        <v>2648</v>
      </c>
      <c r="AN2682" s="41">
        <f t="shared" si="462"/>
        <v>28</v>
      </c>
      <c r="AO2682" s="41">
        <f t="shared" si="460"/>
        <v>0.47040000000000004</v>
      </c>
      <c r="AP2682" s="41">
        <f t="shared" si="460"/>
        <v>0.99439999999999995</v>
      </c>
      <c r="AQ2682" s="41">
        <f t="shared" si="461"/>
        <v>1.9888000000008849E-4</v>
      </c>
    </row>
    <row r="2683" spans="1:43">
      <c r="A2683" s="37" t="s">
        <v>130</v>
      </c>
      <c r="C2683" s="43">
        <v>70.815879861957896</v>
      </c>
      <c r="D2683" s="43">
        <v>186.59789563472</v>
      </c>
      <c r="E2683" s="39">
        <f xml:space="preserve"> IF(A2679="Male",1,0)</f>
        <v>1</v>
      </c>
      <c r="G2683" s="39">
        <v>63.732830611532201</v>
      </c>
      <c r="H2683" s="39">
        <v>143.187429529605</v>
      </c>
      <c r="I2683" s="66">
        <v>0</v>
      </c>
      <c r="J2683" s="67">
        <v>1</v>
      </c>
      <c r="K2683" s="160">
        <f t="shared" si="452"/>
        <v>1</v>
      </c>
      <c r="L2683" s="41">
        <f t="shared" si="453"/>
        <v>0</v>
      </c>
      <c r="M2683" s="41">
        <f t="shared" si="454"/>
        <v>9.0819478996706282E-2</v>
      </c>
      <c r="N2683" s="158">
        <f t="shared" si="455"/>
        <v>9.0819478996706282E-2</v>
      </c>
      <c r="O2683" s="160">
        <f t="shared" si="456"/>
        <v>0.90918052100329372</v>
      </c>
      <c r="P2683" s="158">
        <f t="shared" si="457"/>
        <v>-9.5211611558710912E-2</v>
      </c>
      <c r="Q2683" s="160">
        <f t="shared" si="458"/>
        <v>100</v>
      </c>
      <c r="R2683" s="41">
        <f t="shared" si="459"/>
        <v>9.989158027328357E-2</v>
      </c>
      <c r="AJ2683" s="39">
        <v>2.921031717932801E-2</v>
      </c>
      <c r="AK2683" s="39">
        <v>1</v>
      </c>
      <c r="AL2683" s="39">
        <v>0</v>
      </c>
      <c r="AM2683" s="41">
        <f t="shared" si="462"/>
        <v>2649</v>
      </c>
      <c r="AN2683" s="41">
        <f t="shared" si="462"/>
        <v>28</v>
      </c>
      <c r="AO2683" s="41">
        <f t="shared" si="460"/>
        <v>0.47019999999999995</v>
      </c>
      <c r="AP2683" s="41">
        <f t="shared" si="460"/>
        <v>0.99439999999999995</v>
      </c>
      <c r="AQ2683" s="41">
        <f t="shared" si="461"/>
        <v>1.9887999999997809E-4</v>
      </c>
    </row>
    <row r="2684" spans="1:43">
      <c r="A2684" s="37" t="s">
        <v>130</v>
      </c>
      <c r="C2684" s="43">
        <v>71.301840696411602</v>
      </c>
      <c r="D2684" s="43">
        <v>206.16471833664201</v>
      </c>
      <c r="E2684" s="39">
        <f xml:space="preserve"> IF(A2680="Male",1,0)</f>
        <v>1</v>
      </c>
      <c r="G2684" s="39">
        <v>63.732847083697003</v>
      </c>
      <c r="H2684" s="39">
        <v>144.77765749393799</v>
      </c>
      <c r="I2684" s="66">
        <v>0</v>
      </c>
      <c r="J2684" s="67">
        <v>1</v>
      </c>
      <c r="K2684" s="160">
        <f t="shared" si="452"/>
        <v>1</v>
      </c>
      <c r="L2684" s="41">
        <f t="shared" si="453"/>
        <v>0</v>
      </c>
      <c r="M2684" s="41">
        <f t="shared" si="454"/>
        <v>0.12043984865551492</v>
      </c>
      <c r="N2684" s="158">
        <f t="shared" si="455"/>
        <v>0.12043984865551492</v>
      </c>
      <c r="O2684" s="160">
        <f t="shared" si="456"/>
        <v>0.87956015134448506</v>
      </c>
      <c r="P2684" s="158">
        <f t="shared" si="457"/>
        <v>-0.12833332448317841</v>
      </c>
      <c r="Q2684" s="160">
        <f t="shared" si="458"/>
        <v>100</v>
      </c>
      <c r="R2684" s="41">
        <f t="shared" si="459"/>
        <v>0.13693190678478559</v>
      </c>
      <c r="AJ2684" s="39">
        <v>2.9219595113522442E-2</v>
      </c>
      <c r="AK2684" s="39">
        <v>1</v>
      </c>
      <c r="AL2684" s="39">
        <v>0</v>
      </c>
      <c r="AM2684" s="41">
        <f t="shared" si="462"/>
        <v>2650</v>
      </c>
      <c r="AN2684" s="41">
        <f t="shared" si="462"/>
        <v>28</v>
      </c>
      <c r="AO2684" s="41">
        <f t="shared" si="460"/>
        <v>0.47</v>
      </c>
      <c r="AP2684" s="41">
        <f t="shared" si="460"/>
        <v>0.99439999999999995</v>
      </c>
      <c r="AQ2684" s="41">
        <f t="shared" si="461"/>
        <v>1.9887999999997809E-4</v>
      </c>
    </row>
    <row r="2685" spans="1:43">
      <c r="A2685" s="37" t="s">
        <v>130</v>
      </c>
      <c r="C2685" s="43">
        <v>69.806290688136002</v>
      </c>
      <c r="D2685" s="43">
        <v>186.673516437421</v>
      </c>
      <c r="E2685" s="39">
        <f xml:space="preserve"> IF(A2681="Male",1,0)</f>
        <v>1</v>
      </c>
      <c r="G2685" s="39">
        <v>63.734623185639798</v>
      </c>
      <c r="H2685" s="39">
        <v>146.97172353968099</v>
      </c>
      <c r="I2685" s="66">
        <v>0</v>
      </c>
      <c r="J2685" s="67">
        <v>1</v>
      </c>
      <c r="K2685" s="160">
        <f t="shared" si="452"/>
        <v>1</v>
      </c>
      <c r="L2685" s="41">
        <f t="shared" si="453"/>
        <v>0</v>
      </c>
      <c r="M2685" s="41">
        <f t="shared" si="454"/>
        <v>0.17451297295201537</v>
      </c>
      <c r="N2685" s="158">
        <f t="shared" si="455"/>
        <v>0.17451297295201537</v>
      </c>
      <c r="O2685" s="160">
        <f t="shared" si="456"/>
        <v>0.8254870270479846</v>
      </c>
      <c r="P2685" s="158">
        <f t="shared" si="457"/>
        <v>-0.19178173101135854</v>
      </c>
      <c r="Q2685" s="160">
        <f t="shared" si="458"/>
        <v>100</v>
      </c>
      <c r="R2685" s="41">
        <f t="shared" si="459"/>
        <v>0.21140607572730655</v>
      </c>
      <c r="AJ2685" s="39">
        <v>2.922271018168161E-2</v>
      </c>
      <c r="AK2685" s="39">
        <v>1</v>
      </c>
      <c r="AL2685" s="39">
        <v>0</v>
      </c>
      <c r="AM2685" s="41">
        <f t="shared" si="462"/>
        <v>2651</v>
      </c>
      <c r="AN2685" s="41">
        <f t="shared" si="462"/>
        <v>28</v>
      </c>
      <c r="AO2685" s="41">
        <f t="shared" si="460"/>
        <v>0.4698</v>
      </c>
      <c r="AP2685" s="41">
        <f t="shared" si="460"/>
        <v>0.99439999999999995</v>
      </c>
      <c r="AQ2685" s="41">
        <f t="shared" si="461"/>
        <v>1.9887999999997809E-4</v>
      </c>
    </row>
    <row r="2686" spans="1:43">
      <c r="A2686" s="37" t="s">
        <v>130</v>
      </c>
      <c r="C2686" s="43">
        <v>65.5223891849772</v>
      </c>
      <c r="D2686" s="43">
        <v>175.57131285672401</v>
      </c>
      <c r="E2686" s="39">
        <f xml:space="preserve"> IF(A2682="Male",1,0)</f>
        <v>1</v>
      </c>
      <c r="G2686" s="39">
        <v>63.7355604496328</v>
      </c>
      <c r="H2686" s="39">
        <v>142.49120367490599</v>
      </c>
      <c r="I2686" s="66">
        <v>0</v>
      </c>
      <c r="J2686" s="67">
        <v>1</v>
      </c>
      <c r="K2686" s="160">
        <f t="shared" si="452"/>
        <v>1</v>
      </c>
      <c r="L2686" s="41">
        <f t="shared" si="453"/>
        <v>0</v>
      </c>
      <c r="M2686" s="41">
        <f t="shared" si="454"/>
        <v>7.9944277079507853E-2</v>
      </c>
      <c r="N2686" s="158">
        <f t="shared" si="455"/>
        <v>7.9944277079507853E-2</v>
      </c>
      <c r="O2686" s="160">
        <f t="shared" si="456"/>
        <v>0.9200557229204922</v>
      </c>
      <c r="P2686" s="158">
        <f t="shared" si="457"/>
        <v>-8.3321042381402685E-2</v>
      </c>
      <c r="Q2686" s="160">
        <f t="shared" si="458"/>
        <v>100</v>
      </c>
      <c r="R2686" s="41">
        <f t="shared" si="459"/>
        <v>8.6890690517900659E-2</v>
      </c>
      <c r="AJ2686" s="39">
        <v>2.9243064955973452E-2</v>
      </c>
      <c r="AK2686" s="39">
        <v>1</v>
      </c>
      <c r="AL2686" s="39">
        <v>0</v>
      </c>
      <c r="AM2686" s="41">
        <f t="shared" si="462"/>
        <v>2652</v>
      </c>
      <c r="AN2686" s="41">
        <f t="shared" si="462"/>
        <v>28</v>
      </c>
      <c r="AO2686" s="41">
        <f t="shared" si="460"/>
        <v>0.46960000000000002</v>
      </c>
      <c r="AP2686" s="41">
        <f t="shared" si="460"/>
        <v>0.99439999999999995</v>
      </c>
      <c r="AQ2686" s="41">
        <f t="shared" si="461"/>
        <v>1.9887999999997809E-4</v>
      </c>
    </row>
    <row r="2687" spans="1:43">
      <c r="A2687" s="37" t="s">
        <v>130</v>
      </c>
      <c r="C2687" s="43">
        <v>68.5583535155871</v>
      </c>
      <c r="D2687" s="43">
        <v>191.08893968408799</v>
      </c>
      <c r="E2687" s="39">
        <f xml:space="preserve"> IF(A2683="Male",1,0)</f>
        <v>1</v>
      </c>
      <c r="G2687" s="39">
        <v>63.737316912401802</v>
      </c>
      <c r="H2687" s="39">
        <v>130.280159749392</v>
      </c>
      <c r="I2687" s="66">
        <v>0</v>
      </c>
      <c r="J2687" s="67">
        <v>1</v>
      </c>
      <c r="K2687" s="160">
        <f t="shared" si="452"/>
        <v>1</v>
      </c>
      <c r="L2687" s="41">
        <f t="shared" si="453"/>
        <v>0</v>
      </c>
      <c r="M2687" s="41">
        <f t="shared" si="454"/>
        <v>7.6458786651617382E-3</v>
      </c>
      <c r="N2687" s="158">
        <f t="shared" si="455"/>
        <v>7.6458786651617382E-3</v>
      </c>
      <c r="O2687" s="160">
        <f t="shared" si="456"/>
        <v>0.99235412133483825</v>
      </c>
      <c r="P2687" s="158">
        <f t="shared" si="457"/>
        <v>-7.6752582463936597E-3</v>
      </c>
      <c r="Q2687" s="160">
        <f t="shared" si="458"/>
        <v>100</v>
      </c>
      <c r="R2687" s="41">
        <f t="shared" si="459"/>
        <v>7.7047885435061149E-3</v>
      </c>
      <c r="AJ2687" s="39">
        <v>2.9244433398495327E-2</v>
      </c>
      <c r="AK2687" s="39">
        <v>1</v>
      </c>
      <c r="AL2687" s="39">
        <v>0</v>
      </c>
      <c r="AM2687" s="41">
        <f t="shared" si="462"/>
        <v>2653</v>
      </c>
      <c r="AN2687" s="41">
        <f t="shared" si="462"/>
        <v>28</v>
      </c>
      <c r="AO2687" s="41">
        <f t="shared" si="460"/>
        <v>0.46940000000000004</v>
      </c>
      <c r="AP2687" s="41">
        <f t="shared" si="460"/>
        <v>0.99439999999999995</v>
      </c>
      <c r="AQ2687" s="41">
        <f t="shared" si="461"/>
        <v>1.9888000000008849E-4</v>
      </c>
    </row>
    <row r="2688" spans="1:43">
      <c r="A2688" s="37" t="s">
        <v>130</v>
      </c>
      <c r="C2688" s="43">
        <v>72.267414017048694</v>
      </c>
      <c r="D2688" s="43">
        <v>211.464487907527</v>
      </c>
      <c r="E2688" s="39">
        <f xml:space="preserve"> IF(A2684="Male",1,0)</f>
        <v>1</v>
      </c>
      <c r="G2688" s="39">
        <v>63.737671962878103</v>
      </c>
      <c r="H2688" s="39">
        <v>137.94028951760399</v>
      </c>
      <c r="I2688" s="66">
        <v>0</v>
      </c>
      <c r="J2688" s="67">
        <v>1</v>
      </c>
      <c r="K2688" s="160">
        <f t="shared" si="452"/>
        <v>1</v>
      </c>
      <c r="L2688" s="41">
        <f t="shared" si="453"/>
        <v>0</v>
      </c>
      <c r="M2688" s="41">
        <f t="shared" si="454"/>
        <v>3.4000936739641267E-2</v>
      </c>
      <c r="N2688" s="158">
        <f t="shared" si="455"/>
        <v>3.4000936739641267E-2</v>
      </c>
      <c r="O2688" s="160">
        <f t="shared" si="456"/>
        <v>0.96599906326035878</v>
      </c>
      <c r="P2688" s="158">
        <f t="shared" si="457"/>
        <v>-3.4592414479862742E-2</v>
      </c>
      <c r="Q2688" s="160">
        <f t="shared" si="458"/>
        <v>100</v>
      </c>
      <c r="R2688" s="41">
        <f t="shared" si="459"/>
        <v>3.5197691211919152E-2</v>
      </c>
      <c r="AJ2688" s="39">
        <v>2.9269987462746096E-2</v>
      </c>
      <c r="AK2688" s="39">
        <v>1</v>
      </c>
      <c r="AL2688" s="39">
        <v>0</v>
      </c>
      <c r="AM2688" s="41">
        <f t="shared" si="462"/>
        <v>2654</v>
      </c>
      <c r="AN2688" s="41">
        <f t="shared" si="462"/>
        <v>28</v>
      </c>
      <c r="AO2688" s="41">
        <f t="shared" si="460"/>
        <v>0.46919999999999995</v>
      </c>
      <c r="AP2688" s="41">
        <f t="shared" si="460"/>
        <v>0.99439999999999995</v>
      </c>
      <c r="AQ2688" s="41">
        <f t="shared" si="461"/>
        <v>1.9887999999997809E-4</v>
      </c>
    </row>
    <row r="2689" spans="1:43">
      <c r="A2689" s="37" t="s">
        <v>130</v>
      </c>
      <c r="C2689" s="43">
        <v>63.580565825301498</v>
      </c>
      <c r="D2689" s="43">
        <v>142.17475958866501</v>
      </c>
      <c r="E2689" s="39">
        <f xml:space="preserve"> IF(A2685="Male",1,0)</f>
        <v>1</v>
      </c>
      <c r="G2689" s="39">
        <v>63.737682206702701</v>
      </c>
      <c r="H2689" s="39">
        <v>139.67497902456901</v>
      </c>
      <c r="I2689" s="66">
        <v>0</v>
      </c>
      <c r="J2689" s="67">
        <v>1</v>
      </c>
      <c r="K2689" s="160">
        <f t="shared" si="452"/>
        <v>1</v>
      </c>
      <c r="L2689" s="41">
        <f t="shared" si="453"/>
        <v>0</v>
      </c>
      <c r="M2689" s="41">
        <f t="shared" si="454"/>
        <v>4.7303108369077473E-2</v>
      </c>
      <c r="N2689" s="158">
        <f t="shared" si="455"/>
        <v>4.7303108369077473E-2</v>
      </c>
      <c r="O2689" s="160">
        <f t="shared" si="456"/>
        <v>0.95269689163092253</v>
      </c>
      <c r="P2689" s="158">
        <f t="shared" si="457"/>
        <v>-4.8458482969254639E-2</v>
      </c>
      <c r="Q2689" s="160">
        <f t="shared" si="458"/>
        <v>100</v>
      </c>
      <c r="R2689" s="41">
        <f t="shared" si="459"/>
        <v>4.9651792489948457E-2</v>
      </c>
      <c r="AJ2689" s="39">
        <v>2.934471227519924E-2</v>
      </c>
      <c r="AK2689" s="39">
        <v>1</v>
      </c>
      <c r="AL2689" s="39">
        <v>0</v>
      </c>
      <c r="AM2689" s="41">
        <f t="shared" si="462"/>
        <v>2655</v>
      </c>
      <c r="AN2689" s="41">
        <f t="shared" si="462"/>
        <v>28</v>
      </c>
      <c r="AO2689" s="41">
        <f t="shared" si="460"/>
        <v>0.46899999999999997</v>
      </c>
      <c r="AP2689" s="41">
        <f t="shared" si="460"/>
        <v>0.99439999999999995</v>
      </c>
      <c r="AQ2689" s="41">
        <f t="shared" si="461"/>
        <v>1.9887999999997809E-4</v>
      </c>
    </row>
    <row r="2690" spans="1:43">
      <c r="A2690" s="37" t="s">
        <v>130</v>
      </c>
      <c r="C2690" s="43">
        <v>71.044756071996204</v>
      </c>
      <c r="D2690" s="43">
        <v>205.84333830904001</v>
      </c>
      <c r="E2690" s="39">
        <f xml:space="preserve"> IF(A2686="Male",1,0)</f>
        <v>1</v>
      </c>
      <c r="G2690" s="39">
        <v>63.738784648552702</v>
      </c>
      <c r="H2690" s="39">
        <v>136.204024074546</v>
      </c>
      <c r="I2690" s="66">
        <v>0</v>
      </c>
      <c r="J2690" s="67">
        <v>1</v>
      </c>
      <c r="K2690" s="160">
        <f t="shared" si="452"/>
        <v>1</v>
      </c>
      <c r="L2690" s="41">
        <f t="shared" si="453"/>
        <v>0</v>
      </c>
      <c r="M2690" s="41">
        <f t="shared" si="454"/>
        <v>2.4323347508523316E-2</v>
      </c>
      <c r="N2690" s="158">
        <f t="shared" si="455"/>
        <v>2.4323347508523316E-2</v>
      </c>
      <c r="O2690" s="160">
        <f t="shared" si="456"/>
        <v>0.97567665249147673</v>
      </c>
      <c r="P2690" s="158">
        <f t="shared" si="457"/>
        <v>-2.4624046137340823E-2</v>
      </c>
      <c r="Q2690" s="160">
        <f t="shared" si="458"/>
        <v>100</v>
      </c>
      <c r="R2690" s="41">
        <f t="shared" si="459"/>
        <v>2.4929721795034752E-2</v>
      </c>
      <c r="AJ2690" s="39">
        <v>2.9353467525127273E-2</v>
      </c>
      <c r="AK2690" s="39">
        <v>1</v>
      </c>
      <c r="AL2690" s="39">
        <v>0</v>
      </c>
      <c r="AM2690" s="41">
        <f t="shared" si="462"/>
        <v>2656</v>
      </c>
      <c r="AN2690" s="41">
        <f t="shared" si="462"/>
        <v>28</v>
      </c>
      <c r="AO2690" s="41">
        <f t="shared" si="460"/>
        <v>0.46879999999999999</v>
      </c>
      <c r="AP2690" s="41">
        <f t="shared" si="460"/>
        <v>0.99439999999999995</v>
      </c>
      <c r="AQ2690" s="41">
        <f t="shared" si="461"/>
        <v>1.9887999999997809E-4</v>
      </c>
    </row>
    <row r="2691" spans="1:43">
      <c r="A2691" s="37" t="s">
        <v>130</v>
      </c>
      <c r="C2691" s="43">
        <v>65.678390073919005</v>
      </c>
      <c r="D2691" s="43">
        <v>163.142051843036</v>
      </c>
      <c r="E2691" s="39">
        <f xml:space="preserve"> IF(A2687="Male",1,0)</f>
        <v>1</v>
      </c>
      <c r="G2691" s="39">
        <v>63.739432185755398</v>
      </c>
      <c r="H2691" s="39">
        <v>131.917325200292</v>
      </c>
      <c r="I2691" s="66">
        <v>0</v>
      </c>
      <c r="J2691" s="67">
        <v>1</v>
      </c>
      <c r="K2691" s="160">
        <f t="shared" si="452"/>
        <v>1</v>
      </c>
      <c r="L2691" s="41">
        <f t="shared" si="453"/>
        <v>0</v>
      </c>
      <c r="M2691" s="41">
        <f t="shared" si="454"/>
        <v>1.0537315961792221E-2</v>
      </c>
      <c r="N2691" s="158">
        <f t="shared" si="455"/>
        <v>1.0537315961792221E-2</v>
      </c>
      <c r="O2691" s="160">
        <f t="shared" si="456"/>
        <v>0.98946268403820781</v>
      </c>
      <c r="P2691" s="158">
        <f t="shared" si="457"/>
        <v>-1.0593226587761694E-2</v>
      </c>
      <c r="Q2691" s="160">
        <f t="shared" si="458"/>
        <v>100</v>
      </c>
      <c r="R2691" s="41">
        <f t="shared" si="459"/>
        <v>1.0649533460713435E-2</v>
      </c>
      <c r="AJ2691" s="39">
        <v>2.9528274963640144E-2</v>
      </c>
      <c r="AK2691" s="39">
        <v>1</v>
      </c>
      <c r="AL2691" s="39">
        <v>0</v>
      </c>
      <c r="AM2691" s="41">
        <f t="shared" si="462"/>
        <v>2657</v>
      </c>
      <c r="AN2691" s="41">
        <f t="shared" si="462"/>
        <v>28</v>
      </c>
      <c r="AO2691" s="41">
        <f t="shared" si="460"/>
        <v>0.46860000000000002</v>
      </c>
      <c r="AP2691" s="41">
        <f t="shared" si="460"/>
        <v>0.99439999999999995</v>
      </c>
      <c r="AQ2691" s="41">
        <f t="shared" si="461"/>
        <v>1.9887999999997809E-4</v>
      </c>
    </row>
    <row r="2692" spans="1:43">
      <c r="A2692" s="37" t="s">
        <v>130</v>
      </c>
      <c r="C2692" s="43">
        <v>65.207346664676194</v>
      </c>
      <c r="D2692" s="43">
        <v>151.87566905613701</v>
      </c>
      <c r="E2692" s="39">
        <f xml:space="preserve"> IF(A2688="Male",1,0)</f>
        <v>1</v>
      </c>
      <c r="G2692" s="39">
        <v>63.740398923960697</v>
      </c>
      <c r="H2692" s="39">
        <v>146.83951529512601</v>
      </c>
      <c r="I2692" s="66">
        <v>0</v>
      </c>
      <c r="J2692" s="67">
        <v>1</v>
      </c>
      <c r="K2692" s="160">
        <f t="shared" si="452"/>
        <v>1</v>
      </c>
      <c r="L2692" s="41">
        <f t="shared" si="453"/>
        <v>0</v>
      </c>
      <c r="M2692" s="41">
        <f t="shared" si="454"/>
        <v>0.17036509921222509</v>
      </c>
      <c r="N2692" s="158">
        <f t="shared" si="455"/>
        <v>0.17036509921222509</v>
      </c>
      <c r="O2692" s="160">
        <f t="shared" si="456"/>
        <v>0.82963490078777491</v>
      </c>
      <c r="P2692" s="158">
        <f t="shared" si="457"/>
        <v>-0.18676955353539756</v>
      </c>
      <c r="Q2692" s="160">
        <f t="shared" si="458"/>
        <v>100</v>
      </c>
      <c r="R2692" s="41">
        <f t="shared" si="459"/>
        <v>0.20534948451476176</v>
      </c>
      <c r="AJ2692" s="39">
        <v>2.9553777838848831E-2</v>
      </c>
      <c r="AK2692" s="39">
        <v>1</v>
      </c>
      <c r="AL2692" s="39">
        <v>0</v>
      </c>
      <c r="AM2692" s="41">
        <f t="shared" si="462"/>
        <v>2658</v>
      </c>
      <c r="AN2692" s="41">
        <f t="shared" si="462"/>
        <v>28</v>
      </c>
      <c r="AO2692" s="41">
        <f t="shared" si="460"/>
        <v>0.46840000000000004</v>
      </c>
      <c r="AP2692" s="41">
        <f t="shared" si="460"/>
        <v>0.99439999999999995</v>
      </c>
      <c r="AQ2692" s="41">
        <f t="shared" si="461"/>
        <v>1.9888000000008849E-4</v>
      </c>
    </row>
    <row r="2693" spans="1:43">
      <c r="A2693" s="37" t="s">
        <v>130</v>
      </c>
      <c r="C2693" s="43">
        <v>64.838193607331206</v>
      </c>
      <c r="D2693" s="43">
        <v>142.72587119653701</v>
      </c>
      <c r="E2693" s="39">
        <f xml:space="preserve"> IF(A2689="Male",1,0)</f>
        <v>1</v>
      </c>
      <c r="G2693" s="39">
        <v>63.740762473461103</v>
      </c>
      <c r="H2693" s="39">
        <v>134.111768150996</v>
      </c>
      <c r="I2693" s="66">
        <v>0</v>
      </c>
      <c r="J2693" s="67">
        <v>1</v>
      </c>
      <c r="K2693" s="160">
        <f t="shared" si="452"/>
        <v>1</v>
      </c>
      <c r="L2693" s="41">
        <f t="shared" si="453"/>
        <v>0</v>
      </c>
      <c r="M2693" s="41">
        <f t="shared" si="454"/>
        <v>1.6180306619849108E-2</v>
      </c>
      <c r="N2693" s="158">
        <f t="shared" si="455"/>
        <v>1.6180306619849108E-2</v>
      </c>
      <c r="O2693" s="160">
        <f t="shared" si="456"/>
        <v>0.98381969338015085</v>
      </c>
      <c r="P2693" s="158">
        <f t="shared" si="457"/>
        <v>-1.6312637154902776E-2</v>
      </c>
      <c r="Q2693" s="160">
        <f t="shared" si="458"/>
        <v>100</v>
      </c>
      <c r="R2693" s="41">
        <f t="shared" si="459"/>
        <v>1.6446414651710973E-2</v>
      </c>
      <c r="AJ2693" s="39">
        <v>2.9566598692574539E-2</v>
      </c>
      <c r="AK2693" s="39">
        <v>1</v>
      </c>
      <c r="AL2693" s="39">
        <v>0</v>
      </c>
      <c r="AM2693" s="41">
        <f t="shared" si="462"/>
        <v>2659</v>
      </c>
      <c r="AN2693" s="41">
        <f t="shared" si="462"/>
        <v>28</v>
      </c>
      <c r="AO2693" s="41">
        <f t="shared" si="460"/>
        <v>0.46819999999999995</v>
      </c>
      <c r="AP2693" s="41">
        <f t="shared" si="460"/>
        <v>0.99439999999999995</v>
      </c>
      <c r="AQ2693" s="41">
        <f t="shared" si="461"/>
        <v>1.9887999999997809E-4</v>
      </c>
    </row>
    <row r="2694" spans="1:43">
      <c r="A2694" s="37" t="s">
        <v>130</v>
      </c>
      <c r="C2694" s="43">
        <v>69.964810625833593</v>
      </c>
      <c r="D2694" s="43">
        <v>186.45154280086899</v>
      </c>
      <c r="E2694" s="39">
        <f xml:space="preserve"> IF(A2690="Male",1,0)</f>
        <v>1</v>
      </c>
      <c r="G2694" s="39">
        <v>63.741100717182398</v>
      </c>
      <c r="H2694" s="39">
        <v>131.68799921462701</v>
      </c>
      <c r="I2694" s="66">
        <v>0</v>
      </c>
      <c r="J2694" s="67">
        <v>1</v>
      </c>
      <c r="K2694" s="160">
        <f t="shared" si="452"/>
        <v>1</v>
      </c>
      <c r="L2694" s="41">
        <f t="shared" si="453"/>
        <v>0</v>
      </c>
      <c r="M2694" s="41">
        <f t="shared" si="454"/>
        <v>1.0065293597257588E-2</v>
      </c>
      <c r="N2694" s="158">
        <f t="shared" si="455"/>
        <v>1.0065293597257588E-2</v>
      </c>
      <c r="O2694" s="160">
        <f t="shared" si="456"/>
        <v>0.98993470640274239</v>
      </c>
      <c r="P2694" s="158">
        <f t="shared" si="457"/>
        <v>-1.0116291157047694E-2</v>
      </c>
      <c r="Q2694" s="160">
        <f t="shared" si="458"/>
        <v>100</v>
      </c>
      <c r="R2694" s="41">
        <f t="shared" si="459"/>
        <v>1.0167633816813218E-2</v>
      </c>
      <c r="AJ2694" s="39">
        <v>2.9581459208090771E-2</v>
      </c>
      <c r="AK2694" s="39">
        <v>1</v>
      </c>
      <c r="AL2694" s="39">
        <v>0</v>
      </c>
      <c r="AM2694" s="41">
        <f t="shared" si="462"/>
        <v>2660</v>
      </c>
      <c r="AN2694" s="41">
        <f t="shared" si="462"/>
        <v>28</v>
      </c>
      <c r="AO2694" s="41">
        <f t="shared" si="460"/>
        <v>0.46799999999999997</v>
      </c>
      <c r="AP2694" s="41">
        <f t="shared" si="460"/>
        <v>0.99439999999999995</v>
      </c>
      <c r="AQ2694" s="41">
        <f t="shared" si="461"/>
        <v>1.9887999999997809E-4</v>
      </c>
    </row>
    <row r="2695" spans="1:43">
      <c r="A2695" s="37" t="s">
        <v>130</v>
      </c>
      <c r="C2695" s="43">
        <v>67.378518346739696</v>
      </c>
      <c r="D2695" s="43">
        <v>170.00134787067</v>
      </c>
      <c r="E2695" s="39">
        <f xml:space="preserve"> IF(A2691="Male",1,0)</f>
        <v>1</v>
      </c>
      <c r="G2695" s="39">
        <v>63.741431255081899</v>
      </c>
      <c r="H2695" s="39">
        <v>140.45404847504099</v>
      </c>
      <c r="I2695" s="66">
        <v>0</v>
      </c>
      <c r="J2695" s="67">
        <v>1</v>
      </c>
      <c r="K2695" s="160">
        <f t="shared" ref="K2695:K2758" si="463">I2695+J2695</f>
        <v>1</v>
      </c>
      <c r="L2695" s="41">
        <f t="shared" ref="L2695:L2758" si="464">IF(K2695=0,"",I2695/K2695)</f>
        <v>0</v>
      </c>
      <c r="M2695" s="41">
        <f t="shared" ref="M2695:M2758" si="465">1/(1+EXP(-$T$7-MMULT(G2695:H2695,$T$8:$T$9)))</f>
        <v>5.4678904350478022E-2</v>
      </c>
      <c r="N2695" s="158">
        <f t="shared" ref="N2695:N2758" si="466">K2695*M2695</f>
        <v>5.4678904350478022E-2</v>
      </c>
      <c r="O2695" s="160">
        <f t="shared" ref="O2695:O2758" si="467">K2695-N2695</f>
        <v>0.94532109564952194</v>
      </c>
      <c r="P2695" s="158">
        <f t="shared" ref="P2695:P2758" si="468">IFERROR(K2695*(L2695*LN(M2695)+(1-L2695)*LN(1-M2695)),0)</f>
        <v>-5.6230625445713868E-2</v>
      </c>
      <c r="Q2695" s="160">
        <f t="shared" ref="Q2695:Q2758" si="469">100*IF(M2695&gt;=$AF$12,I2695/K2695,J2695/K2695)</f>
        <v>100</v>
      </c>
      <c r="R2695" s="41">
        <f t="shared" ref="R2695:R2758" si="470">IFERROR((I2695-N2695)^2/N2695+(J2695-O2695)^2/O2695,0)</f>
        <v>5.7841620801774893E-2</v>
      </c>
      <c r="AJ2695" s="39">
        <v>2.9598932803412647E-2</v>
      </c>
      <c r="AK2695" s="39">
        <v>1</v>
      </c>
      <c r="AL2695" s="39">
        <v>0</v>
      </c>
      <c r="AM2695" s="41">
        <f t="shared" si="462"/>
        <v>2661</v>
      </c>
      <c r="AN2695" s="41">
        <f t="shared" si="462"/>
        <v>28</v>
      </c>
      <c r="AO2695" s="41">
        <f t="shared" ref="AO2695:AP2758" si="471">1-AM2695/AM$10006</f>
        <v>0.46779999999999999</v>
      </c>
      <c r="AP2695" s="41">
        <f t="shared" si="471"/>
        <v>0.99439999999999995</v>
      </c>
      <c r="AQ2695" s="41">
        <f t="shared" ref="AQ2695:AQ2758" si="472">(AO2695-AO2696)*AP2695</f>
        <v>1.9887999999997809E-4</v>
      </c>
    </row>
    <row r="2696" spans="1:43">
      <c r="A2696" s="37" t="s">
        <v>130</v>
      </c>
      <c r="C2696" s="43">
        <v>63.230811999790198</v>
      </c>
      <c r="D2696" s="43">
        <v>164.50223505865799</v>
      </c>
      <c r="E2696" s="39">
        <f xml:space="preserve"> IF(A2692="Male",1,0)</f>
        <v>1</v>
      </c>
      <c r="G2696" s="39">
        <v>63.743039844561203</v>
      </c>
      <c r="H2696" s="39">
        <v>126.293962316978</v>
      </c>
      <c r="I2696" s="66">
        <v>0</v>
      </c>
      <c r="J2696" s="67">
        <v>1</v>
      </c>
      <c r="K2696" s="160">
        <f t="shared" si="463"/>
        <v>1</v>
      </c>
      <c r="L2696" s="41">
        <f t="shared" si="464"/>
        <v>0</v>
      </c>
      <c r="M2696" s="41">
        <f t="shared" si="465"/>
        <v>3.4726570170814063E-3</v>
      </c>
      <c r="N2696" s="158">
        <f t="shared" si="466"/>
        <v>3.4726570170814063E-3</v>
      </c>
      <c r="O2696" s="160">
        <f t="shared" si="467"/>
        <v>0.99652734298291856</v>
      </c>
      <c r="P2696" s="158">
        <f t="shared" si="468"/>
        <v>-3.4787006862438854E-3</v>
      </c>
      <c r="Q2696" s="160">
        <f t="shared" si="469"/>
        <v>100</v>
      </c>
      <c r="R2696" s="41">
        <f t="shared" si="470"/>
        <v>3.4847583877494581E-3</v>
      </c>
      <c r="AJ2696" s="39">
        <v>2.9632564632096358E-2</v>
      </c>
      <c r="AK2696" s="39">
        <v>1</v>
      </c>
      <c r="AL2696" s="39">
        <v>0</v>
      </c>
      <c r="AM2696" s="41">
        <f t="shared" ref="AM2696:AN2759" si="473">AM2695+AK2696</f>
        <v>2662</v>
      </c>
      <c r="AN2696" s="41">
        <f t="shared" si="473"/>
        <v>28</v>
      </c>
      <c r="AO2696" s="41">
        <f t="shared" si="471"/>
        <v>0.46760000000000002</v>
      </c>
      <c r="AP2696" s="41">
        <f t="shared" si="471"/>
        <v>0.99439999999999995</v>
      </c>
      <c r="AQ2696" s="41">
        <f t="shared" si="472"/>
        <v>1.9887999999997809E-4</v>
      </c>
    </row>
    <row r="2697" spans="1:43">
      <c r="A2697" s="37" t="s">
        <v>130</v>
      </c>
      <c r="C2697" s="43">
        <v>70.375344200597198</v>
      </c>
      <c r="D2697" s="43">
        <v>180.29835668867099</v>
      </c>
      <c r="E2697" s="39">
        <f xml:space="preserve"> IF(A2693="Male",1,0)</f>
        <v>1</v>
      </c>
      <c r="G2697" s="39">
        <v>63.744726865466198</v>
      </c>
      <c r="H2697" s="39">
        <v>146.15921107587801</v>
      </c>
      <c r="I2697" s="66">
        <v>1</v>
      </c>
      <c r="J2697" s="67">
        <v>0</v>
      </c>
      <c r="K2697" s="160">
        <f t="shared" si="463"/>
        <v>1</v>
      </c>
      <c r="L2697" s="41">
        <f t="shared" si="464"/>
        <v>1</v>
      </c>
      <c r="M2697" s="41">
        <f t="shared" si="465"/>
        <v>0.15185753575596078</v>
      </c>
      <c r="N2697" s="158">
        <f t="shared" si="466"/>
        <v>0.15185753575596078</v>
      </c>
      <c r="O2697" s="160">
        <f t="shared" si="467"/>
        <v>0.84814246424403916</v>
      </c>
      <c r="P2697" s="158">
        <f t="shared" si="468"/>
        <v>-1.8848124624065394</v>
      </c>
      <c r="Q2697" s="160">
        <f t="shared" si="469"/>
        <v>0</v>
      </c>
      <c r="R2697" s="41">
        <f t="shared" si="470"/>
        <v>5.5851193687682859</v>
      </c>
      <c r="AJ2697" s="39">
        <v>2.9649783873594397E-2</v>
      </c>
      <c r="AK2697" s="39">
        <v>1</v>
      </c>
      <c r="AL2697" s="39">
        <v>0</v>
      </c>
      <c r="AM2697" s="41">
        <f t="shared" si="473"/>
        <v>2663</v>
      </c>
      <c r="AN2697" s="41">
        <f t="shared" si="473"/>
        <v>28</v>
      </c>
      <c r="AO2697" s="41">
        <f t="shared" si="471"/>
        <v>0.46740000000000004</v>
      </c>
      <c r="AP2697" s="41">
        <f t="shared" si="471"/>
        <v>0.99439999999999995</v>
      </c>
      <c r="AQ2697" s="41">
        <f t="shared" si="472"/>
        <v>1.9888000000008849E-4</v>
      </c>
    </row>
    <row r="2698" spans="1:43">
      <c r="A2698" s="37" t="s">
        <v>130</v>
      </c>
      <c r="C2698" s="43">
        <v>71.608559722040297</v>
      </c>
      <c r="D2698" s="43">
        <v>193.07014216575601</v>
      </c>
      <c r="E2698" s="39">
        <f xml:space="preserve"> IF(A2694="Male",1,0)</f>
        <v>1</v>
      </c>
      <c r="G2698" s="39">
        <v>63.745488654241903</v>
      </c>
      <c r="H2698" s="39">
        <v>136.34821800795601</v>
      </c>
      <c r="I2698" s="66">
        <v>0</v>
      </c>
      <c r="J2698" s="67">
        <v>1</v>
      </c>
      <c r="K2698" s="160">
        <f t="shared" si="463"/>
        <v>1</v>
      </c>
      <c r="L2698" s="41">
        <f t="shared" si="464"/>
        <v>0</v>
      </c>
      <c r="M2698" s="41">
        <f t="shared" si="465"/>
        <v>2.4930967082941118E-2</v>
      </c>
      <c r="N2698" s="158">
        <f t="shared" si="466"/>
        <v>2.4930967082941118E-2</v>
      </c>
      <c r="O2698" s="160">
        <f t="shared" si="467"/>
        <v>0.97506903291705893</v>
      </c>
      <c r="P2698" s="158">
        <f t="shared" si="468"/>
        <v>-2.5247007498848083E-2</v>
      </c>
      <c r="Q2698" s="160">
        <f t="shared" si="469"/>
        <v>100</v>
      </c>
      <c r="R2698" s="41">
        <f t="shared" si="470"/>
        <v>2.5568412329080487E-2</v>
      </c>
      <c r="AJ2698" s="39">
        <v>2.9654611222418747E-2</v>
      </c>
      <c r="AK2698" s="39">
        <v>1</v>
      </c>
      <c r="AL2698" s="39">
        <v>0</v>
      </c>
      <c r="AM2698" s="41">
        <f t="shared" si="473"/>
        <v>2664</v>
      </c>
      <c r="AN2698" s="41">
        <f t="shared" si="473"/>
        <v>28</v>
      </c>
      <c r="AO2698" s="41">
        <f t="shared" si="471"/>
        <v>0.46719999999999995</v>
      </c>
      <c r="AP2698" s="41">
        <f t="shared" si="471"/>
        <v>0.99439999999999995</v>
      </c>
      <c r="AQ2698" s="41">
        <f t="shared" si="472"/>
        <v>1.9887999999997809E-4</v>
      </c>
    </row>
    <row r="2699" spans="1:43">
      <c r="A2699" s="37" t="s">
        <v>130</v>
      </c>
      <c r="C2699" s="43">
        <v>67.087551883963698</v>
      </c>
      <c r="D2699" s="43">
        <v>176.417238785546</v>
      </c>
      <c r="E2699" s="39">
        <f xml:space="preserve"> IF(A2695="Male",1,0)</f>
        <v>1</v>
      </c>
      <c r="G2699" s="39">
        <v>63.748093735959998</v>
      </c>
      <c r="H2699" s="39">
        <v>137.15297637883901</v>
      </c>
      <c r="I2699" s="66">
        <v>0</v>
      </c>
      <c r="J2699" s="67">
        <v>1</v>
      </c>
      <c r="K2699" s="160">
        <f t="shared" si="463"/>
        <v>1</v>
      </c>
      <c r="L2699" s="41">
        <f t="shared" si="464"/>
        <v>0</v>
      </c>
      <c r="M2699" s="41">
        <f t="shared" si="465"/>
        <v>2.9083632276889312E-2</v>
      </c>
      <c r="N2699" s="158">
        <f t="shared" si="466"/>
        <v>2.9083632276889312E-2</v>
      </c>
      <c r="O2699" s="160">
        <f t="shared" si="467"/>
        <v>0.97091636772311074</v>
      </c>
      <c r="P2699" s="158">
        <f t="shared" si="468"/>
        <v>-2.9514944448507406E-2</v>
      </c>
      <c r="Q2699" s="160">
        <f t="shared" si="469"/>
        <v>100</v>
      </c>
      <c r="R2699" s="41">
        <f t="shared" si="470"/>
        <v>2.9954827463763059E-2</v>
      </c>
      <c r="AJ2699" s="39">
        <v>2.9754970354822888E-2</v>
      </c>
      <c r="AK2699" s="39">
        <v>1</v>
      </c>
      <c r="AL2699" s="39">
        <v>0</v>
      </c>
      <c r="AM2699" s="41">
        <f t="shared" si="473"/>
        <v>2665</v>
      </c>
      <c r="AN2699" s="41">
        <f t="shared" si="473"/>
        <v>28</v>
      </c>
      <c r="AO2699" s="41">
        <f t="shared" si="471"/>
        <v>0.46699999999999997</v>
      </c>
      <c r="AP2699" s="41">
        <f t="shared" si="471"/>
        <v>0.99439999999999995</v>
      </c>
      <c r="AQ2699" s="41">
        <f t="shared" si="472"/>
        <v>1.9887999999997809E-4</v>
      </c>
    </row>
    <row r="2700" spans="1:43">
      <c r="A2700" s="37" t="s">
        <v>130</v>
      </c>
      <c r="C2700" s="43">
        <v>63.973557100762697</v>
      </c>
      <c r="D2700" s="43">
        <v>160.063501695535</v>
      </c>
      <c r="E2700" s="39">
        <f xml:space="preserve"> IF(A2696="Male",1,0)</f>
        <v>1</v>
      </c>
      <c r="G2700" s="39">
        <v>63.749253320049</v>
      </c>
      <c r="H2700" s="39">
        <v>133.511540858199</v>
      </c>
      <c r="I2700" s="66">
        <v>0</v>
      </c>
      <c r="J2700" s="67">
        <v>1</v>
      </c>
      <c r="K2700" s="160">
        <f t="shared" si="463"/>
        <v>1</v>
      </c>
      <c r="L2700" s="41">
        <f t="shared" si="464"/>
        <v>0</v>
      </c>
      <c r="M2700" s="41">
        <f t="shared" si="465"/>
        <v>1.4331221774072584E-2</v>
      </c>
      <c r="N2700" s="158">
        <f t="shared" si="466"/>
        <v>1.4331221774072584E-2</v>
      </c>
      <c r="O2700" s="160">
        <f t="shared" si="467"/>
        <v>0.98566877822592747</v>
      </c>
      <c r="P2700" s="158">
        <f t="shared" si="468"/>
        <v>-1.4434905535004179E-2</v>
      </c>
      <c r="Q2700" s="160">
        <f t="shared" si="469"/>
        <v>100</v>
      </c>
      <c r="R2700" s="41">
        <f t="shared" si="470"/>
        <v>1.453959188995199E-2</v>
      </c>
      <c r="AJ2700" s="39">
        <v>2.9818462995776559E-2</v>
      </c>
      <c r="AK2700" s="39">
        <v>1</v>
      </c>
      <c r="AL2700" s="39">
        <v>0</v>
      </c>
      <c r="AM2700" s="41">
        <f t="shared" si="473"/>
        <v>2666</v>
      </c>
      <c r="AN2700" s="41">
        <f t="shared" si="473"/>
        <v>28</v>
      </c>
      <c r="AO2700" s="41">
        <f t="shared" si="471"/>
        <v>0.46679999999999999</v>
      </c>
      <c r="AP2700" s="41">
        <f t="shared" si="471"/>
        <v>0.99439999999999995</v>
      </c>
      <c r="AQ2700" s="41">
        <f t="shared" si="472"/>
        <v>1.9887999999997809E-4</v>
      </c>
    </row>
    <row r="2701" spans="1:43">
      <c r="A2701" s="37" t="s">
        <v>130</v>
      </c>
      <c r="C2701" s="43">
        <v>67.575472809175096</v>
      </c>
      <c r="D2701" s="43">
        <v>180.41953026853801</v>
      </c>
      <c r="E2701" s="39">
        <f xml:space="preserve"> IF(A2697="Male",1,0)</f>
        <v>1</v>
      </c>
      <c r="G2701" s="39">
        <v>63.750828068784102</v>
      </c>
      <c r="H2701" s="39">
        <v>154.666008652389</v>
      </c>
      <c r="I2701" s="66">
        <v>1</v>
      </c>
      <c r="J2701" s="67">
        <v>0</v>
      </c>
      <c r="K2701" s="160">
        <f t="shared" si="463"/>
        <v>1</v>
      </c>
      <c r="L2701" s="41">
        <f t="shared" si="464"/>
        <v>1</v>
      </c>
      <c r="M2701" s="41">
        <f t="shared" si="465"/>
        <v>0.49103357149762594</v>
      </c>
      <c r="N2701" s="158">
        <f t="shared" si="466"/>
        <v>0.49103357149762594</v>
      </c>
      <c r="O2701" s="160">
        <f t="shared" si="467"/>
        <v>0.50896642850237406</v>
      </c>
      <c r="P2701" s="158">
        <f t="shared" si="468"/>
        <v>-0.71124277980274042</v>
      </c>
      <c r="Q2701" s="160">
        <f t="shared" si="469"/>
        <v>0</v>
      </c>
      <c r="R2701" s="41">
        <f t="shared" si="470"/>
        <v>1.0365206333042645</v>
      </c>
      <c r="AJ2701" s="39">
        <v>2.9826267854724729E-2</v>
      </c>
      <c r="AK2701" s="39">
        <v>1</v>
      </c>
      <c r="AL2701" s="39">
        <v>0</v>
      </c>
      <c r="AM2701" s="41">
        <f t="shared" si="473"/>
        <v>2667</v>
      </c>
      <c r="AN2701" s="41">
        <f t="shared" si="473"/>
        <v>28</v>
      </c>
      <c r="AO2701" s="41">
        <f t="shared" si="471"/>
        <v>0.46660000000000001</v>
      </c>
      <c r="AP2701" s="41">
        <f t="shared" si="471"/>
        <v>0.99439999999999995</v>
      </c>
      <c r="AQ2701" s="41">
        <f t="shared" si="472"/>
        <v>1.9887999999997809E-4</v>
      </c>
    </row>
    <row r="2702" spans="1:43">
      <c r="A2702" s="37" t="s">
        <v>130</v>
      </c>
      <c r="C2702" s="43">
        <v>65.192862214842606</v>
      </c>
      <c r="D2702" s="43">
        <v>185.34821081534699</v>
      </c>
      <c r="E2702" s="39">
        <f xml:space="preserve"> IF(A2698="Male",1,0)</f>
        <v>1</v>
      </c>
      <c r="G2702" s="39">
        <v>63.753068852955799</v>
      </c>
      <c r="H2702" s="39">
        <v>129.87298540182101</v>
      </c>
      <c r="I2702" s="66">
        <v>0</v>
      </c>
      <c r="J2702" s="67">
        <v>1</v>
      </c>
      <c r="K2702" s="160">
        <f t="shared" si="463"/>
        <v>1</v>
      </c>
      <c r="L2702" s="41">
        <f t="shared" si="464"/>
        <v>0</v>
      </c>
      <c r="M2702" s="41">
        <f t="shared" si="465"/>
        <v>7.0027003353538694E-3</v>
      </c>
      <c r="N2702" s="158">
        <f t="shared" si="466"/>
        <v>7.0027003353538694E-3</v>
      </c>
      <c r="O2702" s="160">
        <f t="shared" si="467"/>
        <v>0.99299729966464612</v>
      </c>
      <c r="P2702" s="158">
        <f t="shared" si="468"/>
        <v>-7.0273343116124933E-3</v>
      </c>
      <c r="Q2702" s="160">
        <f t="shared" si="469"/>
        <v>100</v>
      </c>
      <c r="R2702" s="41">
        <f t="shared" si="470"/>
        <v>7.05208396610828E-3</v>
      </c>
      <c r="AJ2702" s="39">
        <v>2.9831768678068863E-2</v>
      </c>
      <c r="AK2702" s="39">
        <v>1</v>
      </c>
      <c r="AL2702" s="39">
        <v>0</v>
      </c>
      <c r="AM2702" s="41">
        <f t="shared" si="473"/>
        <v>2668</v>
      </c>
      <c r="AN2702" s="41">
        <f t="shared" si="473"/>
        <v>28</v>
      </c>
      <c r="AO2702" s="41">
        <f t="shared" si="471"/>
        <v>0.46640000000000004</v>
      </c>
      <c r="AP2702" s="41">
        <f t="shared" si="471"/>
        <v>0.99439999999999995</v>
      </c>
      <c r="AQ2702" s="41">
        <f t="shared" si="472"/>
        <v>1.9888000000008849E-4</v>
      </c>
    </row>
    <row r="2703" spans="1:43">
      <c r="A2703" s="37" t="s">
        <v>130</v>
      </c>
      <c r="C2703" s="43">
        <v>71.781995967799006</v>
      </c>
      <c r="D2703" s="43">
        <v>205.169235058932</v>
      </c>
      <c r="E2703" s="39">
        <f xml:space="preserve"> IF(A2699="Male",1,0)</f>
        <v>1</v>
      </c>
      <c r="G2703" s="39">
        <v>63.754148865565298</v>
      </c>
      <c r="H2703" s="39">
        <v>156.46063290129101</v>
      </c>
      <c r="I2703" s="66">
        <v>1</v>
      </c>
      <c r="J2703" s="67">
        <v>0</v>
      </c>
      <c r="K2703" s="160">
        <f t="shared" si="463"/>
        <v>1</v>
      </c>
      <c r="L2703" s="41">
        <f t="shared" si="464"/>
        <v>1</v>
      </c>
      <c r="M2703" s="41">
        <f t="shared" si="465"/>
        <v>0.57894428459002878</v>
      </c>
      <c r="N2703" s="158">
        <f t="shared" si="466"/>
        <v>0.57894428459002878</v>
      </c>
      <c r="O2703" s="160">
        <f t="shared" si="467"/>
        <v>0.42105571540997122</v>
      </c>
      <c r="P2703" s="158">
        <f t="shared" si="468"/>
        <v>-0.54654903299947943</v>
      </c>
      <c r="Q2703" s="160">
        <f t="shared" si="469"/>
        <v>100</v>
      </c>
      <c r="R2703" s="41">
        <f t="shared" si="470"/>
        <v>0.72728192784239321</v>
      </c>
      <c r="AJ2703" s="39">
        <v>2.992044231591787E-2</v>
      </c>
      <c r="AK2703" s="39">
        <v>1</v>
      </c>
      <c r="AL2703" s="39">
        <v>0</v>
      </c>
      <c r="AM2703" s="41">
        <f t="shared" si="473"/>
        <v>2669</v>
      </c>
      <c r="AN2703" s="41">
        <f t="shared" si="473"/>
        <v>28</v>
      </c>
      <c r="AO2703" s="41">
        <f t="shared" si="471"/>
        <v>0.46619999999999995</v>
      </c>
      <c r="AP2703" s="41">
        <f t="shared" si="471"/>
        <v>0.99439999999999995</v>
      </c>
      <c r="AQ2703" s="41">
        <f t="shared" si="472"/>
        <v>1.9887999999997809E-4</v>
      </c>
    </row>
    <row r="2704" spans="1:43">
      <c r="A2704" s="37" t="s">
        <v>130</v>
      </c>
      <c r="C2704" s="43">
        <v>72.100299564352795</v>
      </c>
      <c r="D2704" s="43">
        <v>206.22402692073601</v>
      </c>
      <c r="E2704" s="39">
        <f xml:space="preserve"> IF(A2700="Male",1,0)</f>
        <v>1</v>
      </c>
      <c r="G2704" s="39">
        <v>63.756023726549799</v>
      </c>
      <c r="H2704" s="39">
        <v>148.878322871828</v>
      </c>
      <c r="I2704" s="66">
        <v>0</v>
      </c>
      <c r="J2704" s="67">
        <v>1</v>
      </c>
      <c r="K2704" s="160">
        <f t="shared" si="463"/>
        <v>1</v>
      </c>
      <c r="L2704" s="41">
        <f t="shared" si="464"/>
        <v>0</v>
      </c>
      <c r="M2704" s="41">
        <f t="shared" si="465"/>
        <v>0.23391038455212002</v>
      </c>
      <c r="N2704" s="158">
        <f t="shared" si="466"/>
        <v>0.23391038455212002</v>
      </c>
      <c r="O2704" s="160">
        <f t="shared" si="467"/>
        <v>0.76608961544788001</v>
      </c>
      <c r="P2704" s="158">
        <f t="shared" si="468"/>
        <v>-0.26645612463819274</v>
      </c>
      <c r="Q2704" s="160">
        <f t="shared" si="469"/>
        <v>100</v>
      </c>
      <c r="R2704" s="41">
        <f t="shared" si="470"/>
        <v>0.30533031623900642</v>
      </c>
      <c r="AJ2704" s="39">
        <v>2.9948221558817212E-2</v>
      </c>
      <c r="AK2704" s="39">
        <v>1</v>
      </c>
      <c r="AL2704" s="39">
        <v>0</v>
      </c>
      <c r="AM2704" s="41">
        <f t="shared" si="473"/>
        <v>2670</v>
      </c>
      <c r="AN2704" s="41">
        <f t="shared" si="473"/>
        <v>28</v>
      </c>
      <c r="AO2704" s="41">
        <f t="shared" si="471"/>
        <v>0.46599999999999997</v>
      </c>
      <c r="AP2704" s="41">
        <f t="shared" si="471"/>
        <v>0.99439999999999995</v>
      </c>
      <c r="AQ2704" s="41">
        <f t="shared" si="472"/>
        <v>1.9887999999997809E-4</v>
      </c>
    </row>
    <row r="2705" spans="1:43">
      <c r="A2705" s="37" t="s">
        <v>130</v>
      </c>
      <c r="C2705" s="43">
        <v>72.372193638591298</v>
      </c>
      <c r="D2705" s="43">
        <v>210.18729402883301</v>
      </c>
      <c r="E2705" s="39">
        <f xml:space="preserve"> IF(A2701="Male",1,0)</f>
        <v>1</v>
      </c>
      <c r="G2705" s="39">
        <v>63.756163297922903</v>
      </c>
      <c r="H2705" s="39">
        <v>158.747207600433</v>
      </c>
      <c r="I2705" s="66">
        <v>1</v>
      </c>
      <c r="J2705" s="67">
        <v>0</v>
      </c>
      <c r="K2705" s="160">
        <f t="shared" si="463"/>
        <v>1</v>
      </c>
      <c r="L2705" s="41">
        <f t="shared" si="464"/>
        <v>1</v>
      </c>
      <c r="M2705" s="41">
        <f t="shared" si="465"/>
        <v>0.6837304536102069</v>
      </c>
      <c r="N2705" s="158">
        <f t="shared" si="466"/>
        <v>0.6837304536102069</v>
      </c>
      <c r="O2705" s="160">
        <f t="shared" si="467"/>
        <v>0.3162695463897931</v>
      </c>
      <c r="P2705" s="158">
        <f t="shared" si="468"/>
        <v>-0.3801915126963083</v>
      </c>
      <c r="Q2705" s="160">
        <f t="shared" si="469"/>
        <v>100</v>
      </c>
      <c r="R2705" s="41">
        <f t="shared" si="470"/>
        <v>0.46256466231661753</v>
      </c>
      <c r="AJ2705" s="39">
        <v>2.9956827346288854E-2</v>
      </c>
      <c r="AK2705" s="39">
        <v>1</v>
      </c>
      <c r="AL2705" s="39">
        <v>0</v>
      </c>
      <c r="AM2705" s="41">
        <f t="shared" si="473"/>
        <v>2671</v>
      </c>
      <c r="AN2705" s="41">
        <f t="shared" si="473"/>
        <v>28</v>
      </c>
      <c r="AO2705" s="41">
        <f t="shared" si="471"/>
        <v>0.46579999999999999</v>
      </c>
      <c r="AP2705" s="41">
        <f t="shared" si="471"/>
        <v>0.99439999999999995</v>
      </c>
      <c r="AQ2705" s="41">
        <f t="shared" si="472"/>
        <v>1.9887999999997809E-4</v>
      </c>
    </row>
    <row r="2706" spans="1:43">
      <c r="A2706" s="37" t="s">
        <v>130</v>
      </c>
      <c r="C2706" s="43">
        <v>73.099283767310496</v>
      </c>
      <c r="D2706" s="43">
        <v>215.70911439557901</v>
      </c>
      <c r="E2706" s="39">
        <f xml:space="preserve"> IF(A2702="Male",1,0)</f>
        <v>1</v>
      </c>
      <c r="G2706" s="39">
        <v>63.757728241298302</v>
      </c>
      <c r="H2706" s="39">
        <v>134.72498677829799</v>
      </c>
      <c r="I2706" s="66">
        <v>0</v>
      </c>
      <c r="J2706" s="67">
        <v>1</v>
      </c>
      <c r="K2706" s="160">
        <f t="shared" si="463"/>
        <v>1</v>
      </c>
      <c r="L2706" s="41">
        <f t="shared" si="464"/>
        <v>0</v>
      </c>
      <c r="M2706" s="41">
        <f t="shared" si="465"/>
        <v>1.8085754119449033E-2</v>
      </c>
      <c r="N2706" s="158">
        <f t="shared" si="466"/>
        <v>1.8085754119449033E-2</v>
      </c>
      <c r="O2706" s="160">
        <f t="shared" si="467"/>
        <v>0.98191424588055098</v>
      </c>
      <c r="P2706" s="158">
        <f t="shared" si="468"/>
        <v>-1.8251300428026133E-2</v>
      </c>
      <c r="Q2706" s="160">
        <f t="shared" si="469"/>
        <v>100</v>
      </c>
      <c r="R2706" s="41">
        <f t="shared" si="470"/>
        <v>1.8418873333719967E-2</v>
      </c>
      <c r="AJ2706" s="39">
        <v>3.0010838939874284E-2</v>
      </c>
      <c r="AK2706" s="39">
        <v>1</v>
      </c>
      <c r="AL2706" s="39">
        <v>0</v>
      </c>
      <c r="AM2706" s="41">
        <f t="shared" si="473"/>
        <v>2672</v>
      </c>
      <c r="AN2706" s="41">
        <f t="shared" si="473"/>
        <v>28</v>
      </c>
      <c r="AO2706" s="41">
        <f t="shared" si="471"/>
        <v>0.46560000000000001</v>
      </c>
      <c r="AP2706" s="41">
        <f t="shared" si="471"/>
        <v>0.99439999999999995</v>
      </c>
      <c r="AQ2706" s="41">
        <f t="shared" si="472"/>
        <v>1.9887999999997809E-4</v>
      </c>
    </row>
    <row r="2707" spans="1:43">
      <c r="A2707" s="37" t="s">
        <v>130</v>
      </c>
      <c r="C2707" s="43">
        <v>69.910534582609301</v>
      </c>
      <c r="D2707" s="43">
        <v>181.591178707636</v>
      </c>
      <c r="E2707" s="39">
        <f xml:space="preserve"> IF(A2703="Male",1,0)</f>
        <v>1</v>
      </c>
      <c r="G2707" s="39">
        <v>63.758114276466998</v>
      </c>
      <c r="H2707" s="39">
        <v>152.03954191067299</v>
      </c>
      <c r="I2707" s="66">
        <v>0</v>
      </c>
      <c r="J2707" s="67">
        <v>1</v>
      </c>
      <c r="K2707" s="160">
        <f t="shared" si="463"/>
        <v>1</v>
      </c>
      <c r="L2707" s="41">
        <f t="shared" si="464"/>
        <v>0</v>
      </c>
      <c r="M2707" s="41">
        <f t="shared" si="465"/>
        <v>0.36345643643015896</v>
      </c>
      <c r="N2707" s="158">
        <f t="shared" si="466"/>
        <v>0.36345643643015896</v>
      </c>
      <c r="O2707" s="160">
        <f t="shared" si="467"/>
        <v>0.6365435635698411</v>
      </c>
      <c r="P2707" s="158">
        <f t="shared" si="468"/>
        <v>-0.45170242095464902</v>
      </c>
      <c r="Q2707" s="160">
        <f t="shared" si="469"/>
        <v>100</v>
      </c>
      <c r="R2707" s="41">
        <f t="shared" si="470"/>
        <v>0.5709843869786938</v>
      </c>
      <c r="AJ2707" s="39">
        <v>3.0024656587462627E-2</v>
      </c>
      <c r="AK2707" s="39">
        <v>1</v>
      </c>
      <c r="AL2707" s="39">
        <v>0</v>
      </c>
      <c r="AM2707" s="41">
        <f t="shared" si="473"/>
        <v>2673</v>
      </c>
      <c r="AN2707" s="41">
        <f t="shared" si="473"/>
        <v>28</v>
      </c>
      <c r="AO2707" s="41">
        <f t="shared" si="471"/>
        <v>0.46540000000000004</v>
      </c>
      <c r="AP2707" s="41">
        <f t="shared" si="471"/>
        <v>0.99439999999999995</v>
      </c>
      <c r="AQ2707" s="41">
        <f t="shared" si="472"/>
        <v>1.9888000000008849E-4</v>
      </c>
    </row>
    <row r="2708" spans="1:43">
      <c r="A2708" s="37" t="s">
        <v>130</v>
      </c>
      <c r="C2708" s="43">
        <v>64.560828483016294</v>
      </c>
      <c r="D2708" s="43">
        <v>161.88976914167901</v>
      </c>
      <c r="E2708" s="39">
        <f xml:space="preserve"> IF(A2704="Male",1,0)</f>
        <v>1</v>
      </c>
      <c r="G2708" s="39">
        <v>63.761419932705003</v>
      </c>
      <c r="H2708" s="39">
        <v>117.551987292536</v>
      </c>
      <c r="I2708" s="66">
        <v>0</v>
      </c>
      <c r="J2708" s="67">
        <v>1</v>
      </c>
      <c r="K2708" s="160">
        <f t="shared" si="463"/>
        <v>1</v>
      </c>
      <c r="L2708" s="41">
        <f t="shared" si="464"/>
        <v>0</v>
      </c>
      <c r="M2708" s="41">
        <f t="shared" si="465"/>
        <v>6.094780366506724E-4</v>
      </c>
      <c r="N2708" s="158">
        <f t="shared" si="466"/>
        <v>6.094780366506724E-4</v>
      </c>
      <c r="O2708" s="160">
        <f t="shared" si="467"/>
        <v>0.99939052196334932</v>
      </c>
      <c r="P2708" s="158">
        <f t="shared" si="468"/>
        <v>-6.0966384389004897E-4</v>
      </c>
      <c r="Q2708" s="160">
        <f t="shared" si="469"/>
        <v>100</v>
      </c>
      <c r="R2708" s="41">
        <f t="shared" si="470"/>
        <v>6.0984972666473195E-4</v>
      </c>
      <c r="AJ2708" s="39">
        <v>3.0069563743826681E-2</v>
      </c>
      <c r="AK2708" s="39">
        <v>1</v>
      </c>
      <c r="AL2708" s="39">
        <v>0</v>
      </c>
      <c r="AM2708" s="41">
        <f t="shared" si="473"/>
        <v>2674</v>
      </c>
      <c r="AN2708" s="41">
        <f t="shared" si="473"/>
        <v>28</v>
      </c>
      <c r="AO2708" s="41">
        <f t="shared" si="471"/>
        <v>0.46519999999999995</v>
      </c>
      <c r="AP2708" s="41">
        <f t="shared" si="471"/>
        <v>0.99439999999999995</v>
      </c>
      <c r="AQ2708" s="41">
        <f t="shared" si="472"/>
        <v>1.9887999999997809E-4</v>
      </c>
    </row>
    <row r="2709" spans="1:43">
      <c r="A2709" s="37" t="s">
        <v>130</v>
      </c>
      <c r="C2709" s="43">
        <v>70.346104435900003</v>
      </c>
      <c r="D2709" s="43">
        <v>197.68331935064501</v>
      </c>
      <c r="E2709" s="39">
        <f xml:space="preserve"> IF(A2705="Male",1,0)</f>
        <v>1</v>
      </c>
      <c r="G2709" s="39">
        <v>63.762584336769201</v>
      </c>
      <c r="H2709" s="39">
        <v>132.611074008374</v>
      </c>
      <c r="I2709" s="66">
        <v>0</v>
      </c>
      <c r="J2709" s="67">
        <v>1</v>
      </c>
      <c r="K2709" s="160">
        <f t="shared" si="463"/>
        <v>1</v>
      </c>
      <c r="L2709" s="41">
        <f t="shared" si="464"/>
        <v>0</v>
      </c>
      <c r="M2709" s="41">
        <f t="shared" si="465"/>
        <v>1.1937680146586839E-2</v>
      </c>
      <c r="N2709" s="158">
        <f t="shared" si="466"/>
        <v>1.1937680146586839E-2</v>
      </c>
      <c r="O2709" s="160">
        <f t="shared" si="467"/>
        <v>0.9880623198534132</v>
      </c>
      <c r="P2709" s="158">
        <f t="shared" si="468"/>
        <v>-1.2009506448815628E-2</v>
      </c>
      <c r="Q2709" s="160">
        <f t="shared" si="469"/>
        <v>100</v>
      </c>
      <c r="R2709" s="41">
        <f t="shared" si="470"/>
        <v>1.2081910125221543E-2</v>
      </c>
      <c r="AJ2709" s="39">
        <v>3.0123707160240803E-2</v>
      </c>
      <c r="AK2709" s="39">
        <v>1</v>
      </c>
      <c r="AL2709" s="39">
        <v>0</v>
      </c>
      <c r="AM2709" s="41">
        <f t="shared" si="473"/>
        <v>2675</v>
      </c>
      <c r="AN2709" s="41">
        <f t="shared" si="473"/>
        <v>28</v>
      </c>
      <c r="AO2709" s="41">
        <f t="shared" si="471"/>
        <v>0.46499999999999997</v>
      </c>
      <c r="AP2709" s="41">
        <f t="shared" si="471"/>
        <v>0.99439999999999995</v>
      </c>
      <c r="AQ2709" s="41">
        <f t="shared" si="472"/>
        <v>1.9887999999997809E-4</v>
      </c>
    </row>
    <row r="2710" spans="1:43">
      <c r="A2710" s="37" t="s">
        <v>130</v>
      </c>
      <c r="C2710" s="43">
        <v>68.538978385871204</v>
      </c>
      <c r="D2710" s="43">
        <v>179.57146644835399</v>
      </c>
      <c r="E2710" s="39">
        <f xml:space="preserve"> IF(A2706="Male",1,0)</f>
        <v>1</v>
      </c>
      <c r="G2710" s="39">
        <v>63.763403114156702</v>
      </c>
      <c r="H2710" s="39">
        <v>136.23086421810001</v>
      </c>
      <c r="I2710" s="66">
        <v>0</v>
      </c>
      <c r="J2710" s="67">
        <v>1</v>
      </c>
      <c r="K2710" s="160">
        <f t="shared" si="463"/>
        <v>1</v>
      </c>
      <c r="L2710" s="41">
        <f t="shared" si="464"/>
        <v>0</v>
      </c>
      <c r="M2710" s="41">
        <f t="shared" si="465"/>
        <v>2.4162396904159843E-2</v>
      </c>
      <c r="N2710" s="158">
        <f t="shared" si="466"/>
        <v>2.4162396904159843E-2</v>
      </c>
      <c r="O2710" s="160">
        <f t="shared" si="467"/>
        <v>0.97583760309584011</v>
      </c>
      <c r="P2710" s="158">
        <f t="shared" si="468"/>
        <v>-2.4459096684097011E-2</v>
      </c>
      <c r="Q2710" s="160">
        <f t="shared" si="469"/>
        <v>100</v>
      </c>
      <c r="R2710" s="41">
        <f t="shared" si="470"/>
        <v>2.4760674140353638E-2</v>
      </c>
      <c r="AJ2710" s="39">
        <v>3.0134207776374357E-2</v>
      </c>
      <c r="AK2710" s="39">
        <v>1</v>
      </c>
      <c r="AL2710" s="39">
        <v>0</v>
      </c>
      <c r="AM2710" s="41">
        <f t="shared" si="473"/>
        <v>2676</v>
      </c>
      <c r="AN2710" s="41">
        <f t="shared" si="473"/>
        <v>28</v>
      </c>
      <c r="AO2710" s="41">
        <f t="shared" si="471"/>
        <v>0.46479999999999999</v>
      </c>
      <c r="AP2710" s="41">
        <f t="shared" si="471"/>
        <v>0.99439999999999995</v>
      </c>
      <c r="AQ2710" s="41">
        <f t="shared" si="472"/>
        <v>1.9887999999997809E-4</v>
      </c>
    </row>
    <row r="2711" spans="1:43">
      <c r="A2711" s="37" t="s">
        <v>130</v>
      </c>
      <c r="C2711" s="43">
        <v>67.789380512124595</v>
      </c>
      <c r="D2711" s="43">
        <v>186.11903739594999</v>
      </c>
      <c r="E2711" s="39">
        <f xml:space="preserve"> IF(A2707="Male",1,0)</f>
        <v>1</v>
      </c>
      <c r="G2711" s="39">
        <v>63.764049487302202</v>
      </c>
      <c r="H2711" s="39">
        <v>157.51193826513199</v>
      </c>
      <c r="I2711" s="66">
        <v>1</v>
      </c>
      <c r="J2711" s="67">
        <v>0</v>
      </c>
      <c r="K2711" s="160">
        <f t="shared" si="463"/>
        <v>1</v>
      </c>
      <c r="L2711" s="41">
        <f t="shared" si="464"/>
        <v>1</v>
      </c>
      <c r="M2711" s="41">
        <f t="shared" si="465"/>
        <v>0.62763405444457054</v>
      </c>
      <c r="N2711" s="158">
        <f t="shared" si="466"/>
        <v>0.62763405444457054</v>
      </c>
      <c r="O2711" s="160">
        <f t="shared" si="467"/>
        <v>0.37236594555542946</v>
      </c>
      <c r="P2711" s="158">
        <f t="shared" si="468"/>
        <v>-0.46579799821139956</v>
      </c>
      <c r="Q2711" s="160">
        <f t="shared" si="469"/>
        <v>100</v>
      </c>
      <c r="R2711" s="41">
        <f t="shared" si="470"/>
        <v>0.5932851203954469</v>
      </c>
      <c r="AJ2711" s="39">
        <v>3.0138760552250909E-2</v>
      </c>
      <c r="AK2711" s="39">
        <v>1</v>
      </c>
      <c r="AL2711" s="39">
        <v>0</v>
      </c>
      <c r="AM2711" s="41">
        <f t="shared" si="473"/>
        <v>2677</v>
      </c>
      <c r="AN2711" s="41">
        <f t="shared" si="473"/>
        <v>28</v>
      </c>
      <c r="AO2711" s="41">
        <f t="shared" si="471"/>
        <v>0.46460000000000001</v>
      </c>
      <c r="AP2711" s="41">
        <f t="shared" si="471"/>
        <v>0.99439999999999995</v>
      </c>
      <c r="AQ2711" s="41">
        <f t="shared" si="472"/>
        <v>1.9887999999997809E-4</v>
      </c>
    </row>
    <row r="2712" spans="1:43">
      <c r="A2712" s="37" t="s">
        <v>130</v>
      </c>
      <c r="C2712" s="43">
        <v>72.629122695722003</v>
      </c>
      <c r="D2712" s="43">
        <v>192.32896662034801</v>
      </c>
      <c r="E2712" s="39">
        <f xml:space="preserve"> IF(A2708="Male",1,0)</f>
        <v>1</v>
      </c>
      <c r="G2712" s="39">
        <v>63.765328307847298</v>
      </c>
      <c r="H2712" s="39">
        <v>143.919802226868</v>
      </c>
      <c r="I2712" s="66">
        <v>0</v>
      </c>
      <c r="J2712" s="67">
        <v>1</v>
      </c>
      <c r="K2712" s="160">
        <f t="shared" si="463"/>
        <v>1</v>
      </c>
      <c r="L2712" s="41">
        <f t="shared" si="464"/>
        <v>0</v>
      </c>
      <c r="M2712" s="41">
        <f t="shared" si="465"/>
        <v>0.10207123523893094</v>
      </c>
      <c r="N2712" s="158">
        <f t="shared" si="466"/>
        <v>0.10207123523893094</v>
      </c>
      <c r="O2712" s="160">
        <f t="shared" si="467"/>
        <v>0.89792876476106909</v>
      </c>
      <c r="P2712" s="158">
        <f t="shared" si="468"/>
        <v>-0.10766454037314803</v>
      </c>
      <c r="Q2712" s="160">
        <f t="shared" si="469"/>
        <v>100</v>
      </c>
      <c r="R2712" s="41">
        <f t="shared" si="470"/>
        <v>0.11367409002215359</v>
      </c>
      <c r="AJ2712" s="39">
        <v>3.0152753860106324E-2</v>
      </c>
      <c r="AK2712" s="39">
        <v>1</v>
      </c>
      <c r="AL2712" s="39">
        <v>0</v>
      </c>
      <c r="AM2712" s="41">
        <f t="shared" si="473"/>
        <v>2678</v>
      </c>
      <c r="AN2712" s="41">
        <f t="shared" si="473"/>
        <v>28</v>
      </c>
      <c r="AO2712" s="41">
        <f t="shared" si="471"/>
        <v>0.46440000000000003</v>
      </c>
      <c r="AP2712" s="41">
        <f t="shared" si="471"/>
        <v>0.99439999999999995</v>
      </c>
      <c r="AQ2712" s="41">
        <f t="shared" si="472"/>
        <v>1.9888000000008849E-4</v>
      </c>
    </row>
    <row r="2713" spans="1:43">
      <c r="A2713" s="37" t="s">
        <v>130</v>
      </c>
      <c r="C2713" s="43">
        <v>67.196519115368105</v>
      </c>
      <c r="D2713" s="43">
        <v>179.20919475941099</v>
      </c>
      <c r="E2713" s="39">
        <f xml:space="preserve"> IF(A2709="Male",1,0)</f>
        <v>1</v>
      </c>
      <c r="G2713" s="39">
        <v>63.766236969998303</v>
      </c>
      <c r="H2713" s="39">
        <v>133.780636291674</v>
      </c>
      <c r="I2713" s="66">
        <v>0</v>
      </c>
      <c r="J2713" s="67">
        <v>1</v>
      </c>
      <c r="K2713" s="160">
        <f t="shared" si="463"/>
        <v>1</v>
      </c>
      <c r="L2713" s="41">
        <f t="shared" si="464"/>
        <v>0</v>
      </c>
      <c r="M2713" s="41">
        <f t="shared" si="465"/>
        <v>1.4981064033264765E-2</v>
      </c>
      <c r="N2713" s="158">
        <f t="shared" si="466"/>
        <v>1.4981064033264765E-2</v>
      </c>
      <c r="O2713" s="160">
        <f t="shared" si="467"/>
        <v>0.98501893596673529</v>
      </c>
      <c r="P2713" s="158">
        <f t="shared" si="468"/>
        <v>-1.5094413663122315E-2</v>
      </c>
      <c r="Q2713" s="160">
        <f t="shared" si="469"/>
        <v>100</v>
      </c>
      <c r="R2713" s="41">
        <f t="shared" si="470"/>
        <v>1.5208909683103476E-2</v>
      </c>
      <c r="AJ2713" s="39">
        <v>3.015377466539769E-2</v>
      </c>
      <c r="AK2713" s="39">
        <v>1</v>
      </c>
      <c r="AL2713" s="39">
        <v>0</v>
      </c>
      <c r="AM2713" s="41">
        <f t="shared" si="473"/>
        <v>2679</v>
      </c>
      <c r="AN2713" s="41">
        <f t="shared" si="473"/>
        <v>28</v>
      </c>
      <c r="AO2713" s="41">
        <f t="shared" si="471"/>
        <v>0.46419999999999995</v>
      </c>
      <c r="AP2713" s="41">
        <f t="shared" si="471"/>
        <v>0.99439999999999995</v>
      </c>
      <c r="AQ2713" s="41">
        <f t="shared" si="472"/>
        <v>1.9887999999997809E-4</v>
      </c>
    </row>
    <row r="2714" spans="1:43">
      <c r="A2714" s="37" t="s">
        <v>130</v>
      </c>
      <c r="C2714" s="43">
        <v>75.946866441618795</v>
      </c>
      <c r="D2714" s="43">
        <v>237.56760831589401</v>
      </c>
      <c r="E2714" s="39">
        <f xml:space="preserve"> IF(A2710="Male",1,0)</f>
        <v>1</v>
      </c>
      <c r="G2714" s="39">
        <v>63.7669751380039</v>
      </c>
      <c r="H2714" s="39">
        <v>129.658195067365</v>
      </c>
      <c r="I2714" s="66">
        <v>0</v>
      </c>
      <c r="J2714" s="67">
        <v>1</v>
      </c>
      <c r="K2714" s="160">
        <f t="shared" si="463"/>
        <v>1</v>
      </c>
      <c r="L2714" s="41">
        <f t="shared" si="464"/>
        <v>0</v>
      </c>
      <c r="M2714" s="41">
        <f t="shared" si="465"/>
        <v>6.6670777746667149E-3</v>
      </c>
      <c r="N2714" s="158">
        <f t="shared" si="466"/>
        <v>6.6670777746667149E-3</v>
      </c>
      <c r="O2714" s="160">
        <f t="shared" si="467"/>
        <v>0.99333292222533331</v>
      </c>
      <c r="P2714" s="158">
        <f t="shared" si="468"/>
        <v>-6.6894020179963645E-3</v>
      </c>
      <c r="Q2714" s="160">
        <f t="shared" si="469"/>
        <v>100</v>
      </c>
      <c r="R2714" s="41">
        <f t="shared" si="470"/>
        <v>6.7118260408913707E-3</v>
      </c>
      <c r="AJ2714" s="39">
        <v>3.0201301581409653E-2</v>
      </c>
      <c r="AK2714" s="39">
        <v>1</v>
      </c>
      <c r="AL2714" s="39">
        <v>0</v>
      </c>
      <c r="AM2714" s="41">
        <f t="shared" si="473"/>
        <v>2680</v>
      </c>
      <c r="AN2714" s="41">
        <f t="shared" si="473"/>
        <v>28</v>
      </c>
      <c r="AO2714" s="41">
        <f t="shared" si="471"/>
        <v>0.46399999999999997</v>
      </c>
      <c r="AP2714" s="41">
        <f t="shared" si="471"/>
        <v>0.99439999999999995</v>
      </c>
      <c r="AQ2714" s="41">
        <f t="shared" si="472"/>
        <v>1.9887999999997809E-4</v>
      </c>
    </row>
    <row r="2715" spans="1:43">
      <c r="A2715" s="37" t="s">
        <v>130</v>
      </c>
      <c r="C2715" s="43">
        <v>63.956225750196801</v>
      </c>
      <c r="D2715" s="43">
        <v>152.64584808459199</v>
      </c>
      <c r="E2715" s="39">
        <f xml:space="preserve"> IF(A2711="Male",1,0)</f>
        <v>1</v>
      </c>
      <c r="G2715" s="39">
        <v>63.767151670960899</v>
      </c>
      <c r="H2715" s="39">
        <v>159.29409045604501</v>
      </c>
      <c r="I2715" s="66">
        <v>1</v>
      </c>
      <c r="J2715" s="67">
        <v>0</v>
      </c>
      <c r="K2715" s="160">
        <f t="shared" si="463"/>
        <v>1</v>
      </c>
      <c r="L2715" s="41">
        <f t="shared" si="464"/>
        <v>1</v>
      </c>
      <c r="M2715" s="41">
        <f t="shared" si="465"/>
        <v>0.70558248554734504</v>
      </c>
      <c r="N2715" s="158">
        <f t="shared" si="466"/>
        <v>0.70558248554734504</v>
      </c>
      <c r="O2715" s="160">
        <f t="shared" si="467"/>
        <v>0.29441751445265496</v>
      </c>
      <c r="P2715" s="158">
        <f t="shared" si="468"/>
        <v>-0.34873159666771741</v>
      </c>
      <c r="Q2715" s="160">
        <f t="shared" si="469"/>
        <v>100</v>
      </c>
      <c r="R2715" s="41">
        <f t="shared" si="470"/>
        <v>0.41726873963469341</v>
      </c>
      <c r="AJ2715" s="39">
        <v>3.0223854749158025E-2</v>
      </c>
      <c r="AK2715" s="39">
        <v>1</v>
      </c>
      <c r="AL2715" s="39">
        <v>0</v>
      </c>
      <c r="AM2715" s="41">
        <f t="shared" si="473"/>
        <v>2681</v>
      </c>
      <c r="AN2715" s="41">
        <f t="shared" si="473"/>
        <v>28</v>
      </c>
      <c r="AO2715" s="41">
        <f t="shared" si="471"/>
        <v>0.46379999999999999</v>
      </c>
      <c r="AP2715" s="41">
        <f t="shared" si="471"/>
        <v>0.99439999999999995</v>
      </c>
      <c r="AQ2715" s="41">
        <f t="shared" si="472"/>
        <v>1.9887999999997809E-4</v>
      </c>
    </row>
    <row r="2716" spans="1:43">
      <c r="A2716" s="37" t="s">
        <v>130</v>
      </c>
      <c r="C2716" s="43">
        <v>69.012657246283297</v>
      </c>
      <c r="D2716" s="43">
        <v>196.322531072484</v>
      </c>
      <c r="E2716" s="39">
        <f xml:space="preserve"> IF(A2712="Male",1,0)</f>
        <v>1</v>
      </c>
      <c r="G2716" s="39">
        <v>63.767814726692798</v>
      </c>
      <c r="H2716" s="39">
        <v>134.75163681561901</v>
      </c>
      <c r="I2716" s="66">
        <v>0</v>
      </c>
      <c r="J2716" s="67">
        <v>1</v>
      </c>
      <c r="K2716" s="160">
        <f t="shared" si="463"/>
        <v>1</v>
      </c>
      <c r="L2716" s="41">
        <f t="shared" si="464"/>
        <v>0</v>
      </c>
      <c r="M2716" s="41">
        <f t="shared" si="465"/>
        <v>1.809138403094793E-2</v>
      </c>
      <c r="N2716" s="158">
        <f t="shared" si="466"/>
        <v>1.809138403094793E-2</v>
      </c>
      <c r="O2716" s="160">
        <f t="shared" si="467"/>
        <v>0.9819086159690521</v>
      </c>
      <c r="P2716" s="158">
        <f t="shared" si="468"/>
        <v>-1.8257034052588991E-2</v>
      </c>
      <c r="Q2716" s="160">
        <f t="shared" si="469"/>
        <v>100</v>
      </c>
      <c r="R2716" s="41">
        <f t="shared" si="470"/>
        <v>1.8424712581927415E-2</v>
      </c>
      <c r="AJ2716" s="39">
        <v>3.024801518443989E-2</v>
      </c>
      <c r="AK2716" s="39">
        <v>1</v>
      </c>
      <c r="AL2716" s="39">
        <v>0</v>
      </c>
      <c r="AM2716" s="41">
        <f t="shared" si="473"/>
        <v>2682</v>
      </c>
      <c r="AN2716" s="41">
        <f t="shared" si="473"/>
        <v>28</v>
      </c>
      <c r="AO2716" s="41">
        <f t="shared" si="471"/>
        <v>0.46360000000000001</v>
      </c>
      <c r="AP2716" s="41">
        <f t="shared" si="471"/>
        <v>0.99439999999999995</v>
      </c>
      <c r="AQ2716" s="41">
        <f t="shared" si="472"/>
        <v>1.9887999999997809E-4</v>
      </c>
    </row>
    <row r="2717" spans="1:43">
      <c r="A2717" s="37" t="s">
        <v>130</v>
      </c>
      <c r="C2717" s="43">
        <v>64.966346677301203</v>
      </c>
      <c r="D2717" s="43">
        <v>172.52496887712101</v>
      </c>
      <c r="E2717" s="39">
        <f xml:space="preserve"> IF(A2713="Male",1,0)</f>
        <v>1</v>
      </c>
      <c r="G2717" s="39">
        <v>63.768211837632698</v>
      </c>
      <c r="H2717" s="39">
        <v>143.72379397836099</v>
      </c>
      <c r="I2717" s="66">
        <v>0</v>
      </c>
      <c r="J2717" s="67">
        <v>1</v>
      </c>
      <c r="K2717" s="160">
        <f t="shared" si="463"/>
        <v>1</v>
      </c>
      <c r="L2717" s="41">
        <f t="shared" si="464"/>
        <v>0</v>
      </c>
      <c r="M2717" s="41">
        <f t="shared" si="465"/>
        <v>9.8436693510929291E-2</v>
      </c>
      <c r="N2717" s="158">
        <f t="shared" si="466"/>
        <v>9.8436693510929291E-2</v>
      </c>
      <c r="O2717" s="160">
        <f t="shared" si="467"/>
        <v>0.90156330648907068</v>
      </c>
      <c r="P2717" s="158">
        <f t="shared" si="468"/>
        <v>-0.10362501530008179</v>
      </c>
      <c r="Q2717" s="160">
        <f t="shared" si="469"/>
        <v>100</v>
      </c>
      <c r="R2717" s="41">
        <f t="shared" si="470"/>
        <v>0.1091844497246324</v>
      </c>
      <c r="AJ2717" s="39">
        <v>3.0291057935458401E-2</v>
      </c>
      <c r="AK2717" s="39">
        <v>1</v>
      </c>
      <c r="AL2717" s="39">
        <v>0</v>
      </c>
      <c r="AM2717" s="41">
        <f t="shared" si="473"/>
        <v>2683</v>
      </c>
      <c r="AN2717" s="41">
        <f t="shared" si="473"/>
        <v>28</v>
      </c>
      <c r="AO2717" s="41">
        <f t="shared" si="471"/>
        <v>0.46340000000000003</v>
      </c>
      <c r="AP2717" s="41">
        <f t="shared" si="471"/>
        <v>0.99439999999999995</v>
      </c>
      <c r="AQ2717" s="41">
        <f t="shared" si="472"/>
        <v>1.9888000000008849E-4</v>
      </c>
    </row>
    <row r="2718" spans="1:43">
      <c r="A2718" s="37" t="s">
        <v>130</v>
      </c>
      <c r="C2718" s="43">
        <v>72.055324037812497</v>
      </c>
      <c r="D2718" s="43">
        <v>202.33469547869899</v>
      </c>
      <c r="E2718" s="39">
        <f xml:space="preserve"> IF(A2714="Male",1,0)</f>
        <v>1</v>
      </c>
      <c r="G2718" s="39">
        <v>63.768518644859803</v>
      </c>
      <c r="H2718" s="39">
        <v>139.85105947395701</v>
      </c>
      <c r="I2718" s="66">
        <v>0</v>
      </c>
      <c r="J2718" s="67">
        <v>1</v>
      </c>
      <c r="K2718" s="160">
        <f t="shared" si="463"/>
        <v>1</v>
      </c>
      <c r="L2718" s="41">
        <f t="shared" si="464"/>
        <v>0</v>
      </c>
      <c r="M2718" s="41">
        <f t="shared" si="465"/>
        <v>4.8200382838083006E-2</v>
      </c>
      <c r="N2718" s="158">
        <f t="shared" si="466"/>
        <v>4.8200382838083006E-2</v>
      </c>
      <c r="O2718" s="160">
        <f t="shared" si="467"/>
        <v>0.95179961716191697</v>
      </c>
      <c r="P2718" s="158">
        <f t="shared" si="468"/>
        <v>-4.9400752520552503E-2</v>
      </c>
      <c r="Q2718" s="160">
        <f t="shared" si="469"/>
        <v>100</v>
      </c>
      <c r="R2718" s="41">
        <f t="shared" si="470"/>
        <v>5.0641313538039925E-2</v>
      </c>
      <c r="AJ2718" s="39">
        <v>3.0310939393559604E-2</v>
      </c>
      <c r="AK2718" s="39">
        <v>1</v>
      </c>
      <c r="AL2718" s="39">
        <v>0</v>
      </c>
      <c r="AM2718" s="41">
        <f t="shared" si="473"/>
        <v>2684</v>
      </c>
      <c r="AN2718" s="41">
        <f t="shared" si="473"/>
        <v>28</v>
      </c>
      <c r="AO2718" s="41">
        <f t="shared" si="471"/>
        <v>0.46319999999999995</v>
      </c>
      <c r="AP2718" s="41">
        <f t="shared" si="471"/>
        <v>0.99439999999999995</v>
      </c>
      <c r="AQ2718" s="41">
        <f t="shared" si="472"/>
        <v>1.9887999999997809E-4</v>
      </c>
    </row>
    <row r="2719" spans="1:43">
      <c r="A2719" s="37" t="s">
        <v>130</v>
      </c>
      <c r="C2719" s="43">
        <v>66.976667906741</v>
      </c>
      <c r="D2719" s="43">
        <v>193.82377809007099</v>
      </c>
      <c r="E2719" s="39">
        <f xml:space="preserve"> IF(A2715="Male",1,0)</f>
        <v>1</v>
      </c>
      <c r="G2719" s="39">
        <v>63.769114979867801</v>
      </c>
      <c r="H2719" s="39">
        <v>165.701730944036</v>
      </c>
      <c r="I2719" s="66">
        <v>1</v>
      </c>
      <c r="J2719" s="67">
        <v>0</v>
      </c>
      <c r="K2719" s="160">
        <f t="shared" si="463"/>
        <v>1</v>
      </c>
      <c r="L2719" s="41">
        <f t="shared" si="464"/>
        <v>1</v>
      </c>
      <c r="M2719" s="41">
        <f t="shared" si="465"/>
        <v>0.89510223748607032</v>
      </c>
      <c r="N2719" s="158">
        <f t="shared" si="466"/>
        <v>0.89510223748607032</v>
      </c>
      <c r="O2719" s="160">
        <f t="shared" si="467"/>
        <v>0.10489776251392968</v>
      </c>
      <c r="P2719" s="158">
        <f t="shared" si="468"/>
        <v>-0.11081733540322859</v>
      </c>
      <c r="Q2719" s="160">
        <f t="shared" si="469"/>
        <v>100</v>
      </c>
      <c r="R2719" s="41">
        <f t="shared" si="470"/>
        <v>0.11719081700492578</v>
      </c>
      <c r="AJ2719" s="39">
        <v>3.0329113863251506E-2</v>
      </c>
      <c r="AK2719" s="39">
        <v>1</v>
      </c>
      <c r="AL2719" s="39">
        <v>0</v>
      </c>
      <c r="AM2719" s="41">
        <f t="shared" si="473"/>
        <v>2685</v>
      </c>
      <c r="AN2719" s="41">
        <f t="shared" si="473"/>
        <v>28</v>
      </c>
      <c r="AO2719" s="41">
        <f t="shared" si="471"/>
        <v>0.46299999999999997</v>
      </c>
      <c r="AP2719" s="41">
        <f t="shared" si="471"/>
        <v>0.99439999999999995</v>
      </c>
      <c r="AQ2719" s="41">
        <f t="shared" si="472"/>
        <v>1.9887999999997809E-4</v>
      </c>
    </row>
    <row r="2720" spans="1:43">
      <c r="A2720" s="37" t="s">
        <v>130</v>
      </c>
      <c r="C2720" s="43">
        <v>70.280086476086296</v>
      </c>
      <c r="D2720" s="43">
        <v>186.92228367676901</v>
      </c>
      <c r="E2720" s="39">
        <f xml:space="preserve"> IF(A2716="Male",1,0)</f>
        <v>1</v>
      </c>
      <c r="G2720" s="39">
        <v>63.769356070699097</v>
      </c>
      <c r="H2720" s="39">
        <v>145.403687380832</v>
      </c>
      <c r="I2720" s="66">
        <v>0</v>
      </c>
      <c r="J2720" s="67">
        <v>1</v>
      </c>
      <c r="K2720" s="160">
        <f t="shared" si="463"/>
        <v>1</v>
      </c>
      <c r="L2720" s="41">
        <f t="shared" si="464"/>
        <v>0</v>
      </c>
      <c r="M2720" s="41">
        <f t="shared" si="465"/>
        <v>0.132149049734615</v>
      </c>
      <c r="N2720" s="158">
        <f t="shared" si="466"/>
        <v>0.132149049734615</v>
      </c>
      <c r="O2720" s="160">
        <f t="shared" si="467"/>
        <v>0.86785095026538506</v>
      </c>
      <c r="P2720" s="158">
        <f t="shared" si="468"/>
        <v>-0.14173529535083459</v>
      </c>
      <c r="Q2720" s="160">
        <f t="shared" si="469"/>
        <v>100</v>
      </c>
      <c r="R2720" s="41">
        <f t="shared" si="470"/>
        <v>0.15227159651574315</v>
      </c>
      <c r="AJ2720" s="39">
        <v>3.0426954845642104E-2</v>
      </c>
      <c r="AK2720" s="39">
        <v>1</v>
      </c>
      <c r="AL2720" s="39">
        <v>0</v>
      </c>
      <c r="AM2720" s="41">
        <f t="shared" si="473"/>
        <v>2686</v>
      </c>
      <c r="AN2720" s="41">
        <f t="shared" si="473"/>
        <v>28</v>
      </c>
      <c r="AO2720" s="41">
        <f t="shared" si="471"/>
        <v>0.46279999999999999</v>
      </c>
      <c r="AP2720" s="41">
        <f t="shared" si="471"/>
        <v>0.99439999999999995</v>
      </c>
      <c r="AQ2720" s="41">
        <f t="shared" si="472"/>
        <v>1.9887999999997809E-4</v>
      </c>
    </row>
    <row r="2721" spans="1:43">
      <c r="A2721" s="37" t="s">
        <v>130</v>
      </c>
      <c r="C2721" s="43">
        <v>67.193171344424798</v>
      </c>
      <c r="D2721" s="43">
        <v>179.72274305252699</v>
      </c>
      <c r="E2721" s="39">
        <f xml:space="preserve"> IF(A2717="Male",1,0)</f>
        <v>1</v>
      </c>
      <c r="G2721" s="39">
        <v>63.7703629870608</v>
      </c>
      <c r="H2721" s="39">
        <v>161.00211523028099</v>
      </c>
      <c r="I2721" s="66">
        <v>1</v>
      </c>
      <c r="J2721" s="67">
        <v>0</v>
      </c>
      <c r="K2721" s="160">
        <f t="shared" si="463"/>
        <v>1</v>
      </c>
      <c r="L2721" s="41">
        <f t="shared" si="464"/>
        <v>1</v>
      </c>
      <c r="M2721" s="41">
        <f t="shared" si="465"/>
        <v>0.77051354059757216</v>
      </c>
      <c r="N2721" s="158">
        <f t="shared" si="466"/>
        <v>0.77051354059757216</v>
      </c>
      <c r="O2721" s="160">
        <f t="shared" si="467"/>
        <v>0.22948645940242784</v>
      </c>
      <c r="P2721" s="158">
        <f t="shared" si="468"/>
        <v>-0.26069805059627704</v>
      </c>
      <c r="Q2721" s="160">
        <f t="shared" si="469"/>
        <v>100</v>
      </c>
      <c r="R2721" s="41">
        <f t="shared" si="470"/>
        <v>0.2978357255402021</v>
      </c>
      <c r="AJ2721" s="39">
        <v>3.0427054624142112E-2</v>
      </c>
      <c r="AK2721" s="39">
        <v>1</v>
      </c>
      <c r="AL2721" s="39">
        <v>0</v>
      </c>
      <c r="AM2721" s="41">
        <f t="shared" si="473"/>
        <v>2687</v>
      </c>
      <c r="AN2721" s="41">
        <f t="shared" si="473"/>
        <v>28</v>
      </c>
      <c r="AO2721" s="41">
        <f t="shared" si="471"/>
        <v>0.46260000000000001</v>
      </c>
      <c r="AP2721" s="41">
        <f t="shared" si="471"/>
        <v>0.99439999999999995</v>
      </c>
      <c r="AQ2721" s="41">
        <f t="shared" si="472"/>
        <v>1.9887999999997809E-4</v>
      </c>
    </row>
    <row r="2722" spans="1:43">
      <c r="A2722" s="37" t="s">
        <v>130</v>
      </c>
      <c r="C2722" s="43">
        <v>65.9030878188522</v>
      </c>
      <c r="D2722" s="43">
        <v>167.61669260991499</v>
      </c>
      <c r="E2722" s="39">
        <f xml:space="preserve"> IF(A2718="Male",1,0)</f>
        <v>1</v>
      </c>
      <c r="G2722" s="39">
        <v>63.772603776839802</v>
      </c>
      <c r="H2722" s="39">
        <v>136.29824432493999</v>
      </c>
      <c r="I2722" s="66">
        <v>0</v>
      </c>
      <c r="J2722" s="67">
        <v>1</v>
      </c>
      <c r="K2722" s="160">
        <f t="shared" si="463"/>
        <v>1</v>
      </c>
      <c r="L2722" s="41">
        <f t="shared" si="464"/>
        <v>0</v>
      </c>
      <c r="M2722" s="41">
        <f t="shared" si="465"/>
        <v>2.4371514873633621E-2</v>
      </c>
      <c r="N2722" s="158">
        <f t="shared" si="466"/>
        <v>2.4371514873633621E-2</v>
      </c>
      <c r="O2722" s="160">
        <f t="shared" si="467"/>
        <v>0.97562848512636635</v>
      </c>
      <c r="P2722" s="158">
        <f t="shared" si="468"/>
        <v>-2.4673415520110924E-2</v>
      </c>
      <c r="Q2722" s="160">
        <f t="shared" si="469"/>
        <v>100</v>
      </c>
      <c r="R2722" s="41">
        <f t="shared" si="470"/>
        <v>2.4980323191852019E-2</v>
      </c>
      <c r="AJ2722" s="39">
        <v>3.0431648428067896E-2</v>
      </c>
      <c r="AK2722" s="39">
        <v>1</v>
      </c>
      <c r="AL2722" s="39">
        <v>0</v>
      </c>
      <c r="AM2722" s="41">
        <f t="shared" si="473"/>
        <v>2688</v>
      </c>
      <c r="AN2722" s="41">
        <f t="shared" si="473"/>
        <v>28</v>
      </c>
      <c r="AO2722" s="41">
        <f t="shared" si="471"/>
        <v>0.46240000000000003</v>
      </c>
      <c r="AP2722" s="41">
        <f t="shared" si="471"/>
        <v>0.99439999999999995</v>
      </c>
      <c r="AQ2722" s="41">
        <f t="shared" si="472"/>
        <v>1.9887999999997809E-4</v>
      </c>
    </row>
    <row r="2723" spans="1:43">
      <c r="A2723" s="37" t="s">
        <v>130</v>
      </c>
      <c r="C2723" s="43">
        <v>73.696859223120597</v>
      </c>
      <c r="D2723" s="43">
        <v>232.718677743803</v>
      </c>
      <c r="E2723" s="39">
        <f xml:space="preserve"> IF(A2719="Male",1,0)</f>
        <v>1</v>
      </c>
      <c r="G2723" s="39">
        <v>63.773185812035202</v>
      </c>
      <c r="H2723" s="39">
        <v>128.278800934202</v>
      </c>
      <c r="I2723" s="66">
        <v>0</v>
      </c>
      <c r="J2723" s="67">
        <v>1</v>
      </c>
      <c r="K2723" s="160">
        <f t="shared" si="463"/>
        <v>1</v>
      </c>
      <c r="L2723" s="41">
        <f t="shared" si="464"/>
        <v>0</v>
      </c>
      <c r="M2723" s="41">
        <f t="shared" si="465"/>
        <v>5.0639414751847594E-3</v>
      </c>
      <c r="N2723" s="158">
        <f t="shared" si="466"/>
        <v>5.0639414751847594E-3</v>
      </c>
      <c r="O2723" s="160">
        <f t="shared" si="467"/>
        <v>0.99493605852481526</v>
      </c>
      <c r="P2723" s="158">
        <f t="shared" si="468"/>
        <v>-5.0768066776161747E-3</v>
      </c>
      <c r="Q2723" s="160">
        <f t="shared" si="469"/>
        <v>100</v>
      </c>
      <c r="R2723" s="41">
        <f t="shared" si="470"/>
        <v>5.0897154965848053E-3</v>
      </c>
      <c r="AJ2723" s="39">
        <v>3.0447635154572047E-2</v>
      </c>
      <c r="AK2723" s="39">
        <v>1</v>
      </c>
      <c r="AL2723" s="39">
        <v>0</v>
      </c>
      <c r="AM2723" s="41">
        <f t="shared" si="473"/>
        <v>2689</v>
      </c>
      <c r="AN2723" s="41">
        <f t="shared" si="473"/>
        <v>28</v>
      </c>
      <c r="AO2723" s="41">
        <f t="shared" si="471"/>
        <v>0.46220000000000006</v>
      </c>
      <c r="AP2723" s="41">
        <f t="shared" si="471"/>
        <v>0.99439999999999995</v>
      </c>
      <c r="AQ2723" s="41">
        <f t="shared" si="472"/>
        <v>1.9888000000008849E-4</v>
      </c>
    </row>
    <row r="2724" spans="1:43">
      <c r="A2724" s="37" t="s">
        <v>130</v>
      </c>
      <c r="C2724" s="43">
        <v>67.974679560536998</v>
      </c>
      <c r="D2724" s="43">
        <v>171.72545684595201</v>
      </c>
      <c r="E2724" s="39">
        <f xml:space="preserve"> IF(A2720="Male",1,0)</f>
        <v>1</v>
      </c>
      <c r="G2724" s="39">
        <v>63.774862824128</v>
      </c>
      <c r="H2724" s="39">
        <v>160.627933946605</v>
      </c>
      <c r="I2724" s="66">
        <v>1</v>
      </c>
      <c r="J2724" s="67">
        <v>0</v>
      </c>
      <c r="K2724" s="160">
        <f t="shared" si="463"/>
        <v>1</v>
      </c>
      <c r="L2724" s="41">
        <f t="shared" si="464"/>
        <v>1</v>
      </c>
      <c r="M2724" s="41">
        <f t="shared" si="465"/>
        <v>0.75672017617867826</v>
      </c>
      <c r="N2724" s="158">
        <f t="shared" si="466"/>
        <v>0.75672017617867826</v>
      </c>
      <c r="O2724" s="160">
        <f t="shared" si="467"/>
        <v>0.24327982382132174</v>
      </c>
      <c r="P2724" s="158">
        <f t="shared" si="468"/>
        <v>-0.27876174225840161</v>
      </c>
      <c r="Q2724" s="160">
        <f t="shared" si="469"/>
        <v>100</v>
      </c>
      <c r="R2724" s="41">
        <f t="shared" si="470"/>
        <v>0.32149245055133568</v>
      </c>
      <c r="AJ2724" s="39">
        <v>3.0452557523996598E-2</v>
      </c>
      <c r="AK2724" s="39">
        <v>1</v>
      </c>
      <c r="AL2724" s="39">
        <v>0</v>
      </c>
      <c r="AM2724" s="41">
        <f t="shared" si="473"/>
        <v>2690</v>
      </c>
      <c r="AN2724" s="41">
        <f t="shared" si="473"/>
        <v>28</v>
      </c>
      <c r="AO2724" s="41">
        <f t="shared" si="471"/>
        <v>0.46199999999999997</v>
      </c>
      <c r="AP2724" s="41">
        <f t="shared" si="471"/>
        <v>0.99439999999999995</v>
      </c>
      <c r="AQ2724" s="41">
        <f t="shared" si="472"/>
        <v>1.9887999999997809E-4</v>
      </c>
    </row>
    <row r="2725" spans="1:43">
      <c r="A2725" s="37" t="s">
        <v>130</v>
      </c>
      <c r="C2725" s="43">
        <v>65.629901787505005</v>
      </c>
      <c r="D2725" s="43">
        <v>179.99512399346199</v>
      </c>
      <c r="E2725" s="39">
        <f xml:space="preserve"> IF(A2721="Male",1,0)</f>
        <v>1</v>
      </c>
      <c r="G2725" s="39">
        <v>63.776405155937802</v>
      </c>
      <c r="H2725" s="39">
        <v>122.459648371846</v>
      </c>
      <c r="I2725" s="66">
        <v>0</v>
      </c>
      <c r="J2725" s="67">
        <v>1</v>
      </c>
      <c r="K2725" s="160">
        <f t="shared" si="463"/>
        <v>1</v>
      </c>
      <c r="L2725" s="41">
        <f t="shared" si="464"/>
        <v>0</v>
      </c>
      <c r="M2725" s="41">
        <f t="shared" si="465"/>
        <v>1.5997730771388117E-3</v>
      </c>
      <c r="N2725" s="158">
        <f t="shared" si="466"/>
        <v>1.5997730771388117E-3</v>
      </c>
      <c r="O2725" s="160">
        <f t="shared" si="467"/>
        <v>0.99840022692286123</v>
      </c>
      <c r="P2725" s="158">
        <f t="shared" si="468"/>
        <v>-1.6010540804799979E-3</v>
      </c>
      <c r="Q2725" s="160">
        <f t="shared" si="469"/>
        <v>100</v>
      </c>
      <c r="R2725" s="41">
        <f t="shared" si="470"/>
        <v>1.6023364518550074E-3</v>
      </c>
      <c r="AJ2725" s="39">
        <v>3.0559905782841058E-2</v>
      </c>
      <c r="AK2725" s="39">
        <v>1</v>
      </c>
      <c r="AL2725" s="39">
        <v>0</v>
      </c>
      <c r="AM2725" s="41">
        <f t="shared" si="473"/>
        <v>2691</v>
      </c>
      <c r="AN2725" s="41">
        <f t="shared" si="473"/>
        <v>28</v>
      </c>
      <c r="AO2725" s="41">
        <f t="shared" si="471"/>
        <v>0.46179999999999999</v>
      </c>
      <c r="AP2725" s="41">
        <f t="shared" si="471"/>
        <v>0.99439999999999995</v>
      </c>
      <c r="AQ2725" s="41">
        <f t="shared" si="472"/>
        <v>1.9887999999997809E-4</v>
      </c>
    </row>
    <row r="2726" spans="1:43">
      <c r="A2726" s="37" t="s">
        <v>130</v>
      </c>
      <c r="C2726" s="43">
        <v>65.823950750198904</v>
      </c>
      <c r="D2726" s="43">
        <v>163.585798539797</v>
      </c>
      <c r="E2726" s="39">
        <f xml:space="preserve"> IF(A2722="Male",1,0)</f>
        <v>1</v>
      </c>
      <c r="G2726" s="39">
        <v>63.778079362636497</v>
      </c>
      <c r="H2726" s="39">
        <v>149.89495144086101</v>
      </c>
      <c r="I2726" s="66">
        <v>0</v>
      </c>
      <c r="J2726" s="67">
        <v>1</v>
      </c>
      <c r="K2726" s="160">
        <f t="shared" si="463"/>
        <v>1</v>
      </c>
      <c r="L2726" s="41">
        <f t="shared" si="464"/>
        <v>0</v>
      </c>
      <c r="M2726" s="41">
        <f t="shared" si="465"/>
        <v>0.26980983723455804</v>
      </c>
      <c r="N2726" s="158">
        <f t="shared" si="466"/>
        <v>0.26980983723455804</v>
      </c>
      <c r="O2726" s="160">
        <f t="shared" si="467"/>
        <v>0.73019016276544191</v>
      </c>
      <c r="P2726" s="158">
        <f t="shared" si="468"/>
        <v>-0.31445028182417517</v>
      </c>
      <c r="Q2726" s="160">
        <f t="shared" si="469"/>
        <v>100</v>
      </c>
      <c r="R2726" s="41">
        <f t="shared" si="470"/>
        <v>0.36950626150961818</v>
      </c>
      <c r="AJ2726" s="39">
        <v>3.0610106693039648E-2</v>
      </c>
      <c r="AK2726" s="39">
        <v>1</v>
      </c>
      <c r="AL2726" s="39">
        <v>0</v>
      </c>
      <c r="AM2726" s="41">
        <f t="shared" si="473"/>
        <v>2692</v>
      </c>
      <c r="AN2726" s="41">
        <f t="shared" si="473"/>
        <v>28</v>
      </c>
      <c r="AO2726" s="41">
        <f t="shared" si="471"/>
        <v>0.46160000000000001</v>
      </c>
      <c r="AP2726" s="41">
        <f t="shared" si="471"/>
        <v>0.99439999999999995</v>
      </c>
      <c r="AQ2726" s="41">
        <f t="shared" si="472"/>
        <v>1.9887999999997809E-4</v>
      </c>
    </row>
    <row r="2727" spans="1:43">
      <c r="A2727" s="37" t="s">
        <v>130</v>
      </c>
      <c r="C2727" s="43">
        <v>71.715870001134505</v>
      </c>
      <c r="D2727" s="43">
        <v>190.99431079064999</v>
      </c>
      <c r="E2727" s="39">
        <f xml:space="preserve"> IF(A2723="Male",1,0)</f>
        <v>1</v>
      </c>
      <c r="G2727" s="39">
        <v>63.7804505357159</v>
      </c>
      <c r="H2727" s="39">
        <v>125.964967064398</v>
      </c>
      <c r="I2727" s="66">
        <v>0</v>
      </c>
      <c r="J2727" s="67">
        <v>1</v>
      </c>
      <c r="K2727" s="160">
        <f t="shared" si="463"/>
        <v>1</v>
      </c>
      <c r="L2727" s="41">
        <f t="shared" si="464"/>
        <v>0</v>
      </c>
      <c r="M2727" s="41">
        <f t="shared" si="465"/>
        <v>3.1947745159792915E-3</v>
      </c>
      <c r="N2727" s="158">
        <f t="shared" si="466"/>
        <v>3.1947745159792915E-3</v>
      </c>
      <c r="O2727" s="160">
        <f t="shared" si="467"/>
        <v>0.99680522548402073</v>
      </c>
      <c r="P2727" s="158">
        <f t="shared" si="468"/>
        <v>-3.1998887034386174E-3</v>
      </c>
      <c r="Q2727" s="160">
        <f t="shared" si="469"/>
        <v>100</v>
      </c>
      <c r="R2727" s="41">
        <f t="shared" si="470"/>
        <v>3.2050138124306063E-3</v>
      </c>
      <c r="AJ2727" s="39">
        <v>3.0621877330344837E-2</v>
      </c>
      <c r="AK2727" s="39">
        <v>1</v>
      </c>
      <c r="AL2727" s="39">
        <v>0</v>
      </c>
      <c r="AM2727" s="41">
        <f t="shared" si="473"/>
        <v>2693</v>
      </c>
      <c r="AN2727" s="41">
        <f t="shared" si="473"/>
        <v>28</v>
      </c>
      <c r="AO2727" s="41">
        <f t="shared" si="471"/>
        <v>0.46140000000000003</v>
      </c>
      <c r="AP2727" s="41">
        <f t="shared" si="471"/>
        <v>0.99439999999999995</v>
      </c>
      <c r="AQ2727" s="41">
        <f t="shared" si="472"/>
        <v>1.9887999999997809E-4</v>
      </c>
    </row>
    <row r="2728" spans="1:43">
      <c r="A2728" s="37" t="s">
        <v>130</v>
      </c>
      <c r="C2728" s="43">
        <v>73.504268227429094</v>
      </c>
      <c r="D2728" s="43">
        <v>205.47309107470099</v>
      </c>
      <c r="E2728" s="39">
        <f xml:space="preserve"> IF(A2724="Male",1,0)</f>
        <v>1</v>
      </c>
      <c r="G2728" s="39">
        <v>63.781215104612798</v>
      </c>
      <c r="H2728" s="39">
        <v>166.10580045136501</v>
      </c>
      <c r="I2728" s="66">
        <v>0</v>
      </c>
      <c r="J2728" s="67">
        <v>1</v>
      </c>
      <c r="K2728" s="160">
        <f t="shared" si="463"/>
        <v>1</v>
      </c>
      <c r="L2728" s="41">
        <f t="shared" si="464"/>
        <v>0</v>
      </c>
      <c r="M2728" s="41">
        <f t="shared" si="465"/>
        <v>0.90186619934472911</v>
      </c>
      <c r="N2728" s="158">
        <f t="shared" si="466"/>
        <v>0.90186619934472911</v>
      </c>
      <c r="O2728" s="160">
        <f t="shared" si="467"/>
        <v>9.8133800655270886E-2</v>
      </c>
      <c r="P2728" s="158">
        <f t="shared" si="468"/>
        <v>-2.3214234186947289</v>
      </c>
      <c r="Q2728" s="160">
        <f t="shared" si="469"/>
        <v>0</v>
      </c>
      <c r="R2728" s="41">
        <f t="shared" si="470"/>
        <v>9.1901688645775366</v>
      </c>
      <c r="AJ2728" s="39">
        <v>3.0625051528356682E-2</v>
      </c>
      <c r="AK2728" s="39">
        <v>1</v>
      </c>
      <c r="AL2728" s="39">
        <v>0</v>
      </c>
      <c r="AM2728" s="41">
        <f t="shared" si="473"/>
        <v>2694</v>
      </c>
      <c r="AN2728" s="41">
        <f t="shared" si="473"/>
        <v>28</v>
      </c>
      <c r="AO2728" s="41">
        <f t="shared" si="471"/>
        <v>0.46120000000000005</v>
      </c>
      <c r="AP2728" s="41">
        <f t="shared" si="471"/>
        <v>0.99439999999999995</v>
      </c>
      <c r="AQ2728" s="41">
        <f t="shared" si="472"/>
        <v>1.9888000000008849E-4</v>
      </c>
    </row>
    <row r="2729" spans="1:43">
      <c r="A2729" s="37" t="s">
        <v>130</v>
      </c>
      <c r="C2729" s="43">
        <v>64.032318838627205</v>
      </c>
      <c r="D2729" s="43">
        <v>147.37128424010101</v>
      </c>
      <c r="E2729" s="39">
        <f xml:space="preserve"> IF(A2725="Male",1,0)</f>
        <v>1</v>
      </c>
      <c r="G2729" s="39">
        <v>63.783042750424102</v>
      </c>
      <c r="H2729" s="39">
        <v>149.34402764703401</v>
      </c>
      <c r="I2729" s="66">
        <v>0</v>
      </c>
      <c r="J2729" s="67">
        <v>1</v>
      </c>
      <c r="K2729" s="160">
        <f t="shared" si="463"/>
        <v>1</v>
      </c>
      <c r="L2729" s="41">
        <f t="shared" si="464"/>
        <v>0</v>
      </c>
      <c r="M2729" s="41">
        <f t="shared" si="465"/>
        <v>0.24837401313416527</v>
      </c>
      <c r="N2729" s="158">
        <f t="shared" si="466"/>
        <v>0.24837401313416527</v>
      </c>
      <c r="O2729" s="160">
        <f t="shared" si="467"/>
        <v>0.75162598686583471</v>
      </c>
      <c r="P2729" s="158">
        <f t="shared" si="468"/>
        <v>-0.28551643664693538</v>
      </c>
      <c r="Q2729" s="160">
        <f t="shared" si="469"/>
        <v>100</v>
      </c>
      <c r="R2729" s="41">
        <f t="shared" si="470"/>
        <v>0.33044894332332347</v>
      </c>
      <c r="AJ2729" s="39">
        <v>3.0708764975950143E-2</v>
      </c>
      <c r="AK2729" s="39">
        <v>1</v>
      </c>
      <c r="AL2729" s="39">
        <v>0</v>
      </c>
      <c r="AM2729" s="41">
        <f t="shared" si="473"/>
        <v>2695</v>
      </c>
      <c r="AN2729" s="41">
        <f t="shared" si="473"/>
        <v>28</v>
      </c>
      <c r="AO2729" s="41">
        <f t="shared" si="471"/>
        <v>0.46099999999999997</v>
      </c>
      <c r="AP2729" s="41">
        <f t="shared" si="471"/>
        <v>0.99439999999999995</v>
      </c>
      <c r="AQ2729" s="41">
        <f t="shared" si="472"/>
        <v>1.9887999999997809E-4</v>
      </c>
    </row>
    <row r="2730" spans="1:43">
      <c r="A2730" s="37" t="s">
        <v>130</v>
      </c>
      <c r="C2730" s="43">
        <v>68.279907763585896</v>
      </c>
      <c r="D2730" s="43">
        <v>199.602839934239</v>
      </c>
      <c r="E2730" s="39">
        <f xml:space="preserve"> IF(A2726="Male",1,0)</f>
        <v>1</v>
      </c>
      <c r="G2730" s="39">
        <v>63.783870403793699</v>
      </c>
      <c r="H2730" s="39">
        <v>139.34053731266599</v>
      </c>
      <c r="I2730" s="66">
        <v>0</v>
      </c>
      <c r="J2730" s="67">
        <v>1</v>
      </c>
      <c r="K2730" s="160">
        <f t="shared" si="463"/>
        <v>1</v>
      </c>
      <c r="L2730" s="41">
        <f t="shared" si="464"/>
        <v>0</v>
      </c>
      <c r="M2730" s="41">
        <f t="shared" si="465"/>
        <v>4.3446462467927195E-2</v>
      </c>
      <c r="N2730" s="158">
        <f t="shared" si="466"/>
        <v>4.3446462467927195E-2</v>
      </c>
      <c r="O2730" s="160">
        <f t="shared" si="467"/>
        <v>0.95655353753207284</v>
      </c>
      <c r="P2730" s="158">
        <f t="shared" si="468"/>
        <v>-4.4418519339865466E-2</v>
      </c>
      <c r="Q2730" s="160">
        <f t="shared" si="469"/>
        <v>100</v>
      </c>
      <c r="R2730" s="41">
        <f t="shared" si="470"/>
        <v>4.5419791745290004E-2</v>
      </c>
      <c r="AJ2730" s="39">
        <v>3.0750493582837869E-2</v>
      </c>
      <c r="AK2730" s="39">
        <v>1</v>
      </c>
      <c r="AL2730" s="39">
        <v>0</v>
      </c>
      <c r="AM2730" s="41">
        <f t="shared" si="473"/>
        <v>2696</v>
      </c>
      <c r="AN2730" s="41">
        <f t="shared" si="473"/>
        <v>28</v>
      </c>
      <c r="AO2730" s="41">
        <f t="shared" si="471"/>
        <v>0.46079999999999999</v>
      </c>
      <c r="AP2730" s="41">
        <f t="shared" si="471"/>
        <v>0.99439999999999995</v>
      </c>
      <c r="AQ2730" s="41">
        <f t="shared" si="472"/>
        <v>1.9887999999997809E-4</v>
      </c>
    </row>
    <row r="2731" spans="1:43">
      <c r="A2731" s="37" t="s">
        <v>130</v>
      </c>
      <c r="C2731" s="43">
        <v>74.338738821328604</v>
      </c>
      <c r="D2731" s="43">
        <v>220.383448053015</v>
      </c>
      <c r="E2731" s="39">
        <f xml:space="preserve"> IF(A2727="Male",1,0)</f>
        <v>1</v>
      </c>
      <c r="G2731" s="39">
        <v>63.784870595953599</v>
      </c>
      <c r="H2731" s="39">
        <v>134.228371270992</v>
      </c>
      <c r="I2731" s="66">
        <v>0</v>
      </c>
      <c r="J2731" s="67">
        <v>1</v>
      </c>
      <c r="K2731" s="160">
        <f t="shared" si="463"/>
        <v>1</v>
      </c>
      <c r="L2731" s="41">
        <f t="shared" si="464"/>
        <v>0</v>
      </c>
      <c r="M2731" s="41">
        <f t="shared" si="465"/>
        <v>1.6202584799874811E-2</v>
      </c>
      <c r="N2731" s="158">
        <f t="shared" si="466"/>
        <v>1.6202584799874811E-2</v>
      </c>
      <c r="O2731" s="160">
        <f t="shared" si="467"/>
        <v>0.9837974152001252</v>
      </c>
      <c r="P2731" s="158">
        <f t="shared" si="468"/>
        <v>-1.6335281987507097E-2</v>
      </c>
      <c r="Q2731" s="160">
        <f t="shared" si="469"/>
        <v>100</v>
      </c>
      <c r="R2731" s="41">
        <f t="shared" si="470"/>
        <v>1.6469432171235032E-2</v>
      </c>
      <c r="AJ2731" s="39">
        <v>3.0842059866001765E-2</v>
      </c>
      <c r="AK2731" s="39">
        <v>1</v>
      </c>
      <c r="AL2731" s="39">
        <v>0</v>
      </c>
      <c r="AM2731" s="41">
        <f t="shared" si="473"/>
        <v>2697</v>
      </c>
      <c r="AN2731" s="41">
        <f t="shared" si="473"/>
        <v>28</v>
      </c>
      <c r="AO2731" s="41">
        <f t="shared" si="471"/>
        <v>0.46060000000000001</v>
      </c>
      <c r="AP2731" s="41">
        <f t="shared" si="471"/>
        <v>0.99439999999999995</v>
      </c>
      <c r="AQ2731" s="41">
        <f t="shared" si="472"/>
        <v>0</v>
      </c>
    </row>
    <row r="2732" spans="1:43">
      <c r="A2732" s="37" t="s">
        <v>130</v>
      </c>
      <c r="C2732" s="43">
        <v>69.811519579981294</v>
      </c>
      <c r="D2732" s="43">
        <v>206.28558061579801</v>
      </c>
      <c r="E2732" s="39">
        <f xml:space="preserve"> IF(A2728="Male",1,0)</f>
        <v>1</v>
      </c>
      <c r="G2732" s="39">
        <v>63.784909476138999</v>
      </c>
      <c r="H2732" s="39">
        <v>140.410741148516</v>
      </c>
      <c r="I2732" s="66">
        <v>0</v>
      </c>
      <c r="J2732" s="67">
        <v>1</v>
      </c>
      <c r="K2732" s="160">
        <f t="shared" si="463"/>
        <v>1</v>
      </c>
      <c r="L2732" s="41">
        <f t="shared" si="464"/>
        <v>0</v>
      </c>
      <c r="M2732" s="41">
        <f t="shared" si="465"/>
        <v>5.3148392945351772E-2</v>
      </c>
      <c r="N2732" s="158">
        <f t="shared" si="466"/>
        <v>5.3148392945351772E-2</v>
      </c>
      <c r="O2732" s="160">
        <f t="shared" si="467"/>
        <v>0.94685160705464821</v>
      </c>
      <c r="P2732" s="158">
        <f t="shared" si="468"/>
        <v>-5.4612896010420596E-2</v>
      </c>
      <c r="Q2732" s="160">
        <f t="shared" si="469"/>
        <v>100</v>
      </c>
      <c r="R2732" s="41">
        <f t="shared" si="470"/>
        <v>5.6131702739227941E-2</v>
      </c>
      <c r="AJ2732" s="39">
        <v>3.0883921195158853E-2</v>
      </c>
      <c r="AK2732" s="39">
        <v>0</v>
      </c>
      <c r="AL2732" s="39">
        <v>1</v>
      </c>
      <c r="AM2732" s="41">
        <f t="shared" si="473"/>
        <v>2697</v>
      </c>
      <c r="AN2732" s="41">
        <f t="shared" si="473"/>
        <v>29</v>
      </c>
      <c r="AO2732" s="41">
        <f t="shared" si="471"/>
        <v>0.46060000000000001</v>
      </c>
      <c r="AP2732" s="41">
        <f t="shared" si="471"/>
        <v>0.99419999999999997</v>
      </c>
      <c r="AQ2732" s="41">
        <f t="shared" si="472"/>
        <v>1.9883999999997809E-4</v>
      </c>
    </row>
    <row r="2733" spans="1:43">
      <c r="A2733" s="37" t="s">
        <v>130</v>
      </c>
      <c r="C2733" s="43">
        <v>71.417945644208601</v>
      </c>
      <c r="D2733" s="43">
        <v>209.226566604938</v>
      </c>
      <c r="E2733" s="39">
        <f xml:space="preserve"> IF(A2729="Male",1,0)</f>
        <v>1</v>
      </c>
      <c r="G2733" s="39">
        <v>63.785038208522799</v>
      </c>
      <c r="H2733" s="39">
        <v>152.559196426352</v>
      </c>
      <c r="I2733" s="66">
        <v>0</v>
      </c>
      <c r="J2733" s="67">
        <v>1</v>
      </c>
      <c r="K2733" s="160">
        <f t="shared" si="463"/>
        <v>1</v>
      </c>
      <c r="L2733" s="41">
        <f t="shared" si="464"/>
        <v>0</v>
      </c>
      <c r="M2733" s="41">
        <f t="shared" si="465"/>
        <v>0.38447703756061236</v>
      </c>
      <c r="N2733" s="158">
        <f t="shared" si="466"/>
        <v>0.38447703756061236</v>
      </c>
      <c r="O2733" s="160">
        <f t="shared" si="467"/>
        <v>0.61552296243938764</v>
      </c>
      <c r="P2733" s="158">
        <f t="shared" si="468"/>
        <v>-0.48528302708456827</v>
      </c>
      <c r="Q2733" s="160">
        <f t="shared" si="469"/>
        <v>100</v>
      </c>
      <c r="R2733" s="41">
        <f t="shared" si="470"/>
        <v>0.62463475941967461</v>
      </c>
      <c r="AJ2733" s="39">
        <v>3.0887695325079491E-2</v>
      </c>
      <c r="AK2733" s="39">
        <v>1</v>
      </c>
      <c r="AL2733" s="39">
        <v>0</v>
      </c>
      <c r="AM2733" s="41">
        <f t="shared" si="473"/>
        <v>2698</v>
      </c>
      <c r="AN2733" s="41">
        <f t="shared" si="473"/>
        <v>29</v>
      </c>
      <c r="AO2733" s="41">
        <f t="shared" si="471"/>
        <v>0.46040000000000003</v>
      </c>
      <c r="AP2733" s="41">
        <f t="shared" si="471"/>
        <v>0.99419999999999997</v>
      </c>
      <c r="AQ2733" s="41">
        <f t="shared" si="472"/>
        <v>1.9883999999997809E-4</v>
      </c>
    </row>
    <row r="2734" spans="1:43">
      <c r="A2734" s="37" t="s">
        <v>130</v>
      </c>
      <c r="C2734" s="43">
        <v>73.291508464909995</v>
      </c>
      <c r="D2734" s="43">
        <v>228.558785151439</v>
      </c>
      <c r="E2734" s="39">
        <f xml:space="preserve"> IF(A2730="Male",1,0)</f>
        <v>1</v>
      </c>
      <c r="G2734" s="39">
        <v>63.7851172165417</v>
      </c>
      <c r="H2734" s="39">
        <v>127.652680111666</v>
      </c>
      <c r="I2734" s="66">
        <v>0</v>
      </c>
      <c r="J2734" s="67">
        <v>1</v>
      </c>
      <c r="K2734" s="160">
        <f t="shared" si="463"/>
        <v>1</v>
      </c>
      <c r="L2734" s="41">
        <f t="shared" si="464"/>
        <v>0</v>
      </c>
      <c r="M2734" s="41">
        <f t="shared" si="465"/>
        <v>4.449092746284162E-3</v>
      </c>
      <c r="N2734" s="158">
        <f t="shared" si="466"/>
        <v>4.449092746284162E-3</v>
      </c>
      <c r="O2734" s="160">
        <f t="shared" si="467"/>
        <v>0.99555090725371587</v>
      </c>
      <c r="P2734" s="158">
        <f t="shared" si="468"/>
        <v>-4.45901941346753E-3</v>
      </c>
      <c r="Q2734" s="160">
        <f t="shared" si="469"/>
        <v>100</v>
      </c>
      <c r="R2734" s="41">
        <f t="shared" si="470"/>
        <v>4.4689756333578549E-3</v>
      </c>
      <c r="AJ2734" s="39">
        <v>3.0917207938766601E-2</v>
      </c>
      <c r="AK2734" s="39">
        <v>1</v>
      </c>
      <c r="AL2734" s="39">
        <v>0</v>
      </c>
      <c r="AM2734" s="41">
        <f t="shared" si="473"/>
        <v>2699</v>
      </c>
      <c r="AN2734" s="41">
        <f t="shared" si="473"/>
        <v>29</v>
      </c>
      <c r="AO2734" s="41">
        <f t="shared" si="471"/>
        <v>0.46020000000000005</v>
      </c>
      <c r="AP2734" s="41">
        <f t="shared" si="471"/>
        <v>0.99419999999999997</v>
      </c>
      <c r="AQ2734" s="41">
        <f t="shared" si="472"/>
        <v>1.9884000000008848E-4</v>
      </c>
    </row>
    <row r="2735" spans="1:43">
      <c r="A2735" s="37" t="s">
        <v>130</v>
      </c>
      <c r="C2735" s="43">
        <v>72.087031565041997</v>
      </c>
      <c r="D2735" s="43">
        <v>205.389055805672</v>
      </c>
      <c r="E2735" s="39">
        <f xml:space="preserve"> IF(A2731="Male",1,0)</f>
        <v>1</v>
      </c>
      <c r="G2735" s="39">
        <v>63.786401942345599</v>
      </c>
      <c r="H2735" s="39">
        <v>169.07273552289999</v>
      </c>
      <c r="I2735" s="66">
        <v>1</v>
      </c>
      <c r="J2735" s="67">
        <v>0</v>
      </c>
      <c r="K2735" s="160">
        <f t="shared" si="463"/>
        <v>1</v>
      </c>
      <c r="L2735" s="41">
        <f t="shared" si="464"/>
        <v>1</v>
      </c>
      <c r="M2735" s="41">
        <f t="shared" si="465"/>
        <v>0.94289387323754736</v>
      </c>
      <c r="N2735" s="158">
        <f t="shared" si="466"/>
        <v>0.94289387323754736</v>
      </c>
      <c r="O2735" s="160">
        <f t="shared" si="467"/>
        <v>5.7106126762452636E-2</v>
      </c>
      <c r="P2735" s="158">
        <f t="shared" si="468"/>
        <v>-5.8801544317651395E-2</v>
      </c>
      <c r="Q2735" s="160">
        <f t="shared" si="469"/>
        <v>100</v>
      </c>
      <c r="R2735" s="41">
        <f t="shared" si="470"/>
        <v>6.0564744753692591E-2</v>
      </c>
      <c r="AJ2735" s="39">
        <v>3.1004698412933449E-2</v>
      </c>
      <c r="AK2735" s="39">
        <v>1</v>
      </c>
      <c r="AL2735" s="39">
        <v>0</v>
      </c>
      <c r="AM2735" s="41">
        <f t="shared" si="473"/>
        <v>2700</v>
      </c>
      <c r="AN2735" s="41">
        <f t="shared" si="473"/>
        <v>29</v>
      </c>
      <c r="AO2735" s="41">
        <f t="shared" si="471"/>
        <v>0.45999999999999996</v>
      </c>
      <c r="AP2735" s="41">
        <f t="shared" si="471"/>
        <v>0.99419999999999997</v>
      </c>
      <c r="AQ2735" s="41">
        <f t="shared" si="472"/>
        <v>1.9883999999997809E-4</v>
      </c>
    </row>
    <row r="2736" spans="1:43">
      <c r="A2736" s="37" t="s">
        <v>130</v>
      </c>
      <c r="C2736" s="43">
        <v>63.9145410829098</v>
      </c>
      <c r="D2736" s="43">
        <v>167.84239150970399</v>
      </c>
      <c r="E2736" s="39">
        <f xml:space="preserve"> IF(A2732="Male",1,0)</f>
        <v>1</v>
      </c>
      <c r="G2736" s="39">
        <v>63.787050401194797</v>
      </c>
      <c r="H2736" s="39">
        <v>120.838528221416</v>
      </c>
      <c r="I2736" s="66">
        <v>0</v>
      </c>
      <c r="J2736" s="67">
        <v>1</v>
      </c>
      <c r="K2736" s="160">
        <f t="shared" si="463"/>
        <v>1</v>
      </c>
      <c r="L2736" s="41">
        <f t="shared" si="464"/>
        <v>0</v>
      </c>
      <c r="M2736" s="41">
        <f t="shared" si="465"/>
        <v>1.154341581966296E-3</v>
      </c>
      <c r="N2736" s="158">
        <f t="shared" si="466"/>
        <v>1.154341581966296E-3</v>
      </c>
      <c r="O2736" s="160">
        <f t="shared" si="467"/>
        <v>0.99884565841803374</v>
      </c>
      <c r="P2736" s="158">
        <f t="shared" si="468"/>
        <v>-1.1550083473762661E-3</v>
      </c>
      <c r="Q2736" s="160">
        <f t="shared" si="469"/>
        <v>100</v>
      </c>
      <c r="R2736" s="41">
        <f t="shared" si="470"/>
        <v>1.1556756263971112E-3</v>
      </c>
      <c r="AJ2736" s="39">
        <v>3.1064891236218396E-2</v>
      </c>
      <c r="AK2736" s="39">
        <v>1</v>
      </c>
      <c r="AL2736" s="39">
        <v>0</v>
      </c>
      <c r="AM2736" s="41">
        <f t="shared" si="473"/>
        <v>2701</v>
      </c>
      <c r="AN2736" s="41">
        <f t="shared" si="473"/>
        <v>29</v>
      </c>
      <c r="AO2736" s="41">
        <f t="shared" si="471"/>
        <v>0.45979999999999999</v>
      </c>
      <c r="AP2736" s="41">
        <f t="shared" si="471"/>
        <v>0.99419999999999997</v>
      </c>
      <c r="AQ2736" s="41">
        <f t="shared" si="472"/>
        <v>1.9883999999997809E-4</v>
      </c>
    </row>
    <row r="2737" spans="1:43">
      <c r="A2737" s="37" t="s">
        <v>130</v>
      </c>
      <c r="C2737" s="43">
        <v>72.2473247514787</v>
      </c>
      <c r="D2737" s="43">
        <v>193.511695213042</v>
      </c>
      <c r="E2737" s="39">
        <f xml:space="preserve"> IF(A2733="Male",1,0)</f>
        <v>1</v>
      </c>
      <c r="G2737" s="39">
        <v>63.787897528042897</v>
      </c>
      <c r="H2737" s="39">
        <v>128.20411881113699</v>
      </c>
      <c r="I2737" s="66">
        <v>0</v>
      </c>
      <c r="J2737" s="67">
        <v>1</v>
      </c>
      <c r="K2737" s="160">
        <f t="shared" si="463"/>
        <v>1</v>
      </c>
      <c r="L2737" s="41">
        <f t="shared" si="464"/>
        <v>0</v>
      </c>
      <c r="M2737" s="41">
        <f t="shared" si="465"/>
        <v>4.9540025731722266E-3</v>
      </c>
      <c r="N2737" s="158">
        <f t="shared" si="466"/>
        <v>4.9540025731722266E-3</v>
      </c>
      <c r="O2737" s="160">
        <f t="shared" si="467"/>
        <v>0.99504599742682776</v>
      </c>
      <c r="P2737" s="158">
        <f t="shared" si="468"/>
        <v>-4.9663143223755432E-3</v>
      </c>
      <c r="Q2737" s="160">
        <f t="shared" si="469"/>
        <v>100</v>
      </c>
      <c r="R2737" s="41">
        <f t="shared" si="470"/>
        <v>4.9786669018147848E-3</v>
      </c>
      <c r="AJ2737" s="39">
        <v>3.1096563077806626E-2</v>
      </c>
      <c r="AK2737" s="39">
        <v>1</v>
      </c>
      <c r="AL2737" s="39">
        <v>0</v>
      </c>
      <c r="AM2737" s="41">
        <f t="shared" si="473"/>
        <v>2702</v>
      </c>
      <c r="AN2737" s="41">
        <f t="shared" si="473"/>
        <v>29</v>
      </c>
      <c r="AO2737" s="41">
        <f t="shared" si="471"/>
        <v>0.45960000000000001</v>
      </c>
      <c r="AP2737" s="41">
        <f t="shared" si="471"/>
        <v>0.99419999999999997</v>
      </c>
      <c r="AQ2737" s="41">
        <f t="shared" si="472"/>
        <v>1.9883999999997809E-4</v>
      </c>
    </row>
    <row r="2738" spans="1:43">
      <c r="A2738" s="37" t="s">
        <v>130</v>
      </c>
      <c r="C2738" s="43">
        <v>70.597024523289605</v>
      </c>
      <c r="D2738" s="43">
        <v>188.45067414979999</v>
      </c>
      <c r="E2738" s="39">
        <f xml:space="preserve"> IF(A2734="Male",1,0)</f>
        <v>1</v>
      </c>
      <c r="G2738" s="39">
        <v>63.788245952899501</v>
      </c>
      <c r="H2738" s="39">
        <v>141.04589572882901</v>
      </c>
      <c r="I2738" s="66">
        <v>0</v>
      </c>
      <c r="J2738" s="67">
        <v>1</v>
      </c>
      <c r="K2738" s="160">
        <f t="shared" si="463"/>
        <v>1</v>
      </c>
      <c r="L2738" s="41">
        <f t="shared" si="464"/>
        <v>0</v>
      </c>
      <c r="M2738" s="41">
        <f t="shared" si="465"/>
        <v>5.9764344570105335E-2</v>
      </c>
      <c r="N2738" s="158">
        <f t="shared" si="466"/>
        <v>5.9764344570105335E-2</v>
      </c>
      <c r="O2738" s="160">
        <f t="shared" si="467"/>
        <v>0.94023565542989462</v>
      </c>
      <c r="P2738" s="158">
        <f t="shared" si="468"/>
        <v>-6.1624737871550629E-2</v>
      </c>
      <c r="Q2738" s="160">
        <f t="shared" si="469"/>
        <v>100</v>
      </c>
      <c r="R2738" s="41">
        <f t="shared" si="470"/>
        <v>6.3563154859065496E-2</v>
      </c>
      <c r="AJ2738" s="39">
        <v>3.1146832019886141E-2</v>
      </c>
      <c r="AK2738" s="39">
        <v>1</v>
      </c>
      <c r="AL2738" s="39">
        <v>0</v>
      </c>
      <c r="AM2738" s="41">
        <f t="shared" si="473"/>
        <v>2703</v>
      </c>
      <c r="AN2738" s="41">
        <f t="shared" si="473"/>
        <v>29</v>
      </c>
      <c r="AO2738" s="41">
        <f t="shared" si="471"/>
        <v>0.45940000000000003</v>
      </c>
      <c r="AP2738" s="41">
        <f t="shared" si="471"/>
        <v>0.99419999999999997</v>
      </c>
      <c r="AQ2738" s="41">
        <f t="shared" si="472"/>
        <v>1.9883999999997809E-4</v>
      </c>
    </row>
    <row r="2739" spans="1:43">
      <c r="A2739" s="37" t="s">
        <v>130</v>
      </c>
      <c r="C2739" s="43">
        <v>70.865616111930294</v>
      </c>
      <c r="D2739" s="43">
        <v>214.98139387964201</v>
      </c>
      <c r="E2739" s="39">
        <f xml:space="preserve"> IF(A2735="Male",1,0)</f>
        <v>1</v>
      </c>
      <c r="G2739" s="39">
        <v>63.789664411493099</v>
      </c>
      <c r="H2739" s="39">
        <v>140.328415782962</v>
      </c>
      <c r="I2739" s="66">
        <v>0</v>
      </c>
      <c r="J2739" s="67">
        <v>1</v>
      </c>
      <c r="K2739" s="160">
        <f t="shared" si="463"/>
        <v>1</v>
      </c>
      <c r="L2739" s="41">
        <f t="shared" si="464"/>
        <v>0</v>
      </c>
      <c r="M2739" s="41">
        <f t="shared" si="465"/>
        <v>5.2216610105907751E-2</v>
      </c>
      <c r="N2739" s="158">
        <f t="shared" si="466"/>
        <v>5.2216610105907751E-2</v>
      </c>
      <c r="O2739" s="160">
        <f t="shared" si="467"/>
        <v>0.94778338989409228</v>
      </c>
      <c r="P2739" s="158">
        <f t="shared" si="468"/>
        <v>-5.3629294508213063E-2</v>
      </c>
      <c r="Q2739" s="160">
        <f t="shared" si="469"/>
        <v>100</v>
      </c>
      <c r="R2739" s="41">
        <f t="shared" si="470"/>
        <v>5.5093400731302714E-2</v>
      </c>
      <c r="AJ2739" s="39">
        <v>3.1148851373868705E-2</v>
      </c>
      <c r="AK2739" s="39">
        <v>1</v>
      </c>
      <c r="AL2739" s="39">
        <v>0</v>
      </c>
      <c r="AM2739" s="41">
        <f t="shared" si="473"/>
        <v>2704</v>
      </c>
      <c r="AN2739" s="41">
        <f t="shared" si="473"/>
        <v>29</v>
      </c>
      <c r="AO2739" s="41">
        <f t="shared" si="471"/>
        <v>0.45920000000000005</v>
      </c>
      <c r="AP2739" s="41">
        <f t="shared" si="471"/>
        <v>0.99419999999999997</v>
      </c>
      <c r="AQ2739" s="41">
        <f t="shared" si="472"/>
        <v>1.9884000000008848E-4</v>
      </c>
    </row>
    <row r="2740" spans="1:43">
      <c r="A2740" s="37" t="s">
        <v>130</v>
      </c>
      <c r="C2740" s="43">
        <v>71.958387712055298</v>
      </c>
      <c r="D2740" s="43">
        <v>198.40417648773399</v>
      </c>
      <c r="E2740" s="39">
        <f xml:space="preserve"> IF(A2736="Male",1,0)</f>
        <v>1</v>
      </c>
      <c r="G2740" s="39">
        <v>63.790483617127599</v>
      </c>
      <c r="H2740" s="39">
        <v>154.226692697846</v>
      </c>
      <c r="I2740" s="66">
        <v>0</v>
      </c>
      <c r="J2740" s="67">
        <v>1</v>
      </c>
      <c r="K2740" s="160">
        <f t="shared" si="463"/>
        <v>1</v>
      </c>
      <c r="L2740" s="41">
        <f t="shared" si="464"/>
        <v>0</v>
      </c>
      <c r="M2740" s="41">
        <f t="shared" si="465"/>
        <v>0.46442551404790355</v>
      </c>
      <c r="N2740" s="158">
        <f t="shared" si="466"/>
        <v>0.46442551404790355</v>
      </c>
      <c r="O2740" s="160">
        <f t="shared" si="467"/>
        <v>0.53557448595209645</v>
      </c>
      <c r="P2740" s="158">
        <f t="shared" si="468"/>
        <v>-0.62441530268495038</v>
      </c>
      <c r="Q2740" s="160">
        <f t="shared" si="469"/>
        <v>100</v>
      </c>
      <c r="R2740" s="41">
        <f t="shared" si="470"/>
        <v>0.86715391832433797</v>
      </c>
      <c r="AJ2740" s="39">
        <v>3.1363827985050705E-2</v>
      </c>
      <c r="AK2740" s="39">
        <v>1</v>
      </c>
      <c r="AL2740" s="39">
        <v>0</v>
      </c>
      <c r="AM2740" s="41">
        <f t="shared" si="473"/>
        <v>2705</v>
      </c>
      <c r="AN2740" s="41">
        <f t="shared" si="473"/>
        <v>29</v>
      </c>
      <c r="AO2740" s="41">
        <f t="shared" si="471"/>
        <v>0.45899999999999996</v>
      </c>
      <c r="AP2740" s="41">
        <f t="shared" si="471"/>
        <v>0.99419999999999997</v>
      </c>
      <c r="AQ2740" s="41">
        <f t="shared" si="472"/>
        <v>1.9883999999997809E-4</v>
      </c>
    </row>
    <row r="2741" spans="1:43">
      <c r="A2741" s="37" t="s">
        <v>130</v>
      </c>
      <c r="C2741" s="43">
        <v>68.153701793817206</v>
      </c>
      <c r="D2741" s="43">
        <v>178.16580168766001</v>
      </c>
      <c r="E2741" s="39">
        <f xml:space="preserve"> IF(A2737="Male",1,0)</f>
        <v>1</v>
      </c>
      <c r="G2741" s="39">
        <v>63.790528634746899</v>
      </c>
      <c r="H2741" s="39">
        <v>122.121197764408</v>
      </c>
      <c r="I2741" s="66">
        <v>0</v>
      </c>
      <c r="J2741" s="67">
        <v>1</v>
      </c>
      <c r="K2741" s="160">
        <f t="shared" si="463"/>
        <v>1</v>
      </c>
      <c r="L2741" s="41">
        <f t="shared" si="464"/>
        <v>0</v>
      </c>
      <c r="M2741" s="41">
        <f t="shared" si="465"/>
        <v>1.4857060161435922E-3</v>
      </c>
      <c r="N2741" s="158">
        <f t="shared" si="466"/>
        <v>1.4857060161435922E-3</v>
      </c>
      <c r="O2741" s="160">
        <f t="shared" si="467"/>
        <v>0.99851429398385638</v>
      </c>
      <c r="P2741" s="158">
        <f t="shared" si="468"/>
        <v>-1.4868107716903775E-3</v>
      </c>
      <c r="Q2741" s="160">
        <f t="shared" si="469"/>
        <v>100</v>
      </c>
      <c r="R2741" s="41">
        <f t="shared" si="470"/>
        <v>1.4879166228216384E-3</v>
      </c>
      <c r="AJ2741" s="39">
        <v>3.1376455433112321E-2</v>
      </c>
      <c r="AK2741" s="39">
        <v>1</v>
      </c>
      <c r="AL2741" s="39">
        <v>0</v>
      </c>
      <c r="AM2741" s="41">
        <f t="shared" si="473"/>
        <v>2706</v>
      </c>
      <c r="AN2741" s="41">
        <f t="shared" si="473"/>
        <v>29</v>
      </c>
      <c r="AO2741" s="41">
        <f t="shared" si="471"/>
        <v>0.45879999999999999</v>
      </c>
      <c r="AP2741" s="41">
        <f t="shared" si="471"/>
        <v>0.99419999999999997</v>
      </c>
      <c r="AQ2741" s="41">
        <f t="shared" si="472"/>
        <v>0</v>
      </c>
    </row>
    <row r="2742" spans="1:43">
      <c r="A2742" s="37" t="s">
        <v>130</v>
      </c>
      <c r="C2742" s="43">
        <v>68.929542399054995</v>
      </c>
      <c r="D2742" s="43">
        <v>189.58342553376599</v>
      </c>
      <c r="E2742" s="39">
        <f xml:space="preserve"> IF(A2738="Male",1,0)</f>
        <v>1</v>
      </c>
      <c r="G2742" s="39">
        <v>63.791446089604001</v>
      </c>
      <c r="H2742" s="39">
        <v>147.144958260896</v>
      </c>
      <c r="I2742" s="66">
        <v>1</v>
      </c>
      <c r="J2742" s="67">
        <v>0</v>
      </c>
      <c r="K2742" s="160">
        <f t="shared" si="463"/>
        <v>1</v>
      </c>
      <c r="L2742" s="41">
        <f t="shared" si="464"/>
        <v>1</v>
      </c>
      <c r="M2742" s="41">
        <f t="shared" si="465"/>
        <v>0.17543214343370123</v>
      </c>
      <c r="N2742" s="158">
        <f t="shared" si="466"/>
        <v>0.17543214343370123</v>
      </c>
      <c r="O2742" s="160">
        <f t="shared" si="467"/>
        <v>0.82456785656629883</v>
      </c>
      <c r="P2742" s="158">
        <f t="shared" si="468"/>
        <v>-1.7405029579448976</v>
      </c>
      <c r="Q2742" s="160">
        <f t="shared" si="469"/>
        <v>0</v>
      </c>
      <c r="R2742" s="41">
        <f t="shared" si="470"/>
        <v>4.70020966755113</v>
      </c>
      <c r="AJ2742" s="39">
        <v>3.1416965462406785E-2</v>
      </c>
      <c r="AK2742" s="39">
        <v>0</v>
      </c>
      <c r="AL2742" s="39">
        <v>1</v>
      </c>
      <c r="AM2742" s="41">
        <f t="shared" si="473"/>
        <v>2706</v>
      </c>
      <c r="AN2742" s="41">
        <f t="shared" si="473"/>
        <v>30</v>
      </c>
      <c r="AO2742" s="41">
        <f t="shared" si="471"/>
        <v>0.45879999999999999</v>
      </c>
      <c r="AP2742" s="41">
        <f t="shared" si="471"/>
        <v>0.99399999999999999</v>
      </c>
      <c r="AQ2742" s="41">
        <f t="shared" si="472"/>
        <v>1.9879999999997811E-4</v>
      </c>
    </row>
    <row r="2743" spans="1:43">
      <c r="A2743" s="37" t="s">
        <v>130</v>
      </c>
      <c r="C2743" s="43">
        <v>66.299193029606499</v>
      </c>
      <c r="D2743" s="43">
        <v>180.201266068932</v>
      </c>
      <c r="E2743" s="39">
        <f xml:space="preserve"> IF(A2739="Male",1,0)</f>
        <v>1</v>
      </c>
      <c r="G2743" s="39">
        <v>63.791582056712699</v>
      </c>
      <c r="H2743" s="39">
        <v>137.413177969282</v>
      </c>
      <c r="I2743" s="66">
        <v>0</v>
      </c>
      <c r="J2743" s="67">
        <v>1</v>
      </c>
      <c r="K2743" s="160">
        <f t="shared" si="463"/>
        <v>1</v>
      </c>
      <c r="L2743" s="41">
        <f t="shared" si="464"/>
        <v>0</v>
      </c>
      <c r="M2743" s="41">
        <f t="shared" si="465"/>
        <v>2.9948221558817212E-2</v>
      </c>
      <c r="N2743" s="158">
        <f t="shared" si="466"/>
        <v>2.9948221558817212E-2</v>
      </c>
      <c r="O2743" s="160">
        <f t="shared" si="467"/>
        <v>0.97005177844118284</v>
      </c>
      <c r="P2743" s="158">
        <f t="shared" si="468"/>
        <v>-3.0405829073090335E-2</v>
      </c>
      <c r="Q2743" s="160">
        <f t="shared" si="469"/>
        <v>100</v>
      </c>
      <c r="R2743" s="41">
        <f t="shared" si="470"/>
        <v>3.0872807229880318E-2</v>
      </c>
      <c r="AJ2743" s="39">
        <v>3.1435790546391132E-2</v>
      </c>
      <c r="AK2743" s="39">
        <v>1</v>
      </c>
      <c r="AL2743" s="39">
        <v>0</v>
      </c>
      <c r="AM2743" s="41">
        <f t="shared" si="473"/>
        <v>2707</v>
      </c>
      <c r="AN2743" s="41">
        <f t="shared" si="473"/>
        <v>30</v>
      </c>
      <c r="AO2743" s="41">
        <f t="shared" si="471"/>
        <v>0.45860000000000001</v>
      </c>
      <c r="AP2743" s="41">
        <f t="shared" si="471"/>
        <v>0.99399999999999999</v>
      </c>
      <c r="AQ2743" s="41">
        <f t="shared" si="472"/>
        <v>1.9879999999997811E-4</v>
      </c>
    </row>
    <row r="2744" spans="1:43">
      <c r="A2744" s="37" t="s">
        <v>130</v>
      </c>
      <c r="C2744" s="43">
        <v>65.273539355639102</v>
      </c>
      <c r="D2744" s="43">
        <v>149.93460641173399</v>
      </c>
      <c r="E2744" s="39">
        <f xml:space="preserve"> IF(A2740="Male",1,0)</f>
        <v>1</v>
      </c>
      <c r="G2744" s="39">
        <v>63.792229927297299</v>
      </c>
      <c r="H2744" s="39">
        <v>129.34108084931501</v>
      </c>
      <c r="I2744" s="66">
        <v>0</v>
      </c>
      <c r="J2744" s="67">
        <v>1</v>
      </c>
      <c r="K2744" s="160">
        <f t="shared" si="463"/>
        <v>1</v>
      </c>
      <c r="L2744" s="41">
        <f t="shared" si="464"/>
        <v>0</v>
      </c>
      <c r="M2744" s="41">
        <f t="shared" si="465"/>
        <v>6.1862433429538529E-3</v>
      </c>
      <c r="N2744" s="158">
        <f t="shared" si="466"/>
        <v>6.1862433429538529E-3</v>
      </c>
      <c r="O2744" s="160">
        <f t="shared" si="467"/>
        <v>0.99381375665704619</v>
      </c>
      <c r="P2744" s="158">
        <f t="shared" si="468"/>
        <v>-6.2054574292982759E-3</v>
      </c>
      <c r="Q2744" s="160">
        <f t="shared" si="469"/>
        <v>100</v>
      </c>
      <c r="R2744" s="41">
        <f t="shared" si="470"/>
        <v>6.2247511684311039E-3</v>
      </c>
      <c r="AJ2744" s="39">
        <v>3.1456722087599552E-2</v>
      </c>
      <c r="AK2744" s="39">
        <v>1</v>
      </c>
      <c r="AL2744" s="39">
        <v>0</v>
      </c>
      <c r="AM2744" s="41">
        <f t="shared" si="473"/>
        <v>2708</v>
      </c>
      <c r="AN2744" s="41">
        <f t="shared" si="473"/>
        <v>30</v>
      </c>
      <c r="AO2744" s="41">
        <f t="shared" si="471"/>
        <v>0.45840000000000003</v>
      </c>
      <c r="AP2744" s="41">
        <f t="shared" si="471"/>
        <v>0.99399999999999999</v>
      </c>
      <c r="AQ2744" s="41">
        <f t="shared" si="472"/>
        <v>1.9879999999997811E-4</v>
      </c>
    </row>
    <row r="2745" spans="1:43">
      <c r="A2745" s="37" t="s">
        <v>130</v>
      </c>
      <c r="C2745" s="43">
        <v>68.484029301559303</v>
      </c>
      <c r="D2745" s="43">
        <v>180.89628658373601</v>
      </c>
      <c r="E2745" s="39">
        <f xml:space="preserve"> IF(A2741="Male",1,0)</f>
        <v>1</v>
      </c>
      <c r="G2745" s="39">
        <v>63.792913496099203</v>
      </c>
      <c r="H2745" s="39">
        <v>132.11990545468399</v>
      </c>
      <c r="I2745" s="66">
        <v>0</v>
      </c>
      <c r="J2745" s="67">
        <v>1</v>
      </c>
      <c r="K2745" s="160">
        <f t="shared" si="463"/>
        <v>1</v>
      </c>
      <c r="L2745" s="41">
        <f t="shared" si="464"/>
        <v>0</v>
      </c>
      <c r="M2745" s="41">
        <f t="shared" si="465"/>
        <v>1.0682532948612119E-2</v>
      </c>
      <c r="N2745" s="158">
        <f t="shared" si="466"/>
        <v>1.0682532948612119E-2</v>
      </c>
      <c r="O2745" s="160">
        <f t="shared" si="467"/>
        <v>0.9893174670513879</v>
      </c>
      <c r="P2745" s="158">
        <f t="shared" si="468"/>
        <v>-1.0740000838555185E-2</v>
      </c>
      <c r="Q2745" s="160">
        <f t="shared" si="469"/>
        <v>100</v>
      </c>
      <c r="R2745" s="41">
        <f t="shared" si="470"/>
        <v>1.0797881675384631E-2</v>
      </c>
      <c r="AJ2745" s="39">
        <v>3.1463040937985402E-2</v>
      </c>
      <c r="AK2745" s="39">
        <v>1</v>
      </c>
      <c r="AL2745" s="39">
        <v>0</v>
      </c>
      <c r="AM2745" s="41">
        <f t="shared" si="473"/>
        <v>2709</v>
      </c>
      <c r="AN2745" s="41">
        <f t="shared" si="473"/>
        <v>30</v>
      </c>
      <c r="AO2745" s="41">
        <f t="shared" si="471"/>
        <v>0.45820000000000005</v>
      </c>
      <c r="AP2745" s="41">
        <f t="shared" si="471"/>
        <v>0.99399999999999999</v>
      </c>
      <c r="AQ2745" s="41">
        <f t="shared" si="472"/>
        <v>1.9880000000008845E-4</v>
      </c>
    </row>
    <row r="2746" spans="1:43">
      <c r="A2746" s="37" t="s">
        <v>130</v>
      </c>
      <c r="C2746" s="43">
        <v>65.641535893293195</v>
      </c>
      <c r="D2746" s="43">
        <v>170.10064728276299</v>
      </c>
      <c r="E2746" s="39">
        <f xml:space="preserve"> IF(A2742="Male",1,0)</f>
        <v>1</v>
      </c>
      <c r="G2746" s="39">
        <v>63.7948401617126</v>
      </c>
      <c r="H2746" s="39">
        <v>124.655638900198</v>
      </c>
      <c r="I2746" s="66">
        <v>0</v>
      </c>
      <c r="J2746" s="67">
        <v>1</v>
      </c>
      <c r="K2746" s="160">
        <f t="shared" si="463"/>
        <v>1</v>
      </c>
      <c r="L2746" s="41">
        <f t="shared" si="464"/>
        <v>0</v>
      </c>
      <c r="M2746" s="41">
        <f t="shared" si="465"/>
        <v>2.448519508294578E-3</v>
      </c>
      <c r="N2746" s="158">
        <f t="shared" si="466"/>
        <v>2.448519508294578E-3</v>
      </c>
      <c r="O2746" s="160">
        <f t="shared" si="467"/>
        <v>0.99755148049170539</v>
      </c>
      <c r="P2746" s="158">
        <f t="shared" si="468"/>
        <v>-2.451522034349631E-3</v>
      </c>
      <c r="Q2746" s="160">
        <f t="shared" si="469"/>
        <v>100</v>
      </c>
      <c r="R2746" s="41">
        <f t="shared" si="470"/>
        <v>2.4545294715894489E-3</v>
      </c>
      <c r="AJ2746" s="39">
        <v>3.1484794243165151E-2</v>
      </c>
      <c r="AK2746" s="39">
        <v>1</v>
      </c>
      <c r="AL2746" s="39">
        <v>0</v>
      </c>
      <c r="AM2746" s="41">
        <f t="shared" si="473"/>
        <v>2710</v>
      </c>
      <c r="AN2746" s="41">
        <f t="shared" si="473"/>
        <v>30</v>
      </c>
      <c r="AO2746" s="41">
        <f t="shared" si="471"/>
        <v>0.45799999999999996</v>
      </c>
      <c r="AP2746" s="41">
        <f t="shared" si="471"/>
        <v>0.99399999999999999</v>
      </c>
      <c r="AQ2746" s="41">
        <f t="shared" si="472"/>
        <v>1.9879999999997811E-4</v>
      </c>
    </row>
    <row r="2747" spans="1:43">
      <c r="A2747" s="37" t="s">
        <v>130</v>
      </c>
      <c r="C2747" s="43">
        <v>68.868750329527202</v>
      </c>
      <c r="D2747" s="43">
        <v>178.81882766858499</v>
      </c>
      <c r="E2747" s="39">
        <f xml:space="preserve"> IF(A2743="Male",1,0)</f>
        <v>1</v>
      </c>
      <c r="G2747" s="39">
        <v>63.795957293273503</v>
      </c>
      <c r="H2747" s="39">
        <v>145.878757210495</v>
      </c>
      <c r="I2747" s="66">
        <v>0</v>
      </c>
      <c r="J2747" s="67">
        <v>1</v>
      </c>
      <c r="K2747" s="160">
        <f t="shared" si="463"/>
        <v>1</v>
      </c>
      <c r="L2747" s="41">
        <f t="shared" si="464"/>
        <v>0</v>
      </c>
      <c r="M2747" s="41">
        <f t="shared" si="465"/>
        <v>0.14173323796481341</v>
      </c>
      <c r="N2747" s="158">
        <f t="shared" si="466"/>
        <v>0.14173323796481341</v>
      </c>
      <c r="O2747" s="160">
        <f t="shared" si="467"/>
        <v>0.85826676203518659</v>
      </c>
      <c r="P2747" s="158">
        <f t="shared" si="468"/>
        <v>-0.15284031635420636</v>
      </c>
      <c r="Q2747" s="160">
        <f t="shared" si="469"/>
        <v>100</v>
      </c>
      <c r="R2747" s="41">
        <f t="shared" si="470"/>
        <v>0.16513891045800833</v>
      </c>
      <c r="AJ2747" s="39">
        <v>3.1506668539410101E-2</v>
      </c>
      <c r="AK2747" s="39">
        <v>1</v>
      </c>
      <c r="AL2747" s="39">
        <v>0</v>
      </c>
      <c r="AM2747" s="41">
        <f t="shared" si="473"/>
        <v>2711</v>
      </c>
      <c r="AN2747" s="41">
        <f t="shared" si="473"/>
        <v>30</v>
      </c>
      <c r="AO2747" s="41">
        <f t="shared" si="471"/>
        <v>0.45779999999999998</v>
      </c>
      <c r="AP2747" s="41">
        <f t="shared" si="471"/>
        <v>0.99399999999999999</v>
      </c>
      <c r="AQ2747" s="41">
        <f t="shared" si="472"/>
        <v>1.9879999999997811E-4</v>
      </c>
    </row>
    <row r="2748" spans="1:43">
      <c r="A2748" s="37" t="s">
        <v>130</v>
      </c>
      <c r="C2748" s="43">
        <v>68.459429808629295</v>
      </c>
      <c r="D2748" s="43">
        <v>181.36339715393501</v>
      </c>
      <c r="E2748" s="39">
        <f xml:space="preserve"> IF(A2744="Male",1,0)</f>
        <v>1</v>
      </c>
      <c r="G2748" s="39">
        <v>63.796032372112698</v>
      </c>
      <c r="H2748" s="39">
        <v>146.455298633415</v>
      </c>
      <c r="I2748" s="66">
        <v>0</v>
      </c>
      <c r="J2748" s="67">
        <v>1</v>
      </c>
      <c r="K2748" s="160">
        <f t="shared" si="463"/>
        <v>1</v>
      </c>
      <c r="L2748" s="41">
        <f t="shared" si="464"/>
        <v>0</v>
      </c>
      <c r="M2748" s="41">
        <f t="shared" si="465"/>
        <v>0.15621640582411075</v>
      </c>
      <c r="N2748" s="158">
        <f t="shared" si="466"/>
        <v>0.15621640582411075</v>
      </c>
      <c r="O2748" s="160">
        <f t="shared" si="467"/>
        <v>0.84378359417588922</v>
      </c>
      <c r="P2748" s="158">
        <f t="shared" si="468"/>
        <v>-0.16985922226843386</v>
      </c>
      <c r="Q2748" s="160">
        <f t="shared" si="469"/>
        <v>100</v>
      </c>
      <c r="R2748" s="41">
        <f t="shared" si="470"/>
        <v>0.185137998537036</v>
      </c>
      <c r="AJ2748" s="39">
        <v>3.1621313587538447E-2</v>
      </c>
      <c r="AK2748" s="39">
        <v>1</v>
      </c>
      <c r="AL2748" s="39">
        <v>0</v>
      </c>
      <c r="AM2748" s="41">
        <f t="shared" si="473"/>
        <v>2712</v>
      </c>
      <c r="AN2748" s="41">
        <f t="shared" si="473"/>
        <v>30</v>
      </c>
      <c r="AO2748" s="41">
        <f t="shared" si="471"/>
        <v>0.45760000000000001</v>
      </c>
      <c r="AP2748" s="41">
        <f t="shared" si="471"/>
        <v>0.99399999999999999</v>
      </c>
      <c r="AQ2748" s="41">
        <f t="shared" si="472"/>
        <v>1.9879999999997811E-4</v>
      </c>
    </row>
    <row r="2749" spans="1:43">
      <c r="A2749" s="37" t="s">
        <v>130</v>
      </c>
      <c r="C2749" s="43">
        <v>69.321305367503697</v>
      </c>
      <c r="D2749" s="43">
        <v>194.330003140625</v>
      </c>
      <c r="E2749" s="39">
        <f xml:space="preserve"> IF(A2745="Male",1,0)</f>
        <v>1</v>
      </c>
      <c r="G2749" s="39">
        <v>63.798527347582002</v>
      </c>
      <c r="H2749" s="39">
        <v>137.46580755139701</v>
      </c>
      <c r="I2749" s="66">
        <v>0</v>
      </c>
      <c r="J2749" s="67">
        <v>1</v>
      </c>
      <c r="K2749" s="160">
        <f t="shared" si="463"/>
        <v>1</v>
      </c>
      <c r="L2749" s="41">
        <f t="shared" si="464"/>
        <v>0</v>
      </c>
      <c r="M2749" s="41">
        <f t="shared" si="465"/>
        <v>3.0152753860106324E-2</v>
      </c>
      <c r="N2749" s="158">
        <f t="shared" si="466"/>
        <v>3.0152753860106324E-2</v>
      </c>
      <c r="O2749" s="160">
        <f t="shared" si="467"/>
        <v>0.9698472461398937</v>
      </c>
      <c r="P2749" s="158">
        <f t="shared" si="468"/>
        <v>-3.0616698091998368E-2</v>
      </c>
      <c r="Q2749" s="160">
        <f t="shared" si="469"/>
        <v>100</v>
      </c>
      <c r="R2749" s="41">
        <f t="shared" si="470"/>
        <v>3.1090209288233622E-2</v>
      </c>
      <c r="AJ2749" s="39">
        <v>3.16693551570199E-2</v>
      </c>
      <c r="AK2749" s="39">
        <v>1</v>
      </c>
      <c r="AL2749" s="39">
        <v>0</v>
      </c>
      <c r="AM2749" s="41">
        <f t="shared" si="473"/>
        <v>2713</v>
      </c>
      <c r="AN2749" s="41">
        <f t="shared" si="473"/>
        <v>30</v>
      </c>
      <c r="AO2749" s="41">
        <f t="shared" si="471"/>
        <v>0.45740000000000003</v>
      </c>
      <c r="AP2749" s="41">
        <f t="shared" si="471"/>
        <v>0.99399999999999999</v>
      </c>
      <c r="AQ2749" s="41">
        <f t="shared" si="472"/>
        <v>1.9879999999997811E-4</v>
      </c>
    </row>
    <row r="2750" spans="1:43">
      <c r="A2750" s="37" t="s">
        <v>130</v>
      </c>
      <c r="C2750" s="43">
        <v>70.464318451945601</v>
      </c>
      <c r="D2750" s="43">
        <v>203.25848017370899</v>
      </c>
      <c r="E2750" s="39">
        <f xml:space="preserve"> IF(A2746="Male",1,0)</f>
        <v>1</v>
      </c>
      <c r="G2750" s="39">
        <v>63.798766183176703</v>
      </c>
      <c r="H2750" s="39">
        <v>133.59387206782901</v>
      </c>
      <c r="I2750" s="66">
        <v>0</v>
      </c>
      <c r="J2750" s="67">
        <v>1</v>
      </c>
      <c r="K2750" s="160">
        <f t="shared" si="463"/>
        <v>1</v>
      </c>
      <c r="L2750" s="41">
        <f t="shared" si="464"/>
        <v>0</v>
      </c>
      <c r="M2750" s="41">
        <f t="shared" si="465"/>
        <v>1.4217792163990056E-2</v>
      </c>
      <c r="N2750" s="158">
        <f t="shared" si="466"/>
        <v>1.4217792163990056E-2</v>
      </c>
      <c r="O2750" s="160">
        <f t="shared" si="467"/>
        <v>0.98578220783600989</v>
      </c>
      <c r="P2750" s="158">
        <f t="shared" si="468"/>
        <v>-1.4319833325743554E-2</v>
      </c>
      <c r="Q2750" s="160">
        <f t="shared" si="469"/>
        <v>100</v>
      </c>
      <c r="R2750" s="41">
        <f t="shared" si="470"/>
        <v>1.4422853294543597E-2</v>
      </c>
      <c r="AJ2750" s="39">
        <v>3.16771063167871E-2</v>
      </c>
      <c r="AK2750" s="39">
        <v>1</v>
      </c>
      <c r="AL2750" s="39">
        <v>0</v>
      </c>
      <c r="AM2750" s="41">
        <f t="shared" si="473"/>
        <v>2714</v>
      </c>
      <c r="AN2750" s="41">
        <f t="shared" si="473"/>
        <v>30</v>
      </c>
      <c r="AO2750" s="41">
        <f t="shared" si="471"/>
        <v>0.45720000000000005</v>
      </c>
      <c r="AP2750" s="41">
        <f t="shared" si="471"/>
        <v>0.99399999999999999</v>
      </c>
      <c r="AQ2750" s="41">
        <f t="shared" si="472"/>
        <v>1.9880000000008845E-4</v>
      </c>
    </row>
    <row r="2751" spans="1:43">
      <c r="A2751" s="37" t="s">
        <v>130</v>
      </c>
      <c r="C2751" s="43">
        <v>72.665241884538503</v>
      </c>
      <c r="D2751" s="43">
        <v>219.09516559478001</v>
      </c>
      <c r="E2751" s="39">
        <f xml:space="preserve"> IF(A2747="Male",1,0)</f>
        <v>1</v>
      </c>
      <c r="G2751" s="39">
        <v>63.799958875021296</v>
      </c>
      <c r="H2751" s="39">
        <v>134.947032581911</v>
      </c>
      <c r="I2751" s="66">
        <v>0</v>
      </c>
      <c r="J2751" s="67">
        <v>1</v>
      </c>
      <c r="K2751" s="160">
        <f t="shared" si="463"/>
        <v>1</v>
      </c>
      <c r="L2751" s="41">
        <f t="shared" si="464"/>
        <v>0</v>
      </c>
      <c r="M2751" s="41">
        <f t="shared" si="465"/>
        <v>1.8503066531061794E-2</v>
      </c>
      <c r="N2751" s="158">
        <f t="shared" si="466"/>
        <v>1.8503066531061794E-2</v>
      </c>
      <c r="O2751" s="160">
        <f t="shared" si="467"/>
        <v>0.98149693346893818</v>
      </c>
      <c r="P2751" s="158">
        <f t="shared" si="468"/>
        <v>-1.8676389601690841E-2</v>
      </c>
      <c r="Q2751" s="160">
        <f t="shared" si="469"/>
        <v>100</v>
      </c>
      <c r="R2751" s="41">
        <f t="shared" si="470"/>
        <v>1.8851884198624821E-2</v>
      </c>
      <c r="AJ2751" s="39">
        <v>3.1682909583182872E-2</v>
      </c>
      <c r="AK2751" s="39">
        <v>1</v>
      </c>
      <c r="AL2751" s="39">
        <v>0</v>
      </c>
      <c r="AM2751" s="41">
        <f t="shared" si="473"/>
        <v>2715</v>
      </c>
      <c r="AN2751" s="41">
        <f t="shared" si="473"/>
        <v>30</v>
      </c>
      <c r="AO2751" s="41">
        <f t="shared" si="471"/>
        <v>0.45699999999999996</v>
      </c>
      <c r="AP2751" s="41">
        <f t="shared" si="471"/>
        <v>0.99399999999999999</v>
      </c>
      <c r="AQ2751" s="41">
        <f t="shared" si="472"/>
        <v>1.9879999999997811E-4</v>
      </c>
    </row>
    <row r="2752" spans="1:43">
      <c r="A2752" s="37" t="s">
        <v>130</v>
      </c>
      <c r="C2752" s="43">
        <v>69.339667376127593</v>
      </c>
      <c r="D2752" s="43">
        <v>181.90482400869101</v>
      </c>
      <c r="E2752" s="39">
        <f xml:space="preserve"> IF(A2748="Male",1,0)</f>
        <v>1</v>
      </c>
      <c r="G2752" s="39">
        <v>63.801484152430298</v>
      </c>
      <c r="H2752" s="39">
        <v>144.96448631366999</v>
      </c>
      <c r="I2752" s="66">
        <v>0</v>
      </c>
      <c r="J2752" s="67">
        <v>1</v>
      </c>
      <c r="K2752" s="160">
        <f t="shared" si="463"/>
        <v>1</v>
      </c>
      <c r="L2752" s="41">
        <f t="shared" si="464"/>
        <v>0</v>
      </c>
      <c r="M2752" s="41">
        <f t="shared" si="465"/>
        <v>0.12078389170861915</v>
      </c>
      <c r="N2752" s="158">
        <f t="shared" si="466"/>
        <v>0.12078389170861915</v>
      </c>
      <c r="O2752" s="160">
        <f t="shared" si="467"/>
        <v>0.87921610829138086</v>
      </c>
      <c r="P2752" s="158">
        <f t="shared" si="468"/>
        <v>-0.12872455452805487</v>
      </c>
      <c r="Q2752" s="160">
        <f t="shared" si="469"/>
        <v>100</v>
      </c>
      <c r="R2752" s="41">
        <f t="shared" si="470"/>
        <v>0.1373767957269843</v>
      </c>
      <c r="AJ2752" s="39">
        <v>3.1695393019894401E-2</v>
      </c>
      <c r="AK2752" s="39">
        <v>1</v>
      </c>
      <c r="AL2752" s="39">
        <v>0</v>
      </c>
      <c r="AM2752" s="41">
        <f t="shared" si="473"/>
        <v>2716</v>
      </c>
      <c r="AN2752" s="41">
        <f t="shared" si="473"/>
        <v>30</v>
      </c>
      <c r="AO2752" s="41">
        <f t="shared" si="471"/>
        <v>0.45679999999999998</v>
      </c>
      <c r="AP2752" s="41">
        <f t="shared" si="471"/>
        <v>0.99399999999999999</v>
      </c>
      <c r="AQ2752" s="41">
        <f t="shared" si="472"/>
        <v>1.9879999999997811E-4</v>
      </c>
    </row>
    <row r="2753" spans="1:43">
      <c r="A2753" s="37" t="s">
        <v>130</v>
      </c>
      <c r="C2753" s="43">
        <v>68.568959398711399</v>
      </c>
      <c r="D2753" s="43">
        <v>185.97582510222699</v>
      </c>
      <c r="E2753" s="39">
        <f xml:space="preserve"> IF(A2749="Male",1,0)</f>
        <v>1</v>
      </c>
      <c r="G2753" s="39">
        <v>63.802595000051497</v>
      </c>
      <c r="H2753" s="39">
        <v>127.80869396356201</v>
      </c>
      <c r="I2753" s="66">
        <v>0</v>
      </c>
      <c r="J2753" s="67">
        <v>1</v>
      </c>
      <c r="K2753" s="160">
        <f t="shared" si="463"/>
        <v>1</v>
      </c>
      <c r="L2753" s="41">
        <f t="shared" si="464"/>
        <v>0</v>
      </c>
      <c r="M2753" s="41">
        <f t="shared" si="465"/>
        <v>4.5491193585257455E-3</v>
      </c>
      <c r="N2753" s="158">
        <f t="shared" si="466"/>
        <v>4.5491193585257455E-3</v>
      </c>
      <c r="O2753" s="160">
        <f t="shared" si="467"/>
        <v>0.99545088064147425</v>
      </c>
      <c r="P2753" s="158">
        <f t="shared" si="468"/>
        <v>-4.5594980900150999E-3</v>
      </c>
      <c r="Q2753" s="160">
        <f t="shared" si="469"/>
        <v>100</v>
      </c>
      <c r="R2753" s="41">
        <f t="shared" si="470"/>
        <v>4.5699084173739107E-3</v>
      </c>
      <c r="AJ2753" s="39">
        <v>3.1712866360383653E-2</v>
      </c>
      <c r="AK2753" s="39">
        <v>1</v>
      </c>
      <c r="AL2753" s="39">
        <v>0</v>
      </c>
      <c r="AM2753" s="41">
        <f t="shared" si="473"/>
        <v>2717</v>
      </c>
      <c r="AN2753" s="41">
        <f t="shared" si="473"/>
        <v>30</v>
      </c>
      <c r="AO2753" s="41">
        <f t="shared" si="471"/>
        <v>0.45660000000000001</v>
      </c>
      <c r="AP2753" s="41">
        <f t="shared" si="471"/>
        <v>0.99399999999999999</v>
      </c>
      <c r="AQ2753" s="41">
        <f t="shared" si="472"/>
        <v>1.9879999999997811E-4</v>
      </c>
    </row>
    <row r="2754" spans="1:43">
      <c r="A2754" s="37" t="s">
        <v>130</v>
      </c>
      <c r="C2754" s="43">
        <v>71.617824073873507</v>
      </c>
      <c r="D2754" s="43">
        <v>201.67935197630601</v>
      </c>
      <c r="E2754" s="39">
        <f xml:space="preserve"> IF(A2750="Male",1,0)</f>
        <v>1</v>
      </c>
      <c r="G2754" s="39">
        <v>63.803299443053703</v>
      </c>
      <c r="H2754" s="39">
        <v>124.813068761729</v>
      </c>
      <c r="I2754" s="66">
        <v>0</v>
      </c>
      <c r="J2754" s="67">
        <v>1</v>
      </c>
      <c r="K2754" s="160">
        <f t="shared" si="463"/>
        <v>1</v>
      </c>
      <c r="L2754" s="41">
        <f t="shared" si="464"/>
        <v>0</v>
      </c>
      <c r="M2754" s="41">
        <f t="shared" si="465"/>
        <v>2.5155058095127714E-3</v>
      </c>
      <c r="N2754" s="158">
        <f t="shared" si="466"/>
        <v>2.5155058095127714E-3</v>
      </c>
      <c r="O2754" s="160">
        <f t="shared" si="467"/>
        <v>0.99748449419048724</v>
      </c>
      <c r="P2754" s="158">
        <f t="shared" si="468"/>
        <v>-2.5186750101289239E-3</v>
      </c>
      <c r="Q2754" s="160">
        <f t="shared" si="469"/>
        <v>100</v>
      </c>
      <c r="R2754" s="41">
        <f t="shared" si="470"/>
        <v>2.5218495366729895E-3</v>
      </c>
      <c r="AJ2754" s="39">
        <v>3.1723767516063886E-2</v>
      </c>
      <c r="AK2754" s="39">
        <v>1</v>
      </c>
      <c r="AL2754" s="39">
        <v>0</v>
      </c>
      <c r="AM2754" s="41">
        <f t="shared" si="473"/>
        <v>2718</v>
      </c>
      <c r="AN2754" s="41">
        <f t="shared" si="473"/>
        <v>30</v>
      </c>
      <c r="AO2754" s="41">
        <f t="shared" si="471"/>
        <v>0.45640000000000003</v>
      </c>
      <c r="AP2754" s="41">
        <f t="shared" si="471"/>
        <v>0.99399999999999999</v>
      </c>
      <c r="AQ2754" s="41">
        <f t="shared" si="472"/>
        <v>1.9879999999997811E-4</v>
      </c>
    </row>
    <row r="2755" spans="1:43">
      <c r="A2755" s="37" t="s">
        <v>130</v>
      </c>
      <c r="C2755" s="43">
        <v>68.903941900973294</v>
      </c>
      <c r="D2755" s="43">
        <v>175.44506336193001</v>
      </c>
      <c r="E2755" s="39">
        <f xml:space="preserve"> IF(A2751="Male",1,0)</f>
        <v>1</v>
      </c>
      <c r="G2755" s="39">
        <v>63.803558368990601</v>
      </c>
      <c r="H2755" s="39">
        <v>146.06978909332099</v>
      </c>
      <c r="I2755" s="66">
        <v>0</v>
      </c>
      <c r="J2755" s="67">
        <v>1</v>
      </c>
      <c r="K2755" s="160">
        <f t="shared" si="463"/>
        <v>1</v>
      </c>
      <c r="L2755" s="41">
        <f t="shared" si="464"/>
        <v>0</v>
      </c>
      <c r="M2755" s="41">
        <f t="shared" si="465"/>
        <v>0.14593781817362017</v>
      </c>
      <c r="N2755" s="158">
        <f t="shared" si="466"/>
        <v>0.14593781817362017</v>
      </c>
      <c r="O2755" s="160">
        <f t="shared" si="467"/>
        <v>0.85406218182637983</v>
      </c>
      <c r="P2755" s="158">
        <f t="shared" si="468"/>
        <v>-0.15775127540119674</v>
      </c>
      <c r="Q2755" s="160">
        <f t="shared" si="469"/>
        <v>100</v>
      </c>
      <c r="R2755" s="41">
        <f t="shared" si="470"/>
        <v>0.170874933089225</v>
      </c>
      <c r="AJ2755" s="39">
        <v>3.1742877386657528E-2</v>
      </c>
      <c r="AK2755" s="39">
        <v>1</v>
      </c>
      <c r="AL2755" s="39">
        <v>0</v>
      </c>
      <c r="AM2755" s="41">
        <f t="shared" si="473"/>
        <v>2719</v>
      </c>
      <c r="AN2755" s="41">
        <f t="shared" si="473"/>
        <v>30</v>
      </c>
      <c r="AO2755" s="41">
        <f t="shared" si="471"/>
        <v>0.45620000000000005</v>
      </c>
      <c r="AP2755" s="41">
        <f t="shared" si="471"/>
        <v>0.99399999999999999</v>
      </c>
      <c r="AQ2755" s="41">
        <f t="shared" si="472"/>
        <v>1.9880000000008845E-4</v>
      </c>
    </row>
    <row r="2756" spans="1:43">
      <c r="A2756" s="37" t="s">
        <v>130</v>
      </c>
      <c r="C2756" s="43">
        <v>72.6645041014485</v>
      </c>
      <c r="D2756" s="43">
        <v>188.395182289828</v>
      </c>
      <c r="E2756" s="39">
        <f xml:space="preserve"> IF(A2752="Male",1,0)</f>
        <v>1</v>
      </c>
      <c r="G2756" s="39">
        <v>63.8040324384367</v>
      </c>
      <c r="H2756" s="39">
        <v>131.169741930046</v>
      </c>
      <c r="I2756" s="66">
        <v>0</v>
      </c>
      <c r="J2756" s="67">
        <v>1</v>
      </c>
      <c r="K2756" s="160">
        <f t="shared" si="463"/>
        <v>1</v>
      </c>
      <c r="L2756" s="41">
        <f t="shared" si="464"/>
        <v>0</v>
      </c>
      <c r="M2756" s="41">
        <f t="shared" si="465"/>
        <v>8.8159421743904398E-3</v>
      </c>
      <c r="N2756" s="158">
        <f t="shared" si="466"/>
        <v>8.8159421743904398E-3</v>
      </c>
      <c r="O2756" s="160">
        <f t="shared" si="467"/>
        <v>0.99118405782560959</v>
      </c>
      <c r="P2756" s="158">
        <f t="shared" si="468"/>
        <v>-8.855032507596259E-3</v>
      </c>
      <c r="Q2756" s="160">
        <f t="shared" si="469"/>
        <v>100</v>
      </c>
      <c r="R2756" s="41">
        <f t="shared" si="470"/>
        <v>8.8943542874672932E-3</v>
      </c>
      <c r="AJ2756" s="39">
        <v>3.1803330991897742E-2</v>
      </c>
      <c r="AK2756" s="39">
        <v>1</v>
      </c>
      <c r="AL2756" s="39">
        <v>0</v>
      </c>
      <c r="AM2756" s="41">
        <f t="shared" si="473"/>
        <v>2720</v>
      </c>
      <c r="AN2756" s="41">
        <f t="shared" si="473"/>
        <v>30</v>
      </c>
      <c r="AO2756" s="41">
        <f t="shared" si="471"/>
        <v>0.45599999999999996</v>
      </c>
      <c r="AP2756" s="41">
        <f t="shared" si="471"/>
        <v>0.99399999999999999</v>
      </c>
      <c r="AQ2756" s="41">
        <f t="shared" si="472"/>
        <v>1.9879999999997811E-4</v>
      </c>
    </row>
    <row r="2757" spans="1:43">
      <c r="A2757" s="37" t="s">
        <v>130</v>
      </c>
      <c r="C2757" s="43">
        <v>71.380311229348607</v>
      </c>
      <c r="D2757" s="43">
        <v>217.36848792235199</v>
      </c>
      <c r="E2757" s="39">
        <f xml:space="preserve"> IF(A2753="Male",1,0)</f>
        <v>1</v>
      </c>
      <c r="G2757" s="39">
        <v>63.804131355672503</v>
      </c>
      <c r="H2757" s="39">
        <v>120.607957981681</v>
      </c>
      <c r="I2757" s="66">
        <v>0</v>
      </c>
      <c r="J2757" s="67">
        <v>1</v>
      </c>
      <c r="K2757" s="160">
        <f t="shared" si="463"/>
        <v>1</v>
      </c>
      <c r="L2757" s="41">
        <f t="shared" si="464"/>
        <v>0</v>
      </c>
      <c r="M2757" s="41">
        <f t="shared" si="465"/>
        <v>1.0935673455497836E-3</v>
      </c>
      <c r="N2757" s="158">
        <f t="shared" si="466"/>
        <v>1.0935673455497836E-3</v>
      </c>
      <c r="O2757" s="160">
        <f t="shared" si="467"/>
        <v>0.99890643265445023</v>
      </c>
      <c r="P2757" s="158">
        <f t="shared" si="468"/>
        <v>-1.0941657266058335E-3</v>
      </c>
      <c r="Q2757" s="160">
        <f t="shared" si="469"/>
        <v>100</v>
      </c>
      <c r="R2757" s="41">
        <f t="shared" si="470"/>
        <v>1.0947645443065029E-3</v>
      </c>
      <c r="AJ2757" s="39">
        <v>3.1805871064646274E-2</v>
      </c>
      <c r="AK2757" s="39">
        <v>1</v>
      </c>
      <c r="AL2757" s="39">
        <v>0</v>
      </c>
      <c r="AM2757" s="41">
        <f t="shared" si="473"/>
        <v>2721</v>
      </c>
      <c r="AN2757" s="41">
        <f t="shared" si="473"/>
        <v>30</v>
      </c>
      <c r="AO2757" s="41">
        <f t="shared" si="471"/>
        <v>0.45579999999999998</v>
      </c>
      <c r="AP2757" s="41">
        <f t="shared" si="471"/>
        <v>0.99399999999999999</v>
      </c>
      <c r="AQ2757" s="41">
        <f t="shared" si="472"/>
        <v>1.9879999999997811E-4</v>
      </c>
    </row>
    <row r="2758" spans="1:43">
      <c r="A2758" s="37" t="s">
        <v>130</v>
      </c>
      <c r="C2758" s="43">
        <v>70.281162251382895</v>
      </c>
      <c r="D2758" s="43">
        <v>211.57949611435299</v>
      </c>
      <c r="E2758" s="39">
        <f xml:space="preserve"> IF(A2754="Male",1,0)</f>
        <v>1</v>
      </c>
      <c r="G2758" s="39">
        <v>63.805042826377303</v>
      </c>
      <c r="H2758" s="39">
        <v>131.40224703520599</v>
      </c>
      <c r="I2758" s="66">
        <v>0</v>
      </c>
      <c r="J2758" s="67">
        <v>1</v>
      </c>
      <c r="K2758" s="160">
        <f t="shared" si="463"/>
        <v>1</v>
      </c>
      <c r="L2758" s="41">
        <f t="shared" si="464"/>
        <v>0</v>
      </c>
      <c r="M2758" s="41">
        <f t="shared" si="465"/>
        <v>9.2236213055045934E-3</v>
      </c>
      <c r="N2758" s="158">
        <f t="shared" si="466"/>
        <v>9.2236213055045934E-3</v>
      </c>
      <c r="O2758" s="160">
        <f t="shared" si="467"/>
        <v>0.99077637869449542</v>
      </c>
      <c r="P2758" s="158">
        <f t="shared" si="468"/>
        <v>-9.2664222905120604E-3</v>
      </c>
      <c r="Q2758" s="160">
        <f t="shared" si="469"/>
        <v>100</v>
      </c>
      <c r="R2758" s="41">
        <f t="shared" si="470"/>
        <v>9.3094885019949433E-3</v>
      </c>
      <c r="AJ2758" s="39">
        <v>3.1825521044231461E-2</v>
      </c>
      <c r="AK2758" s="39">
        <v>1</v>
      </c>
      <c r="AL2758" s="39">
        <v>0</v>
      </c>
      <c r="AM2758" s="41">
        <f t="shared" si="473"/>
        <v>2722</v>
      </c>
      <c r="AN2758" s="41">
        <f t="shared" si="473"/>
        <v>30</v>
      </c>
      <c r="AO2758" s="41">
        <f t="shared" si="471"/>
        <v>0.4556</v>
      </c>
      <c r="AP2758" s="41">
        <f t="shared" si="471"/>
        <v>0.99399999999999999</v>
      </c>
      <c r="AQ2758" s="41">
        <f t="shared" si="472"/>
        <v>1.9879999999997811E-4</v>
      </c>
    </row>
    <row r="2759" spans="1:43">
      <c r="A2759" s="37" t="s">
        <v>130</v>
      </c>
      <c r="C2759" s="43">
        <v>70.710406030890695</v>
      </c>
      <c r="D2759" s="43">
        <v>197.060884068186</v>
      </c>
      <c r="E2759" s="39">
        <f xml:space="preserve"> IF(A2755="Male",1,0)</f>
        <v>1</v>
      </c>
      <c r="G2759" s="39">
        <v>63.805528413383698</v>
      </c>
      <c r="H2759" s="39">
        <v>138.15132986532799</v>
      </c>
      <c r="I2759" s="66">
        <v>0</v>
      </c>
      <c r="J2759" s="67">
        <v>1</v>
      </c>
      <c r="K2759" s="160">
        <f t="shared" ref="K2759:K2822" si="474">I2759+J2759</f>
        <v>1</v>
      </c>
      <c r="L2759" s="41">
        <f t="shared" ref="L2759:L2822" si="475">IF(K2759=0,"",I2759/K2759)</f>
        <v>0</v>
      </c>
      <c r="M2759" s="41">
        <f t="shared" ref="M2759:M2822" si="476">1/(1+EXP(-$T$7-MMULT(G2759:H2759,$T$8:$T$9)))</f>
        <v>3.4278922121197E-2</v>
      </c>
      <c r="N2759" s="158">
        <f t="shared" ref="N2759:N2822" si="477">K2759*M2759</f>
        <v>3.4278922121197E-2</v>
      </c>
      <c r="O2759" s="160">
        <f t="shared" ref="O2759:O2822" si="478">K2759-N2759</f>
        <v>0.96572107787880301</v>
      </c>
      <c r="P2759" s="158">
        <f t="shared" ref="P2759:P2822" si="479">IFERROR(K2759*(L2759*LN(M2759)+(1-L2759)*LN(1-M2759)),0)</f>
        <v>-3.488022571872134E-2</v>
      </c>
      <c r="Q2759" s="160">
        <f t="shared" ref="Q2759:Q2822" si="480">100*IF(M2759&gt;=$AF$12,I2759/K2759,J2759/K2759)</f>
        <v>100</v>
      </c>
      <c r="R2759" s="41">
        <f t="shared" ref="R2759:R2822" si="481">IFERROR((I2759-N2759)^2/N2759+(J2759-O2759)^2/O2759,0)</f>
        <v>3.5495675621464454E-2</v>
      </c>
      <c r="AJ2759" s="39">
        <v>3.1848127952684858E-2</v>
      </c>
      <c r="AK2759" s="39">
        <v>1</v>
      </c>
      <c r="AL2759" s="39">
        <v>0</v>
      </c>
      <c r="AM2759" s="41">
        <f t="shared" si="473"/>
        <v>2723</v>
      </c>
      <c r="AN2759" s="41">
        <f t="shared" si="473"/>
        <v>30</v>
      </c>
      <c r="AO2759" s="41">
        <f t="shared" ref="AO2759:AP2822" si="482">1-AM2759/AM$10006</f>
        <v>0.45540000000000003</v>
      </c>
      <c r="AP2759" s="41">
        <f t="shared" si="482"/>
        <v>0.99399999999999999</v>
      </c>
      <c r="AQ2759" s="41">
        <f t="shared" ref="AQ2759:AQ2822" si="483">(AO2759-AO2760)*AP2759</f>
        <v>1.9879999999997811E-4</v>
      </c>
    </row>
    <row r="2760" spans="1:43">
      <c r="A2760" s="37" t="s">
        <v>130</v>
      </c>
      <c r="C2760" s="43">
        <v>68.521250260142907</v>
      </c>
      <c r="D2760" s="43">
        <v>186.71880186605699</v>
      </c>
      <c r="E2760" s="39">
        <f xml:space="preserve"> IF(A2756="Male",1,0)</f>
        <v>1</v>
      </c>
      <c r="G2760" s="39">
        <v>63.806044531362602</v>
      </c>
      <c r="H2760" s="39">
        <v>145.42965046536699</v>
      </c>
      <c r="I2760" s="66">
        <v>0</v>
      </c>
      <c r="J2760" s="67">
        <v>1</v>
      </c>
      <c r="K2760" s="160">
        <f t="shared" si="474"/>
        <v>1</v>
      </c>
      <c r="L2760" s="41">
        <f t="shared" si="475"/>
        <v>0</v>
      </c>
      <c r="M2760" s="41">
        <f t="shared" si="476"/>
        <v>0.13067389234410473</v>
      </c>
      <c r="N2760" s="158">
        <f t="shared" si="477"/>
        <v>0.13067389234410473</v>
      </c>
      <c r="O2760" s="160">
        <f t="shared" si="478"/>
        <v>0.86932610765589524</v>
      </c>
      <c r="P2760" s="158">
        <f t="shared" si="479"/>
        <v>-0.1400369563837652</v>
      </c>
      <c r="Q2760" s="160">
        <f t="shared" si="480"/>
        <v>100</v>
      </c>
      <c r="R2760" s="41">
        <f t="shared" si="481"/>
        <v>0.15031630960268974</v>
      </c>
      <c r="AJ2760" s="39">
        <v>3.1881401287901352E-2</v>
      </c>
      <c r="AK2760" s="39">
        <v>1</v>
      </c>
      <c r="AL2760" s="39">
        <v>0</v>
      </c>
      <c r="AM2760" s="41">
        <f t="shared" ref="AM2760:AN2823" si="484">AM2759+AK2760</f>
        <v>2724</v>
      </c>
      <c r="AN2760" s="41">
        <f t="shared" si="484"/>
        <v>30</v>
      </c>
      <c r="AO2760" s="41">
        <f t="shared" si="482"/>
        <v>0.45520000000000005</v>
      </c>
      <c r="AP2760" s="41">
        <f t="shared" si="482"/>
        <v>0.99399999999999999</v>
      </c>
      <c r="AQ2760" s="41">
        <f t="shared" si="483"/>
        <v>1.9880000000008845E-4</v>
      </c>
    </row>
    <row r="2761" spans="1:43">
      <c r="A2761" s="37" t="s">
        <v>130</v>
      </c>
      <c r="C2761" s="43">
        <v>61.740657718641998</v>
      </c>
      <c r="D2761" s="43">
        <v>140.00997861113601</v>
      </c>
      <c r="E2761" s="39">
        <f xml:space="preserve"> IF(A2757="Male",1,0)</f>
        <v>1</v>
      </c>
      <c r="G2761" s="39">
        <v>63.806481721173903</v>
      </c>
      <c r="H2761" s="39">
        <v>122.77940022084699</v>
      </c>
      <c r="I2761" s="66">
        <v>0</v>
      </c>
      <c r="J2761" s="67">
        <v>1</v>
      </c>
      <c r="K2761" s="160">
        <f t="shared" si="474"/>
        <v>1</v>
      </c>
      <c r="L2761" s="41">
        <f t="shared" si="475"/>
        <v>0</v>
      </c>
      <c r="M2761" s="41">
        <f t="shared" si="476"/>
        <v>1.6793142392094601E-3</v>
      </c>
      <c r="N2761" s="158">
        <f t="shared" si="477"/>
        <v>1.6793142392094601E-3</v>
      </c>
      <c r="O2761" s="160">
        <f t="shared" si="478"/>
        <v>0.99832068576079058</v>
      </c>
      <c r="P2761" s="158">
        <f t="shared" si="479"/>
        <v>-1.6807258679666325E-3</v>
      </c>
      <c r="Q2761" s="160">
        <f t="shared" si="480"/>
        <v>100</v>
      </c>
      <c r="R2761" s="41">
        <f t="shared" si="481"/>
        <v>1.6821390793176887E-3</v>
      </c>
      <c r="AJ2761" s="39">
        <v>3.188567055689371E-2</v>
      </c>
      <c r="AK2761" s="39">
        <v>1</v>
      </c>
      <c r="AL2761" s="39">
        <v>0</v>
      </c>
      <c r="AM2761" s="41">
        <f t="shared" si="484"/>
        <v>2725</v>
      </c>
      <c r="AN2761" s="41">
        <f t="shared" si="484"/>
        <v>30</v>
      </c>
      <c r="AO2761" s="41">
        <f t="shared" si="482"/>
        <v>0.45499999999999996</v>
      </c>
      <c r="AP2761" s="41">
        <f t="shared" si="482"/>
        <v>0.99399999999999999</v>
      </c>
      <c r="AQ2761" s="41">
        <f t="shared" si="483"/>
        <v>1.9879999999997811E-4</v>
      </c>
    </row>
    <row r="2762" spans="1:43">
      <c r="A2762" s="37" t="s">
        <v>130</v>
      </c>
      <c r="C2762" s="43">
        <v>68.772463991190904</v>
      </c>
      <c r="D2762" s="43">
        <v>187.55083070663801</v>
      </c>
      <c r="E2762" s="39">
        <f xml:space="preserve"> IF(A2758="Male",1,0)</f>
        <v>1</v>
      </c>
      <c r="G2762" s="39">
        <v>63.806822806412598</v>
      </c>
      <c r="H2762" s="39">
        <v>137.996105266234</v>
      </c>
      <c r="I2762" s="66">
        <v>0</v>
      </c>
      <c r="J2762" s="67">
        <v>1</v>
      </c>
      <c r="K2762" s="160">
        <f t="shared" si="474"/>
        <v>1</v>
      </c>
      <c r="L2762" s="41">
        <f t="shared" si="475"/>
        <v>0</v>
      </c>
      <c r="M2762" s="41">
        <f t="shared" si="476"/>
        <v>3.3253722642261563E-2</v>
      </c>
      <c r="N2762" s="158">
        <f t="shared" si="477"/>
        <v>3.3253722642261563E-2</v>
      </c>
      <c r="O2762" s="160">
        <f t="shared" si="478"/>
        <v>0.96674627735773844</v>
      </c>
      <c r="P2762" s="158">
        <f t="shared" si="479"/>
        <v>-3.3819199179425628E-2</v>
      </c>
      <c r="Q2762" s="160">
        <f t="shared" si="480"/>
        <v>100</v>
      </c>
      <c r="R2762" s="41">
        <f t="shared" si="481"/>
        <v>3.4397569890984157E-2</v>
      </c>
      <c r="AJ2762" s="39">
        <v>3.203116158435812E-2</v>
      </c>
      <c r="AK2762" s="39">
        <v>1</v>
      </c>
      <c r="AL2762" s="39">
        <v>0</v>
      </c>
      <c r="AM2762" s="41">
        <f t="shared" si="484"/>
        <v>2726</v>
      </c>
      <c r="AN2762" s="41">
        <f t="shared" si="484"/>
        <v>30</v>
      </c>
      <c r="AO2762" s="41">
        <f t="shared" si="482"/>
        <v>0.45479999999999998</v>
      </c>
      <c r="AP2762" s="41">
        <f t="shared" si="482"/>
        <v>0.99399999999999999</v>
      </c>
      <c r="AQ2762" s="41">
        <f t="shared" si="483"/>
        <v>1.9879999999997811E-4</v>
      </c>
    </row>
    <row r="2763" spans="1:43">
      <c r="A2763" s="37" t="s">
        <v>130</v>
      </c>
      <c r="C2763" s="43">
        <v>73.5686363372985</v>
      </c>
      <c r="D2763" s="43">
        <v>205.35946004836001</v>
      </c>
      <c r="E2763" s="39">
        <f xml:space="preserve"> IF(A2759="Male",1,0)</f>
        <v>1</v>
      </c>
      <c r="G2763" s="39">
        <v>63.807178454954702</v>
      </c>
      <c r="H2763" s="39">
        <v>167.36294440741099</v>
      </c>
      <c r="I2763" s="66">
        <v>1</v>
      </c>
      <c r="J2763" s="67">
        <v>0</v>
      </c>
      <c r="K2763" s="160">
        <f t="shared" si="474"/>
        <v>1</v>
      </c>
      <c r="L2763" s="41">
        <f t="shared" si="475"/>
        <v>1</v>
      </c>
      <c r="M2763" s="41">
        <f t="shared" si="476"/>
        <v>0.92090350584562641</v>
      </c>
      <c r="N2763" s="158">
        <f t="shared" si="477"/>
        <v>0.92090350584562641</v>
      </c>
      <c r="O2763" s="160">
        <f t="shared" si="478"/>
        <v>7.9096494154373587E-2</v>
      </c>
      <c r="P2763" s="158">
        <f t="shared" si="479"/>
        <v>-8.2400019284511558E-2</v>
      </c>
      <c r="Q2763" s="160">
        <f t="shared" si="480"/>
        <v>100</v>
      </c>
      <c r="R2763" s="41">
        <f t="shared" si="481"/>
        <v>8.5890099942385001E-2</v>
      </c>
      <c r="AJ2763" s="39">
        <v>3.2058135361606704E-2</v>
      </c>
      <c r="AK2763" s="39">
        <v>1</v>
      </c>
      <c r="AL2763" s="39">
        <v>0</v>
      </c>
      <c r="AM2763" s="41">
        <f t="shared" si="484"/>
        <v>2727</v>
      </c>
      <c r="AN2763" s="41">
        <f t="shared" si="484"/>
        <v>30</v>
      </c>
      <c r="AO2763" s="41">
        <f t="shared" si="482"/>
        <v>0.4546</v>
      </c>
      <c r="AP2763" s="41">
        <f t="shared" si="482"/>
        <v>0.99399999999999999</v>
      </c>
      <c r="AQ2763" s="41">
        <f t="shared" si="483"/>
        <v>1.9879999999997811E-4</v>
      </c>
    </row>
    <row r="2764" spans="1:43">
      <c r="A2764" s="37" t="s">
        <v>130</v>
      </c>
      <c r="C2764" s="43">
        <v>66.559730397943596</v>
      </c>
      <c r="D2764" s="43">
        <v>179.216570220812</v>
      </c>
      <c r="E2764" s="39">
        <f xml:space="preserve"> IF(A2760="Male",1,0)</f>
        <v>1</v>
      </c>
      <c r="G2764" s="39">
        <v>63.807252443129798</v>
      </c>
      <c r="H2764" s="39">
        <v>139.603647968899</v>
      </c>
      <c r="I2764" s="66">
        <v>0</v>
      </c>
      <c r="J2764" s="67">
        <v>1</v>
      </c>
      <c r="K2764" s="160">
        <f t="shared" si="474"/>
        <v>1</v>
      </c>
      <c r="L2764" s="41">
        <f t="shared" si="475"/>
        <v>0</v>
      </c>
      <c r="M2764" s="41">
        <f t="shared" si="476"/>
        <v>4.5168268591749751E-2</v>
      </c>
      <c r="N2764" s="158">
        <f t="shared" si="477"/>
        <v>4.5168268591749751E-2</v>
      </c>
      <c r="O2764" s="160">
        <f t="shared" si="478"/>
        <v>0.95483173140825028</v>
      </c>
      <c r="P2764" s="158">
        <f t="shared" si="479"/>
        <v>-4.6220151504278058E-2</v>
      </c>
      <c r="Q2764" s="160">
        <f t="shared" si="480"/>
        <v>100</v>
      </c>
      <c r="R2764" s="41">
        <f t="shared" si="481"/>
        <v>4.7304951339575338E-2</v>
      </c>
      <c r="AJ2764" s="39">
        <v>3.206185106579016E-2</v>
      </c>
      <c r="AK2764" s="39">
        <v>1</v>
      </c>
      <c r="AL2764" s="39">
        <v>0</v>
      </c>
      <c r="AM2764" s="41">
        <f t="shared" si="484"/>
        <v>2728</v>
      </c>
      <c r="AN2764" s="41">
        <f t="shared" si="484"/>
        <v>30</v>
      </c>
      <c r="AO2764" s="41">
        <f t="shared" si="482"/>
        <v>0.45440000000000003</v>
      </c>
      <c r="AP2764" s="41">
        <f t="shared" si="482"/>
        <v>0.99399999999999999</v>
      </c>
      <c r="AQ2764" s="41">
        <f t="shared" si="483"/>
        <v>1.9879999999997811E-4</v>
      </c>
    </row>
    <row r="2765" spans="1:43">
      <c r="A2765" s="37" t="s">
        <v>130</v>
      </c>
      <c r="C2765" s="43">
        <v>70.309777761938903</v>
      </c>
      <c r="D2765" s="43">
        <v>208.49649662701</v>
      </c>
      <c r="E2765" s="39">
        <f xml:space="preserve"> IF(A2761="Male",1,0)</f>
        <v>1</v>
      </c>
      <c r="G2765" s="39">
        <v>63.8080495407049</v>
      </c>
      <c r="H2765" s="39">
        <v>140.88853256203001</v>
      </c>
      <c r="I2765" s="66">
        <v>0</v>
      </c>
      <c r="J2765" s="67">
        <v>1</v>
      </c>
      <c r="K2765" s="160">
        <f t="shared" si="474"/>
        <v>1</v>
      </c>
      <c r="L2765" s="41">
        <f t="shared" si="475"/>
        <v>0</v>
      </c>
      <c r="M2765" s="41">
        <f t="shared" si="476"/>
        <v>5.750338981495895E-2</v>
      </c>
      <c r="N2765" s="158">
        <f t="shared" si="477"/>
        <v>5.750338981495895E-2</v>
      </c>
      <c r="O2765" s="160">
        <f t="shared" si="478"/>
        <v>0.94249661018504105</v>
      </c>
      <c r="P2765" s="158">
        <f t="shared" si="479"/>
        <v>-5.9222956287085182E-2</v>
      </c>
      <c r="Q2765" s="160">
        <f t="shared" si="480"/>
        <v>100</v>
      </c>
      <c r="R2765" s="41">
        <f t="shared" si="481"/>
        <v>6.1011773616532441E-2</v>
      </c>
      <c r="AJ2765" s="39">
        <v>3.2073589131669224E-2</v>
      </c>
      <c r="AK2765" s="39">
        <v>1</v>
      </c>
      <c r="AL2765" s="39">
        <v>0</v>
      </c>
      <c r="AM2765" s="41">
        <f t="shared" si="484"/>
        <v>2729</v>
      </c>
      <c r="AN2765" s="41">
        <f t="shared" si="484"/>
        <v>30</v>
      </c>
      <c r="AO2765" s="41">
        <f t="shared" si="482"/>
        <v>0.45420000000000005</v>
      </c>
      <c r="AP2765" s="41">
        <f t="shared" si="482"/>
        <v>0.99399999999999999</v>
      </c>
      <c r="AQ2765" s="41">
        <f t="shared" si="483"/>
        <v>1.9880000000008845E-4</v>
      </c>
    </row>
    <row r="2766" spans="1:43">
      <c r="A2766" s="37" t="s">
        <v>130</v>
      </c>
      <c r="C2766" s="43">
        <v>72.564220569090693</v>
      </c>
      <c r="D2766" s="43">
        <v>211.766426777818</v>
      </c>
      <c r="E2766" s="39">
        <f xml:space="preserve"> IF(A2762="Male",1,0)</f>
        <v>1</v>
      </c>
      <c r="G2766" s="39">
        <v>63.8094826504867</v>
      </c>
      <c r="H2766" s="39">
        <v>142.42177648081301</v>
      </c>
      <c r="I2766" s="66">
        <v>0</v>
      </c>
      <c r="J2766" s="67">
        <v>1</v>
      </c>
      <c r="K2766" s="160">
        <f t="shared" si="474"/>
        <v>1</v>
      </c>
      <c r="L2766" s="41">
        <f t="shared" si="475"/>
        <v>0</v>
      </c>
      <c r="M2766" s="41">
        <f t="shared" si="476"/>
        <v>7.6329905744614804E-2</v>
      </c>
      <c r="N2766" s="158">
        <f t="shared" si="477"/>
        <v>7.6329905744614804E-2</v>
      </c>
      <c r="O2766" s="160">
        <f t="shared" si="478"/>
        <v>0.92367009425538515</v>
      </c>
      <c r="P2766" s="158">
        <f t="shared" si="479"/>
        <v>-7.9400311943862836E-2</v>
      </c>
      <c r="Q2766" s="160">
        <f t="shared" si="480"/>
        <v>100</v>
      </c>
      <c r="R2766" s="41">
        <f t="shared" si="481"/>
        <v>8.2637628109144323E-2</v>
      </c>
      <c r="AJ2766" s="39">
        <v>3.2083818888828212E-2</v>
      </c>
      <c r="AK2766" s="39">
        <v>1</v>
      </c>
      <c r="AL2766" s="39">
        <v>0</v>
      </c>
      <c r="AM2766" s="41">
        <f t="shared" si="484"/>
        <v>2730</v>
      </c>
      <c r="AN2766" s="41">
        <f t="shared" si="484"/>
        <v>30</v>
      </c>
      <c r="AO2766" s="41">
        <f t="shared" si="482"/>
        <v>0.45399999999999996</v>
      </c>
      <c r="AP2766" s="41">
        <f t="shared" si="482"/>
        <v>0.99399999999999999</v>
      </c>
      <c r="AQ2766" s="41">
        <f t="shared" si="483"/>
        <v>1.9879999999997811E-4</v>
      </c>
    </row>
    <row r="2767" spans="1:43">
      <c r="A2767" s="37" t="s">
        <v>130</v>
      </c>
      <c r="C2767" s="43">
        <v>73.689807973009707</v>
      </c>
      <c r="D2767" s="43">
        <v>228.44882690140301</v>
      </c>
      <c r="E2767" s="39">
        <f xml:space="preserve"> IF(A2763="Male",1,0)</f>
        <v>1</v>
      </c>
      <c r="G2767" s="39">
        <v>63.810974549986803</v>
      </c>
      <c r="H2767" s="39">
        <v>166.46103798482699</v>
      </c>
      <c r="I2767" s="66">
        <v>1</v>
      </c>
      <c r="J2767" s="67">
        <v>0</v>
      </c>
      <c r="K2767" s="160">
        <f t="shared" si="474"/>
        <v>1</v>
      </c>
      <c r="L2767" s="41">
        <f t="shared" si="475"/>
        <v>1</v>
      </c>
      <c r="M2767" s="41">
        <f t="shared" si="476"/>
        <v>0.90669497898681417</v>
      </c>
      <c r="N2767" s="158">
        <f t="shared" si="477"/>
        <v>0.90669497898681417</v>
      </c>
      <c r="O2767" s="160">
        <f t="shared" si="478"/>
        <v>9.3305021013185829E-2</v>
      </c>
      <c r="P2767" s="158">
        <f t="shared" si="479"/>
        <v>-9.7949182024058751E-2</v>
      </c>
      <c r="Q2767" s="160">
        <f t="shared" si="480"/>
        <v>100</v>
      </c>
      <c r="R2767" s="41">
        <f t="shared" si="481"/>
        <v>0.1029067361963882</v>
      </c>
      <c r="AJ2767" s="39">
        <v>3.2133076678728376E-2</v>
      </c>
      <c r="AK2767" s="39">
        <v>1</v>
      </c>
      <c r="AL2767" s="39">
        <v>0</v>
      </c>
      <c r="AM2767" s="41">
        <f t="shared" si="484"/>
        <v>2731</v>
      </c>
      <c r="AN2767" s="41">
        <f t="shared" si="484"/>
        <v>30</v>
      </c>
      <c r="AO2767" s="41">
        <f t="shared" si="482"/>
        <v>0.45379999999999998</v>
      </c>
      <c r="AP2767" s="41">
        <f t="shared" si="482"/>
        <v>0.99399999999999999</v>
      </c>
      <c r="AQ2767" s="41">
        <f t="shared" si="483"/>
        <v>1.9879999999997811E-4</v>
      </c>
    </row>
    <row r="2768" spans="1:43">
      <c r="A2768" s="37" t="s">
        <v>130</v>
      </c>
      <c r="C2768" s="43">
        <v>68.141641842971495</v>
      </c>
      <c r="D2768" s="43">
        <v>170.799951410169</v>
      </c>
      <c r="E2768" s="39">
        <f xml:space="preserve"> IF(A2764="Male",1,0)</f>
        <v>1</v>
      </c>
      <c r="G2768" s="39">
        <v>63.812189979256701</v>
      </c>
      <c r="H2768" s="39">
        <v>149.82557547847401</v>
      </c>
      <c r="I2768" s="66">
        <v>0</v>
      </c>
      <c r="J2768" s="67">
        <v>1</v>
      </c>
      <c r="K2768" s="160">
        <f t="shared" si="474"/>
        <v>1</v>
      </c>
      <c r="L2768" s="41">
        <f t="shared" si="475"/>
        <v>0</v>
      </c>
      <c r="M2768" s="41">
        <f t="shared" si="476"/>
        <v>0.26383094992854267</v>
      </c>
      <c r="N2768" s="158">
        <f t="shared" si="477"/>
        <v>0.26383094992854267</v>
      </c>
      <c r="O2768" s="160">
        <f t="shared" si="478"/>
        <v>0.73616905007145728</v>
      </c>
      <c r="P2768" s="158">
        <f t="shared" si="479"/>
        <v>-0.30629549903032977</v>
      </c>
      <c r="Q2768" s="160">
        <f t="shared" si="480"/>
        <v>100</v>
      </c>
      <c r="R2768" s="41">
        <f t="shared" si="481"/>
        <v>0.35838364829781089</v>
      </c>
      <c r="AJ2768" s="39">
        <v>3.2209148632872123E-2</v>
      </c>
      <c r="AK2768" s="39">
        <v>1</v>
      </c>
      <c r="AL2768" s="39">
        <v>0</v>
      </c>
      <c r="AM2768" s="41">
        <f t="shared" si="484"/>
        <v>2732</v>
      </c>
      <c r="AN2768" s="41">
        <f t="shared" si="484"/>
        <v>30</v>
      </c>
      <c r="AO2768" s="41">
        <f t="shared" si="482"/>
        <v>0.4536</v>
      </c>
      <c r="AP2768" s="41">
        <f t="shared" si="482"/>
        <v>0.99399999999999999</v>
      </c>
      <c r="AQ2768" s="41">
        <f t="shared" si="483"/>
        <v>1.9879999999997811E-4</v>
      </c>
    </row>
    <row r="2769" spans="1:43">
      <c r="A2769" s="37" t="s">
        <v>130</v>
      </c>
      <c r="C2769" s="43">
        <v>68.457061083740001</v>
      </c>
      <c r="D2769" s="43">
        <v>186.20856577724501</v>
      </c>
      <c r="E2769" s="39">
        <f xml:space="preserve"> IF(A2765="Male",1,0)</f>
        <v>1</v>
      </c>
      <c r="G2769" s="39">
        <v>63.814846605505302</v>
      </c>
      <c r="H2769" s="39">
        <v>132.21341624371701</v>
      </c>
      <c r="I2769" s="66">
        <v>0</v>
      </c>
      <c r="J2769" s="67">
        <v>1</v>
      </c>
      <c r="K2769" s="160">
        <f t="shared" si="474"/>
        <v>1</v>
      </c>
      <c r="L2769" s="41">
        <f t="shared" si="475"/>
        <v>0</v>
      </c>
      <c r="M2769" s="41">
        <f t="shared" si="476"/>
        <v>1.0764667344437382E-2</v>
      </c>
      <c r="N2769" s="158">
        <f t="shared" si="477"/>
        <v>1.0764667344437382E-2</v>
      </c>
      <c r="O2769" s="160">
        <f t="shared" si="478"/>
        <v>0.98923533265556263</v>
      </c>
      <c r="P2769" s="158">
        <f t="shared" si="479"/>
        <v>-1.0823025558324725E-2</v>
      </c>
      <c r="Q2769" s="160">
        <f t="shared" si="480"/>
        <v>100</v>
      </c>
      <c r="R2769" s="41">
        <f t="shared" si="481"/>
        <v>1.0881806370118284E-2</v>
      </c>
      <c r="AJ2769" s="39">
        <v>3.2247447414465016E-2</v>
      </c>
      <c r="AK2769" s="39">
        <v>1</v>
      </c>
      <c r="AL2769" s="39">
        <v>0</v>
      </c>
      <c r="AM2769" s="41">
        <f t="shared" si="484"/>
        <v>2733</v>
      </c>
      <c r="AN2769" s="41">
        <f t="shared" si="484"/>
        <v>30</v>
      </c>
      <c r="AO2769" s="41">
        <f t="shared" si="482"/>
        <v>0.45340000000000003</v>
      </c>
      <c r="AP2769" s="41">
        <f t="shared" si="482"/>
        <v>0.99399999999999999</v>
      </c>
      <c r="AQ2769" s="41">
        <f t="shared" si="483"/>
        <v>1.9879999999997811E-4</v>
      </c>
    </row>
    <row r="2770" spans="1:43">
      <c r="A2770" s="37" t="s">
        <v>130</v>
      </c>
      <c r="C2770" s="43">
        <v>73.838929276285896</v>
      </c>
      <c r="D2770" s="43">
        <v>229.339511647714</v>
      </c>
      <c r="E2770" s="39">
        <f xml:space="preserve"> IF(A2766="Male",1,0)</f>
        <v>1</v>
      </c>
      <c r="G2770" s="39">
        <v>63.818819277695503</v>
      </c>
      <c r="H2770" s="39">
        <v>126.738999890683</v>
      </c>
      <c r="I2770" s="66">
        <v>0</v>
      </c>
      <c r="J2770" s="67">
        <v>1</v>
      </c>
      <c r="K2770" s="160">
        <f t="shared" si="474"/>
        <v>1</v>
      </c>
      <c r="L2770" s="41">
        <f t="shared" si="475"/>
        <v>0</v>
      </c>
      <c r="M2770" s="41">
        <f t="shared" si="476"/>
        <v>3.6534686381111256E-3</v>
      </c>
      <c r="N2770" s="158">
        <f t="shared" si="477"/>
        <v>3.6534686381111256E-3</v>
      </c>
      <c r="O2770" s="160">
        <f t="shared" si="478"/>
        <v>0.99634653136188889</v>
      </c>
      <c r="P2770" s="158">
        <f t="shared" si="479"/>
        <v>-3.6601588546242131E-3</v>
      </c>
      <c r="Q2770" s="160">
        <f t="shared" si="480"/>
        <v>100</v>
      </c>
      <c r="R2770" s="41">
        <f t="shared" si="481"/>
        <v>3.6668654159083209E-3</v>
      </c>
      <c r="AJ2770" s="39">
        <v>3.2279022501199968E-2</v>
      </c>
      <c r="AK2770" s="39">
        <v>1</v>
      </c>
      <c r="AL2770" s="39">
        <v>0</v>
      </c>
      <c r="AM2770" s="41">
        <f t="shared" si="484"/>
        <v>2734</v>
      </c>
      <c r="AN2770" s="41">
        <f t="shared" si="484"/>
        <v>30</v>
      </c>
      <c r="AO2770" s="41">
        <f t="shared" si="482"/>
        <v>0.45320000000000005</v>
      </c>
      <c r="AP2770" s="41">
        <f t="shared" si="482"/>
        <v>0.99399999999999999</v>
      </c>
      <c r="AQ2770" s="41">
        <f t="shared" si="483"/>
        <v>1.9880000000008845E-4</v>
      </c>
    </row>
    <row r="2771" spans="1:43">
      <c r="A2771" s="37" t="s">
        <v>130</v>
      </c>
      <c r="C2771" s="43">
        <v>66.667893509583706</v>
      </c>
      <c r="D2771" s="43">
        <v>176.88263742756499</v>
      </c>
      <c r="E2771" s="39">
        <f xml:space="preserve"> IF(A2767="Male",1,0)</f>
        <v>1</v>
      </c>
      <c r="G2771" s="39">
        <v>63.820818667219001</v>
      </c>
      <c r="H2771" s="39">
        <v>155.18742815243499</v>
      </c>
      <c r="I2771" s="66">
        <v>1</v>
      </c>
      <c r="J2771" s="67">
        <v>0</v>
      </c>
      <c r="K2771" s="160">
        <f t="shared" si="474"/>
        <v>1</v>
      </c>
      <c r="L2771" s="41">
        <f t="shared" si="475"/>
        <v>1</v>
      </c>
      <c r="M2771" s="41">
        <f t="shared" si="476"/>
        <v>0.50826680518976419</v>
      </c>
      <c r="N2771" s="158">
        <f t="shared" si="477"/>
        <v>0.50826680518976419</v>
      </c>
      <c r="O2771" s="160">
        <f t="shared" si="478"/>
        <v>0.49173319481023581</v>
      </c>
      <c r="P2771" s="158">
        <f t="shared" si="479"/>
        <v>-0.67674876221014912</v>
      </c>
      <c r="Q2771" s="160">
        <f t="shared" si="480"/>
        <v>100</v>
      </c>
      <c r="R2771" s="41">
        <f t="shared" si="481"/>
        <v>0.96747060754173098</v>
      </c>
      <c r="AJ2771" s="39">
        <v>3.2306732581321836E-2</v>
      </c>
      <c r="AK2771" s="39">
        <v>1</v>
      </c>
      <c r="AL2771" s="39">
        <v>0</v>
      </c>
      <c r="AM2771" s="41">
        <f t="shared" si="484"/>
        <v>2735</v>
      </c>
      <c r="AN2771" s="41">
        <f t="shared" si="484"/>
        <v>30</v>
      </c>
      <c r="AO2771" s="41">
        <f t="shared" si="482"/>
        <v>0.45299999999999996</v>
      </c>
      <c r="AP2771" s="41">
        <f t="shared" si="482"/>
        <v>0.99399999999999999</v>
      </c>
      <c r="AQ2771" s="41">
        <f t="shared" si="483"/>
        <v>1.9879999999997811E-4</v>
      </c>
    </row>
    <row r="2772" spans="1:43">
      <c r="A2772" s="37" t="s">
        <v>130</v>
      </c>
      <c r="C2772" s="43">
        <v>74.400658113632602</v>
      </c>
      <c r="D2772" s="43">
        <v>240.94226656802999</v>
      </c>
      <c r="E2772" s="39">
        <f xml:space="preserve"> IF(A2768="Male",1,0)</f>
        <v>1</v>
      </c>
      <c r="G2772" s="39">
        <v>63.822067145644297</v>
      </c>
      <c r="H2772" s="39">
        <v>153.64620117209199</v>
      </c>
      <c r="I2772" s="66">
        <v>0</v>
      </c>
      <c r="J2772" s="67">
        <v>1</v>
      </c>
      <c r="K2772" s="160">
        <f t="shared" si="474"/>
        <v>1</v>
      </c>
      <c r="L2772" s="41">
        <f t="shared" si="475"/>
        <v>0</v>
      </c>
      <c r="M2772" s="41">
        <f t="shared" si="476"/>
        <v>0.43211371811522375</v>
      </c>
      <c r="N2772" s="158">
        <f t="shared" si="477"/>
        <v>0.43211371811522375</v>
      </c>
      <c r="O2772" s="160">
        <f t="shared" si="478"/>
        <v>0.5678862818847763</v>
      </c>
      <c r="P2772" s="158">
        <f t="shared" si="479"/>
        <v>-0.56583408825461012</v>
      </c>
      <c r="Q2772" s="160">
        <f t="shared" si="480"/>
        <v>100</v>
      </c>
      <c r="R2772" s="41">
        <f t="shared" si="481"/>
        <v>0.76091592964892096</v>
      </c>
      <c r="AJ2772" s="39">
        <v>3.2350238864798597E-2</v>
      </c>
      <c r="AK2772" s="39">
        <v>1</v>
      </c>
      <c r="AL2772" s="39">
        <v>0</v>
      </c>
      <c r="AM2772" s="41">
        <f t="shared" si="484"/>
        <v>2736</v>
      </c>
      <c r="AN2772" s="41">
        <f t="shared" si="484"/>
        <v>30</v>
      </c>
      <c r="AO2772" s="41">
        <f t="shared" si="482"/>
        <v>0.45279999999999998</v>
      </c>
      <c r="AP2772" s="41">
        <f t="shared" si="482"/>
        <v>0.99399999999999999</v>
      </c>
      <c r="AQ2772" s="41">
        <f t="shared" si="483"/>
        <v>1.9879999999997811E-4</v>
      </c>
    </row>
    <row r="2773" spans="1:43">
      <c r="A2773" s="37" t="s">
        <v>130</v>
      </c>
      <c r="C2773" s="43">
        <v>67.766513159118105</v>
      </c>
      <c r="D2773" s="43">
        <v>172.66956644217001</v>
      </c>
      <c r="E2773" s="39">
        <f xml:space="preserve"> IF(A2769="Male",1,0)</f>
        <v>1</v>
      </c>
      <c r="G2773" s="39">
        <v>63.822724865410798</v>
      </c>
      <c r="H2773" s="39">
        <v>138.89571241673201</v>
      </c>
      <c r="I2773" s="66">
        <v>0</v>
      </c>
      <c r="J2773" s="67">
        <v>1</v>
      </c>
      <c r="K2773" s="160">
        <f t="shared" si="474"/>
        <v>1</v>
      </c>
      <c r="L2773" s="41">
        <f t="shared" si="475"/>
        <v>0</v>
      </c>
      <c r="M2773" s="41">
        <f t="shared" si="476"/>
        <v>3.9196796984685443E-2</v>
      </c>
      <c r="N2773" s="158">
        <f t="shared" si="477"/>
        <v>3.9196796984685443E-2</v>
      </c>
      <c r="O2773" s="160">
        <f t="shared" si="478"/>
        <v>0.96080320301531452</v>
      </c>
      <c r="P2773" s="158">
        <f t="shared" si="479"/>
        <v>-3.9985674525714228E-2</v>
      </c>
      <c r="Q2773" s="160">
        <f t="shared" si="480"/>
        <v>100</v>
      </c>
      <c r="R2773" s="41">
        <f t="shared" si="481"/>
        <v>4.0795864191202819E-2</v>
      </c>
      <c r="AJ2773" s="39">
        <v>3.2364107360074272E-2</v>
      </c>
      <c r="AK2773" s="39">
        <v>1</v>
      </c>
      <c r="AL2773" s="39">
        <v>0</v>
      </c>
      <c r="AM2773" s="41">
        <f t="shared" si="484"/>
        <v>2737</v>
      </c>
      <c r="AN2773" s="41">
        <f t="shared" si="484"/>
        <v>30</v>
      </c>
      <c r="AO2773" s="41">
        <f t="shared" si="482"/>
        <v>0.4526</v>
      </c>
      <c r="AP2773" s="41">
        <f t="shared" si="482"/>
        <v>0.99399999999999999</v>
      </c>
      <c r="AQ2773" s="41">
        <f t="shared" si="483"/>
        <v>1.9879999999997811E-4</v>
      </c>
    </row>
    <row r="2774" spans="1:43">
      <c r="A2774" s="37" t="s">
        <v>130</v>
      </c>
      <c r="C2774" s="43">
        <v>64.069492271935999</v>
      </c>
      <c r="D2774" s="43">
        <v>155.34479778870201</v>
      </c>
      <c r="E2774" s="39">
        <f xml:space="preserve"> IF(A2770="Male",1,0)</f>
        <v>1</v>
      </c>
      <c r="G2774" s="39">
        <v>63.823062483322801</v>
      </c>
      <c r="H2774" s="39">
        <v>136.825948505328</v>
      </c>
      <c r="I2774" s="66">
        <v>0</v>
      </c>
      <c r="J2774" s="67">
        <v>1</v>
      </c>
      <c r="K2774" s="160">
        <f t="shared" si="474"/>
        <v>1</v>
      </c>
      <c r="L2774" s="41">
        <f t="shared" si="475"/>
        <v>0</v>
      </c>
      <c r="M2774" s="41">
        <f t="shared" si="476"/>
        <v>2.6342942675734938E-2</v>
      </c>
      <c r="N2774" s="158">
        <f t="shared" si="477"/>
        <v>2.6342942675734938E-2</v>
      </c>
      <c r="O2774" s="160">
        <f t="shared" si="478"/>
        <v>0.97365705732426511</v>
      </c>
      <c r="P2774" s="158">
        <f t="shared" si="479"/>
        <v>-2.6696134543389333E-2</v>
      </c>
      <c r="Q2774" s="160">
        <f t="shared" si="480"/>
        <v>100</v>
      </c>
      <c r="R2774" s="41">
        <f t="shared" si="481"/>
        <v>2.7055668602791967E-2</v>
      </c>
      <c r="AJ2774" s="39">
        <v>3.2438333526757818E-2</v>
      </c>
      <c r="AK2774" s="39">
        <v>1</v>
      </c>
      <c r="AL2774" s="39">
        <v>0</v>
      </c>
      <c r="AM2774" s="41">
        <f t="shared" si="484"/>
        <v>2738</v>
      </c>
      <c r="AN2774" s="41">
        <f t="shared" si="484"/>
        <v>30</v>
      </c>
      <c r="AO2774" s="41">
        <f t="shared" si="482"/>
        <v>0.45240000000000002</v>
      </c>
      <c r="AP2774" s="41">
        <f t="shared" si="482"/>
        <v>0.99399999999999999</v>
      </c>
      <c r="AQ2774" s="41">
        <f t="shared" si="483"/>
        <v>1.9879999999997811E-4</v>
      </c>
    </row>
    <row r="2775" spans="1:43">
      <c r="A2775" s="37" t="s">
        <v>130</v>
      </c>
      <c r="C2775" s="43">
        <v>66.635114939174798</v>
      </c>
      <c r="D2775" s="43">
        <v>170.37221556690599</v>
      </c>
      <c r="E2775" s="39">
        <f xml:space="preserve"> IF(A2771="Male",1,0)</f>
        <v>1</v>
      </c>
      <c r="G2775" s="39">
        <v>63.824213993441397</v>
      </c>
      <c r="H2775" s="39">
        <v>129.29752006312901</v>
      </c>
      <c r="I2775" s="66">
        <v>0</v>
      </c>
      <c r="J2775" s="67">
        <v>1</v>
      </c>
      <c r="K2775" s="160">
        <f t="shared" si="474"/>
        <v>1</v>
      </c>
      <c r="L2775" s="41">
        <f t="shared" si="475"/>
        <v>0</v>
      </c>
      <c r="M2775" s="41">
        <f t="shared" si="476"/>
        <v>6.0380508867844745E-3</v>
      </c>
      <c r="N2775" s="158">
        <f t="shared" si="477"/>
        <v>6.0380508867844745E-3</v>
      </c>
      <c r="O2775" s="160">
        <f t="shared" si="478"/>
        <v>0.99396194911321556</v>
      </c>
      <c r="P2775" s="158">
        <f t="shared" si="479"/>
        <v>-6.056353628488418E-3</v>
      </c>
      <c r="Q2775" s="160">
        <f t="shared" si="480"/>
        <v>100</v>
      </c>
      <c r="R2775" s="41">
        <f t="shared" si="481"/>
        <v>6.0747304181728995E-3</v>
      </c>
      <c r="AJ2775" s="39">
        <v>3.2447290398724904E-2</v>
      </c>
      <c r="AK2775" s="39">
        <v>1</v>
      </c>
      <c r="AL2775" s="39">
        <v>0</v>
      </c>
      <c r="AM2775" s="41">
        <f t="shared" si="484"/>
        <v>2739</v>
      </c>
      <c r="AN2775" s="41">
        <f t="shared" si="484"/>
        <v>30</v>
      </c>
      <c r="AO2775" s="41">
        <f t="shared" si="482"/>
        <v>0.45220000000000005</v>
      </c>
      <c r="AP2775" s="41">
        <f t="shared" si="482"/>
        <v>0.99399999999999999</v>
      </c>
      <c r="AQ2775" s="41">
        <f t="shared" si="483"/>
        <v>1.9880000000008845E-4</v>
      </c>
    </row>
    <row r="2776" spans="1:43">
      <c r="A2776" s="37" t="s">
        <v>130</v>
      </c>
      <c r="C2776" s="43">
        <v>69.380302697074399</v>
      </c>
      <c r="D2776" s="43">
        <v>194.749523524474</v>
      </c>
      <c r="E2776" s="39">
        <f xml:space="preserve"> IF(A2772="Male",1,0)</f>
        <v>1</v>
      </c>
      <c r="G2776" s="39">
        <v>63.825093277293703</v>
      </c>
      <c r="H2776" s="39">
        <v>128.90681297103501</v>
      </c>
      <c r="I2776" s="66">
        <v>0</v>
      </c>
      <c r="J2776" s="67">
        <v>1</v>
      </c>
      <c r="K2776" s="160">
        <f t="shared" si="474"/>
        <v>1</v>
      </c>
      <c r="L2776" s="41">
        <f t="shared" si="475"/>
        <v>0</v>
      </c>
      <c r="M2776" s="41">
        <f t="shared" si="476"/>
        <v>5.5879240817518615E-3</v>
      </c>
      <c r="N2776" s="158">
        <f t="shared" si="477"/>
        <v>5.5879240817518615E-3</v>
      </c>
      <c r="O2776" s="160">
        <f t="shared" si="478"/>
        <v>0.9944120759182481</v>
      </c>
      <c r="P2776" s="158">
        <f t="shared" si="479"/>
        <v>-5.6035949351487977E-3</v>
      </c>
      <c r="Q2776" s="160">
        <f t="shared" si="480"/>
        <v>100</v>
      </c>
      <c r="R2776" s="41">
        <f t="shared" si="481"/>
        <v>5.6193244401139507E-3</v>
      </c>
      <c r="AJ2776" s="39">
        <v>3.2461868588273435E-2</v>
      </c>
      <c r="AK2776" s="39">
        <v>1</v>
      </c>
      <c r="AL2776" s="39">
        <v>0</v>
      </c>
      <c r="AM2776" s="41">
        <f t="shared" si="484"/>
        <v>2740</v>
      </c>
      <c r="AN2776" s="41">
        <f t="shared" si="484"/>
        <v>30</v>
      </c>
      <c r="AO2776" s="41">
        <f t="shared" si="482"/>
        <v>0.45199999999999996</v>
      </c>
      <c r="AP2776" s="41">
        <f t="shared" si="482"/>
        <v>0.99399999999999999</v>
      </c>
      <c r="AQ2776" s="41">
        <f t="shared" si="483"/>
        <v>1.9879999999997811E-4</v>
      </c>
    </row>
    <row r="2777" spans="1:43">
      <c r="A2777" s="37" t="s">
        <v>130</v>
      </c>
      <c r="C2777" s="43">
        <v>70.001980148126293</v>
      </c>
      <c r="D2777" s="43">
        <v>190.08806286618201</v>
      </c>
      <c r="E2777" s="39">
        <f xml:space="preserve"> IF(A2773="Male",1,0)</f>
        <v>1</v>
      </c>
      <c r="G2777" s="39">
        <v>63.825438005784001</v>
      </c>
      <c r="H2777" s="39">
        <v>134.24805713357799</v>
      </c>
      <c r="I2777" s="66">
        <v>0</v>
      </c>
      <c r="J2777" s="67">
        <v>1</v>
      </c>
      <c r="K2777" s="160">
        <f t="shared" si="474"/>
        <v>1</v>
      </c>
      <c r="L2777" s="41">
        <f t="shared" si="475"/>
        <v>0</v>
      </c>
      <c r="M2777" s="41">
        <f t="shared" si="476"/>
        <v>1.5948255554933028E-2</v>
      </c>
      <c r="N2777" s="158">
        <f t="shared" si="477"/>
        <v>1.5948255554933028E-2</v>
      </c>
      <c r="O2777" s="160">
        <f t="shared" si="478"/>
        <v>0.98405174444506693</v>
      </c>
      <c r="P2777" s="158">
        <f t="shared" si="479"/>
        <v>-1.6076797494311842E-2</v>
      </c>
      <c r="Q2777" s="160">
        <f t="shared" si="480"/>
        <v>100</v>
      </c>
      <c r="R2777" s="41">
        <f t="shared" si="481"/>
        <v>1.6206724539598958E-2</v>
      </c>
      <c r="AJ2777" s="39">
        <v>3.246987176705745E-2</v>
      </c>
      <c r="AK2777" s="39">
        <v>1</v>
      </c>
      <c r="AL2777" s="39">
        <v>0</v>
      </c>
      <c r="AM2777" s="41">
        <f t="shared" si="484"/>
        <v>2741</v>
      </c>
      <c r="AN2777" s="41">
        <f t="shared" si="484"/>
        <v>30</v>
      </c>
      <c r="AO2777" s="41">
        <f t="shared" si="482"/>
        <v>0.45179999999999998</v>
      </c>
      <c r="AP2777" s="41">
        <f t="shared" si="482"/>
        <v>0.99399999999999999</v>
      </c>
      <c r="AQ2777" s="41">
        <f t="shared" si="483"/>
        <v>1.9879999999997811E-4</v>
      </c>
    </row>
    <row r="2778" spans="1:43">
      <c r="A2778" s="37" t="s">
        <v>130</v>
      </c>
      <c r="C2778" s="43">
        <v>74.594736325538506</v>
      </c>
      <c r="D2778" s="43">
        <v>227.11658195483301</v>
      </c>
      <c r="E2778" s="39">
        <f xml:space="preserve"> IF(A2774="Male",1,0)</f>
        <v>1</v>
      </c>
      <c r="G2778" s="39">
        <v>63.826017729704603</v>
      </c>
      <c r="H2778" s="39">
        <v>153.846107496592</v>
      </c>
      <c r="I2778" s="66">
        <v>0</v>
      </c>
      <c r="J2778" s="67">
        <v>1</v>
      </c>
      <c r="K2778" s="160">
        <f t="shared" si="474"/>
        <v>1</v>
      </c>
      <c r="L2778" s="41">
        <f t="shared" si="475"/>
        <v>0</v>
      </c>
      <c r="M2778" s="41">
        <f t="shared" si="476"/>
        <v>0.44138844271780842</v>
      </c>
      <c r="N2778" s="158">
        <f t="shared" si="477"/>
        <v>0.44138844271780842</v>
      </c>
      <c r="O2778" s="160">
        <f t="shared" si="478"/>
        <v>0.55861155728219158</v>
      </c>
      <c r="P2778" s="158">
        <f t="shared" si="479"/>
        <v>-0.58230093595685606</v>
      </c>
      <c r="Q2778" s="160">
        <f t="shared" si="480"/>
        <v>100</v>
      </c>
      <c r="R2778" s="41">
        <f t="shared" si="481"/>
        <v>0.79015272234124934</v>
      </c>
      <c r="AJ2778" s="39">
        <v>3.2473952264835751E-2</v>
      </c>
      <c r="AK2778" s="39">
        <v>1</v>
      </c>
      <c r="AL2778" s="39">
        <v>0</v>
      </c>
      <c r="AM2778" s="41">
        <f t="shared" si="484"/>
        <v>2742</v>
      </c>
      <c r="AN2778" s="41">
        <f t="shared" si="484"/>
        <v>30</v>
      </c>
      <c r="AO2778" s="41">
        <f t="shared" si="482"/>
        <v>0.4516</v>
      </c>
      <c r="AP2778" s="41">
        <f t="shared" si="482"/>
        <v>0.99399999999999999</v>
      </c>
      <c r="AQ2778" s="41">
        <f t="shared" si="483"/>
        <v>1.9879999999997811E-4</v>
      </c>
    </row>
    <row r="2779" spans="1:43">
      <c r="A2779" s="37" t="s">
        <v>130</v>
      </c>
      <c r="C2779" s="43">
        <v>68.461383088230505</v>
      </c>
      <c r="D2779" s="43">
        <v>175.62461975394299</v>
      </c>
      <c r="E2779" s="39">
        <f xml:space="preserve"> IF(A2775="Male",1,0)</f>
        <v>1</v>
      </c>
      <c r="G2779" s="39">
        <v>63.826038436051597</v>
      </c>
      <c r="H2779" s="39">
        <v>149.36911895656601</v>
      </c>
      <c r="I2779" s="66">
        <v>0</v>
      </c>
      <c r="J2779" s="67">
        <v>1</v>
      </c>
      <c r="K2779" s="160">
        <f t="shared" si="474"/>
        <v>1</v>
      </c>
      <c r="L2779" s="41">
        <f t="shared" si="475"/>
        <v>0</v>
      </c>
      <c r="M2779" s="41">
        <f t="shared" si="476"/>
        <v>0.24536134522236791</v>
      </c>
      <c r="N2779" s="158">
        <f t="shared" si="477"/>
        <v>0.24536134522236791</v>
      </c>
      <c r="O2779" s="160">
        <f t="shared" si="478"/>
        <v>0.75463865477763203</v>
      </c>
      <c r="P2779" s="158">
        <f t="shared" si="479"/>
        <v>-0.28151624724359103</v>
      </c>
      <c r="Q2779" s="160">
        <f t="shared" si="480"/>
        <v>100</v>
      </c>
      <c r="R2779" s="41">
        <f t="shared" si="481"/>
        <v>0.32513752597879853</v>
      </c>
      <c r="AJ2779" s="39">
        <v>3.2489632627926188E-2</v>
      </c>
      <c r="AK2779" s="39">
        <v>1</v>
      </c>
      <c r="AL2779" s="39">
        <v>0</v>
      </c>
      <c r="AM2779" s="41">
        <f t="shared" si="484"/>
        <v>2743</v>
      </c>
      <c r="AN2779" s="41">
        <f t="shared" si="484"/>
        <v>30</v>
      </c>
      <c r="AO2779" s="41">
        <f t="shared" si="482"/>
        <v>0.45140000000000002</v>
      </c>
      <c r="AP2779" s="41">
        <f t="shared" si="482"/>
        <v>0.99399999999999999</v>
      </c>
      <c r="AQ2779" s="41">
        <f t="shared" si="483"/>
        <v>1.9879999999997811E-4</v>
      </c>
    </row>
    <row r="2780" spans="1:43">
      <c r="A2780" s="37" t="s">
        <v>130</v>
      </c>
      <c r="C2780" s="43">
        <v>69.581699972541102</v>
      </c>
      <c r="D2780" s="43">
        <v>187.02874746072001</v>
      </c>
      <c r="E2780" s="39">
        <f xml:space="preserve"> IF(A2776="Male",1,0)</f>
        <v>1</v>
      </c>
      <c r="G2780" s="39">
        <v>63.826054612441297</v>
      </c>
      <c r="H2780" s="39">
        <v>125.556013177822</v>
      </c>
      <c r="I2780" s="66">
        <v>0</v>
      </c>
      <c r="J2780" s="67">
        <v>1</v>
      </c>
      <c r="K2780" s="160">
        <f t="shared" si="474"/>
        <v>1</v>
      </c>
      <c r="L2780" s="41">
        <f t="shared" si="475"/>
        <v>0</v>
      </c>
      <c r="M2780" s="41">
        <f t="shared" si="476"/>
        <v>2.8813338795377237E-3</v>
      </c>
      <c r="N2780" s="158">
        <f t="shared" si="477"/>
        <v>2.8813338795377237E-3</v>
      </c>
      <c r="O2780" s="160">
        <f t="shared" si="478"/>
        <v>0.99711866612046229</v>
      </c>
      <c r="P2780" s="158">
        <f t="shared" si="479"/>
        <v>-2.8854929129642159E-3</v>
      </c>
      <c r="Q2780" s="160">
        <f t="shared" si="480"/>
        <v>100</v>
      </c>
      <c r="R2780" s="41">
        <f t="shared" si="481"/>
        <v>2.8896599546654445E-3</v>
      </c>
      <c r="AJ2780" s="39">
        <v>3.2518848125885659E-2</v>
      </c>
      <c r="AK2780" s="39">
        <v>1</v>
      </c>
      <c r="AL2780" s="39">
        <v>0</v>
      </c>
      <c r="AM2780" s="41">
        <f t="shared" si="484"/>
        <v>2744</v>
      </c>
      <c r="AN2780" s="41">
        <f t="shared" si="484"/>
        <v>30</v>
      </c>
      <c r="AO2780" s="41">
        <f t="shared" si="482"/>
        <v>0.45120000000000005</v>
      </c>
      <c r="AP2780" s="41">
        <f t="shared" si="482"/>
        <v>0.99399999999999999</v>
      </c>
      <c r="AQ2780" s="41">
        <f t="shared" si="483"/>
        <v>1.9880000000008845E-4</v>
      </c>
    </row>
    <row r="2781" spans="1:43">
      <c r="A2781" s="37" t="s">
        <v>130</v>
      </c>
      <c r="C2781" s="43">
        <v>67.047701867344799</v>
      </c>
      <c r="D2781" s="43">
        <v>183.06305806649101</v>
      </c>
      <c r="E2781" s="39">
        <f xml:space="preserve"> IF(A2777="Male",1,0)</f>
        <v>1</v>
      </c>
      <c r="G2781" s="39">
        <v>63.828971384400603</v>
      </c>
      <c r="H2781" s="39">
        <v>148.916937318908</v>
      </c>
      <c r="I2781" s="66">
        <v>1</v>
      </c>
      <c r="J2781" s="67">
        <v>0</v>
      </c>
      <c r="K2781" s="160">
        <f t="shared" si="474"/>
        <v>1</v>
      </c>
      <c r="L2781" s="41">
        <f t="shared" si="475"/>
        <v>1</v>
      </c>
      <c r="M2781" s="41">
        <f t="shared" si="476"/>
        <v>0.22888148247237297</v>
      </c>
      <c r="N2781" s="158">
        <f t="shared" si="477"/>
        <v>0.22888148247237297</v>
      </c>
      <c r="O2781" s="160">
        <f t="shared" si="478"/>
        <v>0.77111851752762706</v>
      </c>
      <c r="P2781" s="158">
        <f t="shared" si="479"/>
        <v>-1.4745509531886747</v>
      </c>
      <c r="Q2781" s="160">
        <f t="shared" si="480"/>
        <v>0</v>
      </c>
      <c r="R2781" s="41">
        <f t="shared" si="481"/>
        <v>3.369073413882246</v>
      </c>
      <c r="AJ2781" s="39">
        <v>3.269431887288287E-2</v>
      </c>
      <c r="AK2781" s="39">
        <v>1</v>
      </c>
      <c r="AL2781" s="39">
        <v>0</v>
      </c>
      <c r="AM2781" s="41">
        <f t="shared" si="484"/>
        <v>2745</v>
      </c>
      <c r="AN2781" s="41">
        <f t="shared" si="484"/>
        <v>30</v>
      </c>
      <c r="AO2781" s="41">
        <f t="shared" si="482"/>
        <v>0.45099999999999996</v>
      </c>
      <c r="AP2781" s="41">
        <f t="shared" si="482"/>
        <v>0.99399999999999999</v>
      </c>
      <c r="AQ2781" s="41">
        <f t="shared" si="483"/>
        <v>1.9879999999997811E-4</v>
      </c>
    </row>
    <row r="2782" spans="1:43">
      <c r="A2782" s="37" t="s">
        <v>130</v>
      </c>
      <c r="C2782" s="43">
        <v>71.223423385176304</v>
      </c>
      <c r="D2782" s="43">
        <v>194.941406763195</v>
      </c>
      <c r="E2782" s="39">
        <f xml:space="preserve"> IF(A2778="Male",1,0)</f>
        <v>1</v>
      </c>
      <c r="G2782" s="39">
        <v>63.832512578946897</v>
      </c>
      <c r="H2782" s="39">
        <v>132.507460012275</v>
      </c>
      <c r="I2782" s="66">
        <v>0</v>
      </c>
      <c r="J2782" s="67">
        <v>1</v>
      </c>
      <c r="K2782" s="160">
        <f t="shared" si="474"/>
        <v>1</v>
      </c>
      <c r="L2782" s="41">
        <f t="shared" si="475"/>
        <v>0</v>
      </c>
      <c r="M2782" s="41">
        <f t="shared" si="476"/>
        <v>1.1306072103368064E-2</v>
      </c>
      <c r="N2782" s="158">
        <f t="shared" si="477"/>
        <v>1.1306072103368064E-2</v>
      </c>
      <c r="O2782" s="160">
        <f t="shared" si="478"/>
        <v>0.98869392789663191</v>
      </c>
      <c r="P2782" s="158">
        <f t="shared" si="479"/>
        <v>-1.137047160025347E-2</v>
      </c>
      <c r="Q2782" s="160">
        <f t="shared" si="480"/>
        <v>100</v>
      </c>
      <c r="R2782" s="41">
        <f t="shared" si="481"/>
        <v>1.1435361120727057E-2</v>
      </c>
      <c r="AJ2782" s="39">
        <v>3.2731010215445513E-2</v>
      </c>
      <c r="AK2782" s="39">
        <v>1</v>
      </c>
      <c r="AL2782" s="39">
        <v>0</v>
      </c>
      <c r="AM2782" s="41">
        <f t="shared" si="484"/>
        <v>2746</v>
      </c>
      <c r="AN2782" s="41">
        <f t="shared" si="484"/>
        <v>30</v>
      </c>
      <c r="AO2782" s="41">
        <f t="shared" si="482"/>
        <v>0.45079999999999998</v>
      </c>
      <c r="AP2782" s="41">
        <f t="shared" si="482"/>
        <v>0.99399999999999999</v>
      </c>
      <c r="AQ2782" s="41">
        <f t="shared" si="483"/>
        <v>1.9879999999997811E-4</v>
      </c>
    </row>
    <row r="2783" spans="1:43">
      <c r="A2783" s="37" t="s">
        <v>130</v>
      </c>
      <c r="C2783" s="43">
        <v>67.073503804454504</v>
      </c>
      <c r="D2783" s="43">
        <v>167.28490421012299</v>
      </c>
      <c r="E2783" s="39">
        <f xml:space="preserve"> IF(A2779="Male",1,0)</f>
        <v>1</v>
      </c>
      <c r="G2783" s="39">
        <v>63.832964836387902</v>
      </c>
      <c r="H2783" s="39">
        <v>134.39476743888</v>
      </c>
      <c r="I2783" s="66">
        <v>0</v>
      </c>
      <c r="J2783" s="67">
        <v>1</v>
      </c>
      <c r="K2783" s="160">
        <f t="shared" si="474"/>
        <v>1</v>
      </c>
      <c r="L2783" s="41">
        <f t="shared" si="475"/>
        <v>0</v>
      </c>
      <c r="M2783" s="41">
        <f t="shared" si="476"/>
        <v>1.6351671620562148E-2</v>
      </c>
      <c r="N2783" s="158">
        <f t="shared" si="477"/>
        <v>1.6351671620562148E-2</v>
      </c>
      <c r="O2783" s="160">
        <f t="shared" si="478"/>
        <v>0.98364832837943783</v>
      </c>
      <c r="P2783" s="158">
        <f t="shared" si="479"/>
        <v>-1.6486835667154174E-2</v>
      </c>
      <c r="Q2783" s="160">
        <f t="shared" si="480"/>
        <v>100</v>
      </c>
      <c r="R2783" s="41">
        <f t="shared" si="481"/>
        <v>1.6623493527917192E-2</v>
      </c>
      <c r="AJ2783" s="39">
        <v>3.2782963270234437E-2</v>
      </c>
      <c r="AK2783" s="39">
        <v>1</v>
      </c>
      <c r="AL2783" s="39">
        <v>0</v>
      </c>
      <c r="AM2783" s="41">
        <f t="shared" si="484"/>
        <v>2747</v>
      </c>
      <c r="AN2783" s="41">
        <f t="shared" si="484"/>
        <v>30</v>
      </c>
      <c r="AO2783" s="41">
        <f t="shared" si="482"/>
        <v>0.4506</v>
      </c>
      <c r="AP2783" s="41">
        <f t="shared" si="482"/>
        <v>0.99399999999999999</v>
      </c>
      <c r="AQ2783" s="41">
        <f t="shared" si="483"/>
        <v>1.9879999999997811E-4</v>
      </c>
    </row>
    <row r="2784" spans="1:43">
      <c r="A2784" s="37" t="s">
        <v>130</v>
      </c>
      <c r="C2784" s="43">
        <v>73.119693217506807</v>
      </c>
      <c r="D2784" s="43">
        <v>208.57847634306199</v>
      </c>
      <c r="E2784" s="39">
        <f xml:space="preserve"> IF(A2780="Male",1,0)</f>
        <v>1</v>
      </c>
      <c r="G2784" s="39">
        <v>63.834490767001398</v>
      </c>
      <c r="H2784" s="39">
        <v>133.776896651513</v>
      </c>
      <c r="I2784" s="66">
        <v>0</v>
      </c>
      <c r="J2784" s="67">
        <v>1</v>
      </c>
      <c r="K2784" s="160">
        <f t="shared" si="474"/>
        <v>1</v>
      </c>
      <c r="L2784" s="41">
        <f t="shared" si="475"/>
        <v>0</v>
      </c>
      <c r="M2784" s="41">
        <f t="shared" si="476"/>
        <v>1.4482315766539191E-2</v>
      </c>
      <c r="N2784" s="158">
        <f t="shared" si="477"/>
        <v>1.4482315766539191E-2</v>
      </c>
      <c r="O2784" s="160">
        <f t="shared" si="478"/>
        <v>0.98551768423346076</v>
      </c>
      <c r="P2784" s="158">
        <f t="shared" si="479"/>
        <v>-1.4588208122699621E-2</v>
      </c>
      <c r="Q2784" s="160">
        <f t="shared" si="480"/>
        <v>100</v>
      </c>
      <c r="R2784" s="41">
        <f t="shared" si="481"/>
        <v>1.4695135357011467E-2</v>
      </c>
      <c r="AJ2784" s="39">
        <v>3.2785309100594497E-2</v>
      </c>
      <c r="AK2784" s="39">
        <v>1</v>
      </c>
      <c r="AL2784" s="39">
        <v>0</v>
      </c>
      <c r="AM2784" s="41">
        <f t="shared" si="484"/>
        <v>2748</v>
      </c>
      <c r="AN2784" s="41">
        <f t="shared" si="484"/>
        <v>30</v>
      </c>
      <c r="AO2784" s="41">
        <f t="shared" si="482"/>
        <v>0.45040000000000002</v>
      </c>
      <c r="AP2784" s="41">
        <f t="shared" si="482"/>
        <v>0.99399999999999999</v>
      </c>
      <c r="AQ2784" s="41">
        <f t="shared" si="483"/>
        <v>1.9879999999997811E-4</v>
      </c>
    </row>
    <row r="2785" spans="1:43">
      <c r="A2785" s="37" t="s">
        <v>130</v>
      </c>
      <c r="C2785" s="43">
        <v>66.463444636652</v>
      </c>
      <c r="D2785" s="43">
        <v>169.96515155460401</v>
      </c>
      <c r="E2785" s="39">
        <f xml:space="preserve"> IF(A2781="Male",1,0)</f>
        <v>1</v>
      </c>
      <c r="G2785" s="39">
        <v>63.842282966793597</v>
      </c>
      <c r="H2785" s="39">
        <v>129.38208285780999</v>
      </c>
      <c r="I2785" s="66">
        <v>0</v>
      </c>
      <c r="J2785" s="67">
        <v>1</v>
      </c>
      <c r="K2785" s="160">
        <f t="shared" si="474"/>
        <v>1</v>
      </c>
      <c r="L2785" s="41">
        <f t="shared" si="475"/>
        <v>0</v>
      </c>
      <c r="M2785" s="41">
        <f t="shared" si="476"/>
        <v>6.0854740555589424E-3</v>
      </c>
      <c r="N2785" s="158">
        <f t="shared" si="477"/>
        <v>6.0854740555589424E-3</v>
      </c>
      <c r="O2785" s="160">
        <f t="shared" si="478"/>
        <v>0.99391452594444107</v>
      </c>
      <c r="P2785" s="158">
        <f t="shared" si="479"/>
        <v>-6.1040660184467589E-3</v>
      </c>
      <c r="Q2785" s="160">
        <f t="shared" si="480"/>
        <v>100</v>
      </c>
      <c r="R2785" s="41">
        <f t="shared" si="481"/>
        <v>6.122733793206595E-3</v>
      </c>
      <c r="AJ2785" s="39">
        <v>3.2838253923983395E-2</v>
      </c>
      <c r="AK2785" s="39">
        <v>1</v>
      </c>
      <c r="AL2785" s="39">
        <v>0</v>
      </c>
      <c r="AM2785" s="41">
        <f t="shared" si="484"/>
        <v>2749</v>
      </c>
      <c r="AN2785" s="41">
        <f t="shared" si="484"/>
        <v>30</v>
      </c>
      <c r="AO2785" s="41">
        <f t="shared" si="482"/>
        <v>0.45020000000000004</v>
      </c>
      <c r="AP2785" s="41">
        <f t="shared" si="482"/>
        <v>0.99399999999999999</v>
      </c>
      <c r="AQ2785" s="41">
        <f t="shared" si="483"/>
        <v>1.9880000000008845E-4</v>
      </c>
    </row>
    <row r="2786" spans="1:43">
      <c r="A2786" s="37" t="s">
        <v>130</v>
      </c>
      <c r="C2786" s="43">
        <v>67.786333027362801</v>
      </c>
      <c r="D2786" s="43">
        <v>164.336269035969</v>
      </c>
      <c r="E2786" s="39">
        <f xml:space="preserve"> IF(A2782="Male",1,0)</f>
        <v>1</v>
      </c>
      <c r="G2786" s="39">
        <v>63.842304304051297</v>
      </c>
      <c r="H2786" s="39">
        <v>129.555974846026</v>
      </c>
      <c r="I2786" s="66">
        <v>0</v>
      </c>
      <c r="J2786" s="67">
        <v>1</v>
      </c>
      <c r="K2786" s="160">
        <f t="shared" si="474"/>
        <v>1</v>
      </c>
      <c r="L2786" s="41">
        <f t="shared" si="475"/>
        <v>0</v>
      </c>
      <c r="M2786" s="41">
        <f t="shared" si="476"/>
        <v>6.2976117161987798E-3</v>
      </c>
      <c r="N2786" s="158">
        <f t="shared" si="477"/>
        <v>6.2976117161987798E-3</v>
      </c>
      <c r="O2786" s="160">
        <f t="shared" si="478"/>
        <v>0.9937023882838012</v>
      </c>
      <c r="P2786" s="158">
        <f t="shared" si="479"/>
        <v>-6.3175253223264997E-3</v>
      </c>
      <c r="Q2786" s="160">
        <f t="shared" si="480"/>
        <v>100</v>
      </c>
      <c r="R2786" s="41">
        <f t="shared" si="481"/>
        <v>6.3375229751386928E-3</v>
      </c>
      <c r="AJ2786" s="39">
        <v>3.2985274064354753E-2</v>
      </c>
      <c r="AK2786" s="39">
        <v>1</v>
      </c>
      <c r="AL2786" s="39">
        <v>0</v>
      </c>
      <c r="AM2786" s="41">
        <f t="shared" si="484"/>
        <v>2750</v>
      </c>
      <c r="AN2786" s="41">
        <f t="shared" si="484"/>
        <v>30</v>
      </c>
      <c r="AO2786" s="41">
        <f t="shared" si="482"/>
        <v>0.44999999999999996</v>
      </c>
      <c r="AP2786" s="41">
        <f t="shared" si="482"/>
        <v>0.99399999999999999</v>
      </c>
      <c r="AQ2786" s="41">
        <f t="shared" si="483"/>
        <v>1.9879999999997811E-4</v>
      </c>
    </row>
    <row r="2787" spans="1:43">
      <c r="A2787" s="37" t="s">
        <v>130</v>
      </c>
      <c r="C2787" s="43">
        <v>70.349499752600906</v>
      </c>
      <c r="D2787" s="43">
        <v>195.971476927673</v>
      </c>
      <c r="E2787" s="39">
        <f xml:space="preserve"> IF(A2783="Male",1,0)</f>
        <v>1</v>
      </c>
      <c r="G2787" s="39">
        <v>63.8432377682987</v>
      </c>
      <c r="H2787" s="39">
        <v>129.777710109753</v>
      </c>
      <c r="I2787" s="66">
        <v>0</v>
      </c>
      <c r="J2787" s="67">
        <v>1</v>
      </c>
      <c r="K2787" s="160">
        <f t="shared" si="474"/>
        <v>1</v>
      </c>
      <c r="L2787" s="41">
        <f t="shared" si="475"/>
        <v>0</v>
      </c>
      <c r="M2787" s="41">
        <f t="shared" si="476"/>
        <v>6.5758879110922796E-3</v>
      </c>
      <c r="N2787" s="158">
        <f t="shared" si="477"/>
        <v>6.5758879110922796E-3</v>
      </c>
      <c r="O2787" s="160">
        <f t="shared" si="478"/>
        <v>0.99342411208890768</v>
      </c>
      <c r="P2787" s="158">
        <f t="shared" si="479"/>
        <v>-6.5976043174588326E-3</v>
      </c>
      <c r="Q2787" s="160">
        <f t="shared" si="480"/>
        <v>100</v>
      </c>
      <c r="R2787" s="41">
        <f t="shared" si="481"/>
        <v>6.6194164517156019E-3</v>
      </c>
      <c r="AJ2787" s="39">
        <v>3.2991291314640778E-2</v>
      </c>
      <c r="AK2787" s="39">
        <v>1</v>
      </c>
      <c r="AL2787" s="39">
        <v>0</v>
      </c>
      <c r="AM2787" s="41">
        <f t="shared" si="484"/>
        <v>2751</v>
      </c>
      <c r="AN2787" s="41">
        <f t="shared" si="484"/>
        <v>30</v>
      </c>
      <c r="AO2787" s="41">
        <f t="shared" si="482"/>
        <v>0.44979999999999998</v>
      </c>
      <c r="AP2787" s="41">
        <f t="shared" si="482"/>
        <v>0.99399999999999999</v>
      </c>
      <c r="AQ2787" s="41">
        <f t="shared" si="483"/>
        <v>1.9879999999997811E-4</v>
      </c>
    </row>
    <row r="2788" spans="1:43">
      <c r="A2788" s="37" t="s">
        <v>130</v>
      </c>
      <c r="C2788" s="43">
        <v>71.125754395050095</v>
      </c>
      <c r="D2788" s="43">
        <v>205.63604956194601</v>
      </c>
      <c r="E2788" s="39">
        <f xml:space="preserve"> IF(A2784="Male",1,0)</f>
        <v>1</v>
      </c>
      <c r="G2788" s="39">
        <v>63.844059844895597</v>
      </c>
      <c r="H2788" s="39">
        <v>140.00823805034901</v>
      </c>
      <c r="I2788" s="66">
        <v>0</v>
      </c>
      <c r="J2788" s="67">
        <v>1</v>
      </c>
      <c r="K2788" s="160">
        <f t="shared" si="474"/>
        <v>1</v>
      </c>
      <c r="L2788" s="41">
        <f t="shared" si="475"/>
        <v>0</v>
      </c>
      <c r="M2788" s="41">
        <f t="shared" si="476"/>
        <v>4.7924120265024468E-2</v>
      </c>
      <c r="N2788" s="158">
        <f t="shared" si="477"/>
        <v>4.7924120265024468E-2</v>
      </c>
      <c r="O2788" s="160">
        <f t="shared" si="478"/>
        <v>0.95207587973497554</v>
      </c>
      <c r="P2788" s="158">
        <f t="shared" si="479"/>
        <v>-4.9110541763128707E-2</v>
      </c>
      <c r="Q2788" s="160">
        <f t="shared" si="480"/>
        <v>100</v>
      </c>
      <c r="R2788" s="41">
        <f t="shared" si="481"/>
        <v>5.0336450366083065E-2</v>
      </c>
      <c r="AJ2788" s="39">
        <v>3.2993289718997891E-2</v>
      </c>
      <c r="AK2788" s="39">
        <v>1</v>
      </c>
      <c r="AL2788" s="39">
        <v>0</v>
      </c>
      <c r="AM2788" s="41">
        <f t="shared" si="484"/>
        <v>2752</v>
      </c>
      <c r="AN2788" s="41">
        <f t="shared" si="484"/>
        <v>30</v>
      </c>
      <c r="AO2788" s="41">
        <f t="shared" si="482"/>
        <v>0.4496</v>
      </c>
      <c r="AP2788" s="41">
        <f t="shared" si="482"/>
        <v>0.99399999999999999</v>
      </c>
      <c r="AQ2788" s="41">
        <f t="shared" si="483"/>
        <v>1.9879999999997811E-4</v>
      </c>
    </row>
    <row r="2789" spans="1:43">
      <c r="A2789" s="37" t="s">
        <v>130</v>
      </c>
      <c r="C2789" s="43">
        <v>72.297583827998096</v>
      </c>
      <c r="D2789" s="43">
        <v>212.058246979834</v>
      </c>
      <c r="E2789" s="39">
        <f xml:space="preserve"> IF(A2785="Male",1,0)</f>
        <v>1</v>
      </c>
      <c r="G2789" s="39">
        <v>63.8447215674422</v>
      </c>
      <c r="H2789" s="39">
        <v>147.88701545115001</v>
      </c>
      <c r="I2789" s="66">
        <v>1</v>
      </c>
      <c r="J2789" s="67">
        <v>0</v>
      </c>
      <c r="K2789" s="160">
        <f t="shared" si="474"/>
        <v>1</v>
      </c>
      <c r="L2789" s="41">
        <f t="shared" si="475"/>
        <v>1</v>
      </c>
      <c r="M2789" s="41">
        <f t="shared" si="476"/>
        <v>0.19361779412991514</v>
      </c>
      <c r="N2789" s="158">
        <f t="shared" si="477"/>
        <v>0.19361779412991514</v>
      </c>
      <c r="O2789" s="160">
        <f t="shared" si="478"/>
        <v>0.80638220587008491</v>
      </c>
      <c r="P2789" s="158">
        <f t="shared" si="479"/>
        <v>-1.6418691965352197</v>
      </c>
      <c r="Q2789" s="160">
        <f t="shared" si="480"/>
        <v>0</v>
      </c>
      <c r="R2789" s="41">
        <f t="shared" si="481"/>
        <v>4.1648145486515169</v>
      </c>
      <c r="AJ2789" s="39">
        <v>3.3001845277830476E-2</v>
      </c>
      <c r="AK2789" s="39">
        <v>1</v>
      </c>
      <c r="AL2789" s="39">
        <v>0</v>
      </c>
      <c r="AM2789" s="41">
        <f t="shared" si="484"/>
        <v>2753</v>
      </c>
      <c r="AN2789" s="41">
        <f t="shared" si="484"/>
        <v>30</v>
      </c>
      <c r="AO2789" s="41">
        <f t="shared" si="482"/>
        <v>0.44940000000000002</v>
      </c>
      <c r="AP2789" s="41">
        <f t="shared" si="482"/>
        <v>0.99399999999999999</v>
      </c>
      <c r="AQ2789" s="41">
        <f t="shared" si="483"/>
        <v>1.9879999999997811E-4</v>
      </c>
    </row>
    <row r="2790" spans="1:43">
      <c r="A2790" s="37" t="s">
        <v>130</v>
      </c>
      <c r="C2790" s="43">
        <v>68.955334908877205</v>
      </c>
      <c r="D2790" s="43">
        <v>193.82844465123401</v>
      </c>
      <c r="E2790" s="39">
        <f xml:space="preserve"> IF(A2786="Male",1,0)</f>
        <v>1</v>
      </c>
      <c r="G2790" s="39">
        <v>63.844873669473799</v>
      </c>
      <c r="H2790" s="39">
        <v>145.57942107749199</v>
      </c>
      <c r="I2790" s="66">
        <v>0</v>
      </c>
      <c r="J2790" s="67">
        <v>1</v>
      </c>
      <c r="K2790" s="160">
        <f t="shared" si="474"/>
        <v>1</v>
      </c>
      <c r="L2790" s="41">
        <f t="shared" si="475"/>
        <v>0</v>
      </c>
      <c r="M2790" s="41">
        <f t="shared" si="476"/>
        <v>0.13188018512194316</v>
      </c>
      <c r="N2790" s="158">
        <f t="shared" si="477"/>
        <v>0.13188018512194316</v>
      </c>
      <c r="O2790" s="160">
        <f t="shared" si="478"/>
        <v>0.86811981487805689</v>
      </c>
      <c r="P2790" s="158">
        <f t="shared" si="479"/>
        <v>-0.14142553827402182</v>
      </c>
      <c r="Q2790" s="160">
        <f t="shared" si="480"/>
        <v>100</v>
      </c>
      <c r="R2790" s="41">
        <f t="shared" si="481"/>
        <v>0.15191472750851576</v>
      </c>
      <c r="AJ2790" s="39">
        <v>3.3002288550033468E-2</v>
      </c>
      <c r="AK2790" s="39">
        <v>1</v>
      </c>
      <c r="AL2790" s="39">
        <v>0</v>
      </c>
      <c r="AM2790" s="41">
        <f t="shared" si="484"/>
        <v>2754</v>
      </c>
      <c r="AN2790" s="41">
        <f t="shared" si="484"/>
        <v>30</v>
      </c>
      <c r="AO2790" s="41">
        <f t="shared" si="482"/>
        <v>0.44920000000000004</v>
      </c>
      <c r="AP2790" s="41">
        <f t="shared" si="482"/>
        <v>0.99399999999999999</v>
      </c>
      <c r="AQ2790" s="41">
        <f t="shared" si="483"/>
        <v>1.9880000000008845E-4</v>
      </c>
    </row>
    <row r="2791" spans="1:43">
      <c r="A2791" s="37" t="s">
        <v>130</v>
      </c>
      <c r="C2791" s="43">
        <v>67.143509565755494</v>
      </c>
      <c r="D2791" s="43">
        <v>165.143923827387</v>
      </c>
      <c r="E2791" s="39">
        <f xml:space="preserve"> IF(A2787="Male",1,0)</f>
        <v>1</v>
      </c>
      <c r="G2791" s="39">
        <v>63.845212126032997</v>
      </c>
      <c r="H2791" s="39">
        <v>153.24736524181199</v>
      </c>
      <c r="I2791" s="66">
        <v>0</v>
      </c>
      <c r="J2791" s="67">
        <v>1</v>
      </c>
      <c r="K2791" s="160">
        <f t="shared" si="474"/>
        <v>1</v>
      </c>
      <c r="L2791" s="41">
        <f t="shared" si="475"/>
        <v>0</v>
      </c>
      <c r="M2791" s="41">
        <f t="shared" si="476"/>
        <v>0.41005467270747298</v>
      </c>
      <c r="N2791" s="158">
        <f t="shared" si="477"/>
        <v>0.41005467270747298</v>
      </c>
      <c r="O2791" s="160">
        <f t="shared" si="478"/>
        <v>0.58994532729252702</v>
      </c>
      <c r="P2791" s="158">
        <f t="shared" si="479"/>
        <v>-0.52772541198198086</v>
      </c>
      <c r="Q2791" s="160">
        <f t="shared" si="480"/>
        <v>100</v>
      </c>
      <c r="R2791" s="41">
        <f t="shared" si="481"/>
        <v>0.69507232914168937</v>
      </c>
      <c r="AJ2791" s="39">
        <v>3.3021948281576924E-2</v>
      </c>
      <c r="AK2791" s="39">
        <v>1</v>
      </c>
      <c r="AL2791" s="39">
        <v>0</v>
      </c>
      <c r="AM2791" s="41">
        <f t="shared" si="484"/>
        <v>2755</v>
      </c>
      <c r="AN2791" s="41">
        <f t="shared" si="484"/>
        <v>30</v>
      </c>
      <c r="AO2791" s="41">
        <f t="shared" si="482"/>
        <v>0.44899999999999995</v>
      </c>
      <c r="AP2791" s="41">
        <f t="shared" si="482"/>
        <v>0.99399999999999999</v>
      </c>
      <c r="AQ2791" s="41">
        <f t="shared" si="483"/>
        <v>1.9879999999997811E-4</v>
      </c>
    </row>
    <row r="2792" spans="1:43">
      <c r="A2792" s="37" t="s">
        <v>130</v>
      </c>
      <c r="C2792" s="43">
        <v>69.966799597948196</v>
      </c>
      <c r="D2792" s="43">
        <v>189.83861771770901</v>
      </c>
      <c r="E2792" s="39">
        <f xml:space="preserve"> IF(A2788="Male",1,0)</f>
        <v>1</v>
      </c>
      <c r="G2792" s="39">
        <v>63.846048322903499</v>
      </c>
      <c r="H2792" s="39">
        <v>161.697693477066</v>
      </c>
      <c r="I2792" s="66">
        <v>1</v>
      </c>
      <c r="J2792" s="67">
        <v>0</v>
      </c>
      <c r="K2792" s="160">
        <f t="shared" si="474"/>
        <v>1</v>
      </c>
      <c r="L2792" s="41">
        <f t="shared" si="475"/>
        <v>1</v>
      </c>
      <c r="M2792" s="41">
        <f t="shared" si="476"/>
        <v>0.7878293116674554</v>
      </c>
      <c r="N2792" s="158">
        <f t="shared" si="477"/>
        <v>0.7878293116674554</v>
      </c>
      <c r="O2792" s="160">
        <f t="shared" si="478"/>
        <v>0.2121706883325446</v>
      </c>
      <c r="P2792" s="158">
        <f t="shared" si="479"/>
        <v>-0.23847382214656351</v>
      </c>
      <c r="Q2792" s="160">
        <f t="shared" si="480"/>
        <v>100</v>
      </c>
      <c r="R2792" s="41">
        <f t="shared" si="481"/>
        <v>0.26931047777783412</v>
      </c>
      <c r="AJ2792" s="39">
        <v>3.3057642947017532E-2</v>
      </c>
      <c r="AK2792" s="39">
        <v>1</v>
      </c>
      <c r="AL2792" s="39">
        <v>0</v>
      </c>
      <c r="AM2792" s="41">
        <f t="shared" si="484"/>
        <v>2756</v>
      </c>
      <c r="AN2792" s="41">
        <f t="shared" si="484"/>
        <v>30</v>
      </c>
      <c r="AO2792" s="41">
        <f t="shared" si="482"/>
        <v>0.44879999999999998</v>
      </c>
      <c r="AP2792" s="41">
        <f t="shared" si="482"/>
        <v>0.99399999999999999</v>
      </c>
      <c r="AQ2792" s="41">
        <f t="shared" si="483"/>
        <v>1.9879999999997811E-4</v>
      </c>
    </row>
    <row r="2793" spans="1:43">
      <c r="A2793" s="37" t="s">
        <v>130</v>
      </c>
      <c r="C2793" s="43">
        <v>68.572684253918695</v>
      </c>
      <c r="D2793" s="43">
        <v>189.12658171961499</v>
      </c>
      <c r="E2793" s="39">
        <f xml:space="preserve"> IF(A2789="Male",1,0)</f>
        <v>1</v>
      </c>
      <c r="G2793" s="39">
        <v>63.847259416205198</v>
      </c>
      <c r="H2793" s="39">
        <v>146.39084404312101</v>
      </c>
      <c r="I2793" s="66">
        <v>0</v>
      </c>
      <c r="J2793" s="67">
        <v>1</v>
      </c>
      <c r="K2793" s="160">
        <f t="shared" si="474"/>
        <v>1</v>
      </c>
      <c r="L2793" s="41">
        <f t="shared" si="475"/>
        <v>0</v>
      </c>
      <c r="M2793" s="41">
        <f t="shared" si="476"/>
        <v>0.15127020323219698</v>
      </c>
      <c r="N2793" s="158">
        <f t="shared" si="477"/>
        <v>0.15127020323219698</v>
      </c>
      <c r="O2793" s="160">
        <f t="shared" si="478"/>
        <v>0.84872979676780302</v>
      </c>
      <c r="P2793" s="158">
        <f t="shared" si="479"/>
        <v>-0.16401440390617344</v>
      </c>
      <c r="Q2793" s="160">
        <f t="shared" si="480"/>
        <v>100</v>
      </c>
      <c r="R2793" s="41">
        <f t="shared" si="481"/>
        <v>0.17823128610339309</v>
      </c>
      <c r="AJ2793" s="39">
        <v>3.3070811108711663E-2</v>
      </c>
      <c r="AK2793" s="39">
        <v>1</v>
      </c>
      <c r="AL2793" s="39">
        <v>0</v>
      </c>
      <c r="AM2793" s="41">
        <f t="shared" si="484"/>
        <v>2757</v>
      </c>
      <c r="AN2793" s="41">
        <f t="shared" si="484"/>
        <v>30</v>
      </c>
      <c r="AO2793" s="41">
        <f t="shared" si="482"/>
        <v>0.4486</v>
      </c>
      <c r="AP2793" s="41">
        <f t="shared" si="482"/>
        <v>0.99399999999999999</v>
      </c>
      <c r="AQ2793" s="41">
        <f t="shared" si="483"/>
        <v>1.9879999999997811E-4</v>
      </c>
    </row>
    <row r="2794" spans="1:43">
      <c r="A2794" s="37" t="s">
        <v>130</v>
      </c>
      <c r="C2794" s="43">
        <v>68.092964847478598</v>
      </c>
      <c r="D2794" s="43">
        <v>169.93660099296099</v>
      </c>
      <c r="E2794" s="39">
        <f xml:space="preserve"> IF(A2790="Male",1,0)</f>
        <v>1</v>
      </c>
      <c r="G2794" s="39">
        <v>63.848860307876201</v>
      </c>
      <c r="H2794" s="39">
        <v>121.09596136119301</v>
      </c>
      <c r="I2794" s="66">
        <v>0</v>
      </c>
      <c r="J2794" s="67">
        <v>1</v>
      </c>
      <c r="K2794" s="160">
        <f t="shared" si="474"/>
        <v>1</v>
      </c>
      <c r="L2794" s="41">
        <f t="shared" si="475"/>
        <v>0</v>
      </c>
      <c r="M2794" s="41">
        <f t="shared" si="476"/>
        <v>1.1783518024037199E-3</v>
      </c>
      <c r="N2794" s="158">
        <f t="shared" si="477"/>
        <v>1.1783518024037199E-3</v>
      </c>
      <c r="O2794" s="160">
        <f t="shared" si="478"/>
        <v>0.99882164819759633</v>
      </c>
      <c r="P2794" s="158">
        <f t="shared" si="479"/>
        <v>-1.1790466047568134E-3</v>
      </c>
      <c r="Q2794" s="160">
        <f t="shared" si="480"/>
        <v>100</v>
      </c>
      <c r="R2794" s="41">
        <f t="shared" si="481"/>
        <v>1.1797419534609517E-3</v>
      </c>
      <c r="AJ2794" s="39">
        <v>3.3172352836363855E-2</v>
      </c>
      <c r="AK2794" s="39">
        <v>1</v>
      </c>
      <c r="AL2794" s="39">
        <v>0</v>
      </c>
      <c r="AM2794" s="41">
        <f t="shared" si="484"/>
        <v>2758</v>
      </c>
      <c r="AN2794" s="41">
        <f t="shared" si="484"/>
        <v>30</v>
      </c>
      <c r="AO2794" s="41">
        <f t="shared" si="482"/>
        <v>0.44840000000000002</v>
      </c>
      <c r="AP2794" s="41">
        <f t="shared" si="482"/>
        <v>0.99399999999999999</v>
      </c>
      <c r="AQ2794" s="41">
        <f t="shared" si="483"/>
        <v>1.9879999999997811E-4</v>
      </c>
    </row>
    <row r="2795" spans="1:43">
      <c r="A2795" s="37" t="s">
        <v>130</v>
      </c>
      <c r="C2795" s="43">
        <v>75.8854331273875</v>
      </c>
      <c r="D2795" s="43">
        <v>224.13319202066299</v>
      </c>
      <c r="E2795" s="39">
        <f xml:space="preserve"> IF(A2791="Male",1,0)</f>
        <v>1</v>
      </c>
      <c r="G2795" s="39">
        <v>63.8500081784127</v>
      </c>
      <c r="H2795" s="39">
        <v>149.76188560303501</v>
      </c>
      <c r="I2795" s="66">
        <v>0</v>
      </c>
      <c r="J2795" s="67">
        <v>1</v>
      </c>
      <c r="K2795" s="160">
        <f t="shared" si="474"/>
        <v>1</v>
      </c>
      <c r="L2795" s="41">
        <f t="shared" si="475"/>
        <v>0</v>
      </c>
      <c r="M2795" s="41">
        <f t="shared" si="476"/>
        <v>0.25780404804633317</v>
      </c>
      <c r="N2795" s="158">
        <f t="shared" si="477"/>
        <v>0.25780404804633317</v>
      </c>
      <c r="O2795" s="160">
        <f t="shared" si="478"/>
        <v>0.74219595195366683</v>
      </c>
      <c r="P2795" s="158">
        <f t="shared" si="479"/>
        <v>-0.29814198448845103</v>
      </c>
      <c r="Q2795" s="160">
        <f t="shared" si="480"/>
        <v>100</v>
      </c>
      <c r="R2795" s="41">
        <f t="shared" si="481"/>
        <v>0.34735307753662759</v>
      </c>
      <c r="AJ2795" s="39">
        <v>3.3180059389881597E-2</v>
      </c>
      <c r="AK2795" s="39">
        <v>1</v>
      </c>
      <c r="AL2795" s="39">
        <v>0</v>
      </c>
      <c r="AM2795" s="41">
        <f t="shared" si="484"/>
        <v>2759</v>
      </c>
      <c r="AN2795" s="41">
        <f t="shared" si="484"/>
        <v>30</v>
      </c>
      <c r="AO2795" s="41">
        <f t="shared" si="482"/>
        <v>0.44820000000000004</v>
      </c>
      <c r="AP2795" s="41">
        <f t="shared" si="482"/>
        <v>0.99399999999999999</v>
      </c>
      <c r="AQ2795" s="41">
        <f t="shared" si="483"/>
        <v>1.9880000000008845E-4</v>
      </c>
    </row>
    <row r="2796" spans="1:43">
      <c r="A2796" s="37" t="s">
        <v>130</v>
      </c>
      <c r="C2796" s="43">
        <v>71.991643389150795</v>
      </c>
      <c r="D2796" s="43">
        <v>211.01911280405699</v>
      </c>
      <c r="E2796" s="39">
        <f xml:space="preserve"> IF(A2792="Male",1,0)</f>
        <v>1</v>
      </c>
      <c r="G2796" s="39">
        <v>63.8506783939551</v>
      </c>
      <c r="H2796" s="39">
        <v>151.996661485131</v>
      </c>
      <c r="I2796" s="66">
        <v>1</v>
      </c>
      <c r="J2796" s="67">
        <v>0</v>
      </c>
      <c r="K2796" s="160">
        <f t="shared" si="474"/>
        <v>1</v>
      </c>
      <c r="L2796" s="41">
        <f t="shared" si="475"/>
        <v>1</v>
      </c>
      <c r="M2796" s="41">
        <f t="shared" si="476"/>
        <v>0.35103399320862821</v>
      </c>
      <c r="N2796" s="158">
        <f t="shared" si="477"/>
        <v>0.35103399320862821</v>
      </c>
      <c r="O2796" s="160">
        <f t="shared" si="478"/>
        <v>0.64896600679137184</v>
      </c>
      <c r="P2796" s="158">
        <f t="shared" si="479"/>
        <v>-1.0468722134573862</v>
      </c>
      <c r="Q2796" s="160">
        <f t="shared" si="480"/>
        <v>0</v>
      </c>
      <c r="R2796" s="41">
        <f t="shared" si="481"/>
        <v>1.8487269590602733</v>
      </c>
      <c r="AJ2796" s="39">
        <v>3.3246712672337697E-2</v>
      </c>
      <c r="AK2796" s="39">
        <v>1</v>
      </c>
      <c r="AL2796" s="39">
        <v>0</v>
      </c>
      <c r="AM2796" s="41">
        <f t="shared" si="484"/>
        <v>2760</v>
      </c>
      <c r="AN2796" s="41">
        <f t="shared" si="484"/>
        <v>30</v>
      </c>
      <c r="AO2796" s="41">
        <f t="shared" si="482"/>
        <v>0.44799999999999995</v>
      </c>
      <c r="AP2796" s="41">
        <f t="shared" si="482"/>
        <v>0.99399999999999999</v>
      </c>
      <c r="AQ2796" s="41">
        <f t="shared" si="483"/>
        <v>1.9879999999997811E-4</v>
      </c>
    </row>
    <row r="2797" spans="1:43">
      <c r="A2797" s="37" t="s">
        <v>130</v>
      </c>
      <c r="C2797" s="43">
        <v>68.456754366594893</v>
      </c>
      <c r="D2797" s="43">
        <v>185.534021112646</v>
      </c>
      <c r="E2797" s="39">
        <f xml:space="preserve"> IF(A2793="Male",1,0)</f>
        <v>1</v>
      </c>
      <c r="G2797" s="39">
        <v>63.851658047887398</v>
      </c>
      <c r="H2797" s="39">
        <v>144.76016907048501</v>
      </c>
      <c r="I2797" s="66">
        <v>0</v>
      </c>
      <c r="J2797" s="67">
        <v>1</v>
      </c>
      <c r="K2797" s="160">
        <f t="shared" si="474"/>
        <v>1</v>
      </c>
      <c r="L2797" s="41">
        <f t="shared" si="475"/>
        <v>0</v>
      </c>
      <c r="M2797" s="41">
        <f t="shared" si="476"/>
        <v>0.11402522050668619</v>
      </c>
      <c r="N2797" s="158">
        <f t="shared" si="477"/>
        <v>0.11402522050668619</v>
      </c>
      <c r="O2797" s="160">
        <f t="shared" si="478"/>
        <v>0.88597477949331382</v>
      </c>
      <c r="P2797" s="158">
        <f t="shared" si="479"/>
        <v>-0.12106679436537575</v>
      </c>
      <c r="Q2797" s="160">
        <f t="shared" si="480"/>
        <v>100</v>
      </c>
      <c r="R2797" s="41">
        <f t="shared" si="481"/>
        <v>0.1287003006698417</v>
      </c>
      <c r="AJ2797" s="39">
        <v>3.3253722642261563E-2</v>
      </c>
      <c r="AK2797" s="39">
        <v>1</v>
      </c>
      <c r="AL2797" s="39">
        <v>0</v>
      </c>
      <c r="AM2797" s="41">
        <f t="shared" si="484"/>
        <v>2761</v>
      </c>
      <c r="AN2797" s="41">
        <f t="shared" si="484"/>
        <v>30</v>
      </c>
      <c r="AO2797" s="41">
        <f t="shared" si="482"/>
        <v>0.44779999999999998</v>
      </c>
      <c r="AP2797" s="41">
        <f t="shared" si="482"/>
        <v>0.99399999999999999</v>
      </c>
      <c r="AQ2797" s="41">
        <f t="shared" si="483"/>
        <v>1.9879999999997811E-4</v>
      </c>
    </row>
    <row r="2798" spans="1:43">
      <c r="A2798" s="37" t="s">
        <v>130</v>
      </c>
      <c r="C2798" s="43">
        <v>72.467024930254297</v>
      </c>
      <c r="D2798" s="43">
        <v>208.29458869020499</v>
      </c>
      <c r="E2798" s="39">
        <f xml:space="preserve"> IF(A2794="Male",1,0)</f>
        <v>1</v>
      </c>
      <c r="G2798" s="39">
        <v>63.853011960231903</v>
      </c>
      <c r="H2798" s="39">
        <v>163.02071229040899</v>
      </c>
      <c r="I2798" s="66">
        <v>1</v>
      </c>
      <c r="J2798" s="67">
        <v>0</v>
      </c>
      <c r="K2798" s="160">
        <f t="shared" si="474"/>
        <v>1</v>
      </c>
      <c r="L2798" s="41">
        <f t="shared" si="475"/>
        <v>1</v>
      </c>
      <c r="M2798" s="41">
        <f t="shared" si="476"/>
        <v>0.82790732116363963</v>
      </c>
      <c r="N2798" s="158">
        <f t="shared" si="477"/>
        <v>0.82790732116363963</v>
      </c>
      <c r="O2798" s="160">
        <f t="shared" si="478"/>
        <v>0.17209267883636037</v>
      </c>
      <c r="P2798" s="158">
        <f t="shared" si="479"/>
        <v>-0.18885406182340284</v>
      </c>
      <c r="Q2798" s="160">
        <f t="shared" si="480"/>
        <v>100</v>
      </c>
      <c r="R2798" s="41">
        <f t="shared" si="481"/>
        <v>0.2078646660528147</v>
      </c>
      <c r="AJ2798" s="39">
        <v>3.3349882773614552E-2</v>
      </c>
      <c r="AK2798" s="39">
        <v>1</v>
      </c>
      <c r="AL2798" s="39">
        <v>0</v>
      </c>
      <c r="AM2798" s="41">
        <f t="shared" si="484"/>
        <v>2762</v>
      </c>
      <c r="AN2798" s="41">
        <f t="shared" si="484"/>
        <v>30</v>
      </c>
      <c r="AO2798" s="41">
        <f t="shared" si="482"/>
        <v>0.4476</v>
      </c>
      <c r="AP2798" s="41">
        <f t="shared" si="482"/>
        <v>0.99399999999999999</v>
      </c>
      <c r="AQ2798" s="41">
        <f t="shared" si="483"/>
        <v>1.9879999999997811E-4</v>
      </c>
    </row>
    <row r="2799" spans="1:43">
      <c r="A2799" s="37" t="s">
        <v>130</v>
      </c>
      <c r="C2799" s="43">
        <v>67.737146180140002</v>
      </c>
      <c r="D2799" s="43">
        <v>166.35233530473599</v>
      </c>
      <c r="E2799" s="39">
        <f xml:space="preserve"> IF(A2795="Male",1,0)</f>
        <v>1</v>
      </c>
      <c r="G2799" s="39">
        <v>63.853088285635202</v>
      </c>
      <c r="H2799" s="39">
        <v>137.148691939272</v>
      </c>
      <c r="I2799" s="66">
        <v>0</v>
      </c>
      <c r="J2799" s="67">
        <v>1</v>
      </c>
      <c r="K2799" s="160">
        <f t="shared" si="474"/>
        <v>1</v>
      </c>
      <c r="L2799" s="41">
        <f t="shared" si="475"/>
        <v>0</v>
      </c>
      <c r="M2799" s="41">
        <f t="shared" si="476"/>
        <v>2.7635300562528248E-2</v>
      </c>
      <c r="N2799" s="158">
        <f t="shared" si="477"/>
        <v>2.7635300562528248E-2</v>
      </c>
      <c r="O2799" s="160">
        <f t="shared" si="478"/>
        <v>0.97236469943747172</v>
      </c>
      <c r="P2799" s="158">
        <f t="shared" si="479"/>
        <v>-2.8024339710976374E-2</v>
      </c>
      <c r="Q2799" s="160">
        <f t="shared" si="480"/>
        <v>100</v>
      </c>
      <c r="R2799" s="41">
        <f t="shared" si="481"/>
        <v>2.8420715579777531E-2</v>
      </c>
      <c r="AJ2799" s="39">
        <v>3.3584304595139648E-2</v>
      </c>
      <c r="AK2799" s="39">
        <v>1</v>
      </c>
      <c r="AL2799" s="39">
        <v>0</v>
      </c>
      <c r="AM2799" s="41">
        <f t="shared" si="484"/>
        <v>2763</v>
      </c>
      <c r="AN2799" s="41">
        <f t="shared" si="484"/>
        <v>30</v>
      </c>
      <c r="AO2799" s="41">
        <f t="shared" si="482"/>
        <v>0.44740000000000002</v>
      </c>
      <c r="AP2799" s="41">
        <f t="shared" si="482"/>
        <v>0.99399999999999999</v>
      </c>
      <c r="AQ2799" s="41">
        <f t="shared" si="483"/>
        <v>1.9879999999997811E-4</v>
      </c>
    </row>
    <row r="2800" spans="1:43">
      <c r="A2800" s="37" t="s">
        <v>130</v>
      </c>
      <c r="C2800" s="43">
        <v>70.0348210937522</v>
      </c>
      <c r="D2800" s="43">
        <v>174.32483921844999</v>
      </c>
      <c r="E2800" s="39">
        <f xml:space="preserve"> IF(A2796="Male",1,0)</f>
        <v>1</v>
      </c>
      <c r="G2800" s="39">
        <v>63.853683669074897</v>
      </c>
      <c r="H2800" s="39">
        <v>145.825608023271</v>
      </c>
      <c r="I2800" s="66">
        <v>0</v>
      </c>
      <c r="J2800" s="67">
        <v>1</v>
      </c>
      <c r="K2800" s="160">
        <f t="shared" si="474"/>
        <v>1</v>
      </c>
      <c r="L2800" s="41">
        <f t="shared" si="475"/>
        <v>0</v>
      </c>
      <c r="M2800" s="41">
        <f t="shared" si="476"/>
        <v>0.13705755165751984</v>
      </c>
      <c r="N2800" s="158">
        <f t="shared" si="477"/>
        <v>0.13705755165751984</v>
      </c>
      <c r="O2800" s="160">
        <f t="shared" si="478"/>
        <v>0.86294244834248013</v>
      </c>
      <c r="P2800" s="158">
        <f t="shared" si="479"/>
        <v>-0.14740727802223724</v>
      </c>
      <c r="Q2800" s="160">
        <f t="shared" si="480"/>
        <v>100</v>
      </c>
      <c r="R2800" s="41">
        <f t="shared" si="481"/>
        <v>0.15882583122521882</v>
      </c>
      <c r="AJ2800" s="39">
        <v>3.3643171205754371E-2</v>
      </c>
      <c r="AK2800" s="39">
        <v>1</v>
      </c>
      <c r="AL2800" s="39">
        <v>0</v>
      </c>
      <c r="AM2800" s="41">
        <f t="shared" si="484"/>
        <v>2764</v>
      </c>
      <c r="AN2800" s="41">
        <f t="shared" si="484"/>
        <v>30</v>
      </c>
      <c r="AO2800" s="41">
        <f t="shared" si="482"/>
        <v>0.44720000000000004</v>
      </c>
      <c r="AP2800" s="41">
        <f t="shared" si="482"/>
        <v>0.99399999999999999</v>
      </c>
      <c r="AQ2800" s="41">
        <f t="shared" si="483"/>
        <v>1.9880000000008845E-4</v>
      </c>
    </row>
    <row r="2801" spans="1:43">
      <c r="A2801" s="37" t="s">
        <v>130</v>
      </c>
      <c r="C2801" s="43">
        <v>72.192909978455702</v>
      </c>
      <c r="D2801" s="43">
        <v>216.19648305318299</v>
      </c>
      <c r="E2801" s="39">
        <f xml:space="preserve"> IF(A2797="Male",1,0)</f>
        <v>1</v>
      </c>
      <c r="G2801" s="39">
        <v>63.853687113442398</v>
      </c>
      <c r="H2801" s="39">
        <v>147.66914551588999</v>
      </c>
      <c r="I2801" s="66">
        <v>0</v>
      </c>
      <c r="J2801" s="67">
        <v>1</v>
      </c>
      <c r="K2801" s="160">
        <f t="shared" si="474"/>
        <v>1</v>
      </c>
      <c r="L2801" s="41">
        <f t="shared" si="475"/>
        <v>0</v>
      </c>
      <c r="M2801" s="41">
        <f t="shared" si="476"/>
        <v>0.1862897979423358</v>
      </c>
      <c r="N2801" s="158">
        <f t="shared" si="477"/>
        <v>0.1862897979423358</v>
      </c>
      <c r="O2801" s="160">
        <f t="shared" si="478"/>
        <v>0.8137102020576642</v>
      </c>
      <c r="P2801" s="158">
        <f t="shared" si="479"/>
        <v>-0.20615099349691671</v>
      </c>
      <c r="Q2801" s="160">
        <f t="shared" si="480"/>
        <v>100</v>
      </c>
      <c r="R2801" s="41">
        <f t="shared" si="481"/>
        <v>0.22893875174633024</v>
      </c>
      <c r="AJ2801" s="39">
        <v>3.3678737099522904E-2</v>
      </c>
      <c r="AK2801" s="39">
        <v>1</v>
      </c>
      <c r="AL2801" s="39">
        <v>0</v>
      </c>
      <c r="AM2801" s="41">
        <f t="shared" si="484"/>
        <v>2765</v>
      </c>
      <c r="AN2801" s="41">
        <f t="shared" si="484"/>
        <v>30</v>
      </c>
      <c r="AO2801" s="41">
        <f t="shared" si="482"/>
        <v>0.44699999999999995</v>
      </c>
      <c r="AP2801" s="41">
        <f t="shared" si="482"/>
        <v>0.99399999999999999</v>
      </c>
      <c r="AQ2801" s="41">
        <f t="shared" si="483"/>
        <v>1.9879999999997811E-4</v>
      </c>
    </row>
    <row r="2802" spans="1:43">
      <c r="A2802" s="37" t="s">
        <v>130</v>
      </c>
      <c r="C2802" s="43">
        <v>69.592942586275399</v>
      </c>
      <c r="D2802" s="43">
        <v>187.863071139607</v>
      </c>
      <c r="E2802" s="39">
        <f xml:space="preserve"> IF(A2798="Male",1,0)</f>
        <v>1</v>
      </c>
      <c r="G2802" s="39">
        <v>63.8552141265831</v>
      </c>
      <c r="H2802" s="39">
        <v>138.34765189524401</v>
      </c>
      <c r="I2802" s="66">
        <v>0</v>
      </c>
      <c r="J2802" s="67">
        <v>1</v>
      </c>
      <c r="K2802" s="160">
        <f t="shared" si="474"/>
        <v>1</v>
      </c>
      <c r="L2802" s="41">
        <f t="shared" si="475"/>
        <v>0</v>
      </c>
      <c r="M2802" s="41">
        <f t="shared" si="476"/>
        <v>3.4760922301197449E-2</v>
      </c>
      <c r="N2802" s="158">
        <f t="shared" si="477"/>
        <v>3.4760922301197449E-2</v>
      </c>
      <c r="O2802" s="160">
        <f t="shared" si="478"/>
        <v>0.96523907769880257</v>
      </c>
      <c r="P2802" s="158">
        <f t="shared" si="479"/>
        <v>-3.5379459417168295E-2</v>
      </c>
      <c r="Q2802" s="160">
        <f t="shared" si="480"/>
        <v>100</v>
      </c>
      <c r="R2802" s="41">
        <f t="shared" si="481"/>
        <v>3.6012759019319766E-2</v>
      </c>
      <c r="AJ2802" s="39">
        <v>3.3927898581812013E-2</v>
      </c>
      <c r="AK2802" s="39">
        <v>1</v>
      </c>
      <c r="AL2802" s="39">
        <v>0</v>
      </c>
      <c r="AM2802" s="41">
        <f t="shared" si="484"/>
        <v>2766</v>
      </c>
      <c r="AN2802" s="41">
        <f t="shared" si="484"/>
        <v>30</v>
      </c>
      <c r="AO2802" s="41">
        <f t="shared" si="482"/>
        <v>0.44679999999999997</v>
      </c>
      <c r="AP2802" s="41">
        <f t="shared" si="482"/>
        <v>0.99399999999999999</v>
      </c>
      <c r="AQ2802" s="41">
        <f t="shared" si="483"/>
        <v>1.9879999999997811E-4</v>
      </c>
    </row>
    <row r="2803" spans="1:43">
      <c r="A2803" s="37" t="s">
        <v>130</v>
      </c>
      <c r="C2803" s="43">
        <v>71.050918440654996</v>
      </c>
      <c r="D2803" s="43">
        <v>200.73457809414799</v>
      </c>
      <c r="E2803" s="39">
        <f xml:space="preserve"> IF(A2799="Male",1,0)</f>
        <v>1</v>
      </c>
      <c r="G2803" s="39">
        <v>63.857098025805001</v>
      </c>
      <c r="H2803" s="39">
        <v>125.401719607698</v>
      </c>
      <c r="I2803" s="66">
        <v>0</v>
      </c>
      <c r="J2803" s="67">
        <v>1</v>
      </c>
      <c r="K2803" s="160">
        <f t="shared" si="474"/>
        <v>1</v>
      </c>
      <c r="L2803" s="41">
        <f t="shared" si="475"/>
        <v>0</v>
      </c>
      <c r="M2803" s="41">
        <f t="shared" si="476"/>
        <v>2.7524387588779707E-3</v>
      </c>
      <c r="N2803" s="158">
        <f t="shared" si="477"/>
        <v>2.7524387588779707E-3</v>
      </c>
      <c r="O2803" s="160">
        <f t="shared" si="478"/>
        <v>0.99724756124112202</v>
      </c>
      <c r="P2803" s="158">
        <f t="shared" si="479"/>
        <v>-2.7562336835701175E-3</v>
      </c>
      <c r="Q2803" s="160">
        <f t="shared" si="480"/>
        <v>100</v>
      </c>
      <c r="R2803" s="41">
        <f t="shared" si="481"/>
        <v>2.76003558780573E-3</v>
      </c>
      <c r="AJ2803" s="39">
        <v>3.3930278700217115E-2</v>
      </c>
      <c r="AK2803" s="39">
        <v>1</v>
      </c>
      <c r="AL2803" s="39">
        <v>0</v>
      </c>
      <c r="AM2803" s="41">
        <f t="shared" si="484"/>
        <v>2767</v>
      </c>
      <c r="AN2803" s="41">
        <f t="shared" si="484"/>
        <v>30</v>
      </c>
      <c r="AO2803" s="41">
        <f t="shared" si="482"/>
        <v>0.4466</v>
      </c>
      <c r="AP2803" s="41">
        <f t="shared" si="482"/>
        <v>0.99399999999999999</v>
      </c>
      <c r="AQ2803" s="41">
        <f t="shared" si="483"/>
        <v>1.9879999999997811E-4</v>
      </c>
    </row>
    <row r="2804" spans="1:43">
      <c r="A2804" s="37" t="s">
        <v>130</v>
      </c>
      <c r="C2804" s="43">
        <v>70.809559470083698</v>
      </c>
      <c r="D2804" s="43">
        <v>181.5636902091</v>
      </c>
      <c r="E2804" s="39">
        <f xml:space="preserve"> IF(A2800="Male",1,0)</f>
        <v>1</v>
      </c>
      <c r="G2804" s="39">
        <v>63.857854533262604</v>
      </c>
      <c r="H2804" s="39">
        <v>143.68836678804001</v>
      </c>
      <c r="I2804" s="66">
        <v>0</v>
      </c>
      <c r="J2804" s="67">
        <v>1</v>
      </c>
      <c r="K2804" s="160">
        <f t="shared" si="474"/>
        <v>1</v>
      </c>
      <c r="L2804" s="41">
        <f t="shared" si="475"/>
        <v>0</v>
      </c>
      <c r="M2804" s="41">
        <f t="shared" si="476"/>
        <v>9.3986499470400012E-2</v>
      </c>
      <c r="N2804" s="158">
        <f t="shared" si="477"/>
        <v>9.3986499470400012E-2</v>
      </c>
      <c r="O2804" s="160">
        <f t="shared" si="478"/>
        <v>0.90601350052959995</v>
      </c>
      <c r="P2804" s="158">
        <f t="shared" si="479"/>
        <v>-9.8701071803381141E-2</v>
      </c>
      <c r="Q2804" s="160">
        <f t="shared" si="480"/>
        <v>100</v>
      </c>
      <c r="R2804" s="41">
        <f t="shared" si="481"/>
        <v>0.10373631233470723</v>
      </c>
      <c r="AJ2804" s="39">
        <v>3.3948732080821664E-2</v>
      </c>
      <c r="AK2804" s="39">
        <v>1</v>
      </c>
      <c r="AL2804" s="39">
        <v>0</v>
      </c>
      <c r="AM2804" s="41">
        <f t="shared" si="484"/>
        <v>2768</v>
      </c>
      <c r="AN2804" s="41">
        <f t="shared" si="484"/>
        <v>30</v>
      </c>
      <c r="AO2804" s="41">
        <f t="shared" si="482"/>
        <v>0.44640000000000002</v>
      </c>
      <c r="AP2804" s="41">
        <f t="shared" si="482"/>
        <v>0.99399999999999999</v>
      </c>
      <c r="AQ2804" s="41">
        <f t="shared" si="483"/>
        <v>1.9879999999997811E-4</v>
      </c>
    </row>
    <row r="2805" spans="1:43">
      <c r="A2805" s="37" t="s">
        <v>130</v>
      </c>
      <c r="C2805" s="43">
        <v>68.061913970774896</v>
      </c>
      <c r="D2805" s="43">
        <v>189.36882371031899</v>
      </c>
      <c r="E2805" s="39">
        <f xml:space="preserve"> IF(A2801="Male",1,0)</f>
        <v>1</v>
      </c>
      <c r="G2805" s="39">
        <v>63.858107663792602</v>
      </c>
      <c r="H2805" s="39">
        <v>132.99449652963801</v>
      </c>
      <c r="I2805" s="66">
        <v>0</v>
      </c>
      <c r="J2805" s="67">
        <v>1</v>
      </c>
      <c r="K2805" s="160">
        <f t="shared" si="474"/>
        <v>1</v>
      </c>
      <c r="L2805" s="41">
        <f t="shared" si="475"/>
        <v>0</v>
      </c>
      <c r="M2805" s="41">
        <f t="shared" si="476"/>
        <v>1.2284523068327261E-2</v>
      </c>
      <c r="N2805" s="158">
        <f t="shared" si="477"/>
        <v>1.2284523068327261E-2</v>
      </c>
      <c r="O2805" s="160">
        <f t="shared" si="478"/>
        <v>0.98771547693167272</v>
      </c>
      <c r="P2805" s="158">
        <f t="shared" si="479"/>
        <v>-1.2360601522226945E-2</v>
      </c>
      <c r="Q2805" s="160">
        <f t="shared" si="480"/>
        <v>100</v>
      </c>
      <c r="R2805" s="41">
        <f t="shared" si="481"/>
        <v>1.2437309483586304E-2</v>
      </c>
      <c r="AJ2805" s="39">
        <v>3.3981268826866341E-2</v>
      </c>
      <c r="AK2805" s="39">
        <v>1</v>
      </c>
      <c r="AL2805" s="39">
        <v>0</v>
      </c>
      <c r="AM2805" s="41">
        <f t="shared" si="484"/>
        <v>2769</v>
      </c>
      <c r="AN2805" s="41">
        <f t="shared" si="484"/>
        <v>30</v>
      </c>
      <c r="AO2805" s="41">
        <f t="shared" si="482"/>
        <v>0.44620000000000004</v>
      </c>
      <c r="AP2805" s="41">
        <f t="shared" si="482"/>
        <v>0.99399999999999999</v>
      </c>
      <c r="AQ2805" s="41">
        <f t="shared" si="483"/>
        <v>1.9880000000008845E-4</v>
      </c>
    </row>
    <row r="2806" spans="1:43">
      <c r="A2806" s="37" t="s">
        <v>130</v>
      </c>
      <c r="C2806" s="43">
        <v>73.390987059836505</v>
      </c>
      <c r="D2806" s="43">
        <v>203.513414634719</v>
      </c>
      <c r="E2806" s="39">
        <f xml:space="preserve"> IF(A2802="Male",1,0)</f>
        <v>1</v>
      </c>
      <c r="G2806" s="39">
        <v>63.858324197732301</v>
      </c>
      <c r="H2806" s="39">
        <v>136.85230626411899</v>
      </c>
      <c r="I2806" s="66">
        <v>0</v>
      </c>
      <c r="J2806" s="67">
        <v>1</v>
      </c>
      <c r="K2806" s="160">
        <f t="shared" si="474"/>
        <v>1</v>
      </c>
      <c r="L2806" s="41">
        <f t="shared" si="475"/>
        <v>0</v>
      </c>
      <c r="M2806" s="41">
        <f t="shared" si="476"/>
        <v>2.603327650806856E-2</v>
      </c>
      <c r="N2806" s="158">
        <f t="shared" si="477"/>
        <v>2.603327650806856E-2</v>
      </c>
      <c r="O2806" s="160">
        <f t="shared" si="478"/>
        <v>0.97396672349193147</v>
      </c>
      <c r="P2806" s="158">
        <f t="shared" si="479"/>
        <v>-2.6378140715909933E-2</v>
      </c>
      <c r="Q2806" s="160">
        <f t="shared" si="480"/>
        <v>100</v>
      </c>
      <c r="R2806" s="41">
        <f t="shared" si="481"/>
        <v>2.6729123162167485E-2</v>
      </c>
      <c r="AJ2806" s="39">
        <v>3.3991911313857766E-2</v>
      </c>
      <c r="AK2806" s="39">
        <v>1</v>
      </c>
      <c r="AL2806" s="39">
        <v>0</v>
      </c>
      <c r="AM2806" s="41">
        <f t="shared" si="484"/>
        <v>2770</v>
      </c>
      <c r="AN2806" s="41">
        <f t="shared" si="484"/>
        <v>30</v>
      </c>
      <c r="AO2806" s="41">
        <f t="shared" si="482"/>
        <v>0.44599999999999995</v>
      </c>
      <c r="AP2806" s="41">
        <f t="shared" si="482"/>
        <v>0.99399999999999999</v>
      </c>
      <c r="AQ2806" s="41">
        <f t="shared" si="483"/>
        <v>1.9879999999997811E-4</v>
      </c>
    </row>
    <row r="2807" spans="1:43">
      <c r="A2807" s="37" t="s">
        <v>130</v>
      </c>
      <c r="C2807" s="43">
        <v>75.341584138606393</v>
      </c>
      <c r="D2807" s="43">
        <v>218.53301552281101</v>
      </c>
      <c r="E2807" s="39">
        <f xml:space="preserve"> IF(A2803="Male",1,0)</f>
        <v>1</v>
      </c>
      <c r="G2807" s="39">
        <v>63.859279198482298</v>
      </c>
      <c r="H2807" s="39">
        <v>154.23209405360001</v>
      </c>
      <c r="I2807" s="66">
        <v>0</v>
      </c>
      <c r="J2807" s="67">
        <v>1</v>
      </c>
      <c r="K2807" s="160">
        <f t="shared" si="474"/>
        <v>1</v>
      </c>
      <c r="L2807" s="41">
        <f t="shared" si="475"/>
        <v>0</v>
      </c>
      <c r="M2807" s="41">
        <f t="shared" si="476"/>
        <v>0.45627260467279479</v>
      </c>
      <c r="N2807" s="158">
        <f t="shared" si="477"/>
        <v>0.45627260467279479</v>
      </c>
      <c r="O2807" s="160">
        <f t="shared" si="478"/>
        <v>0.54372739532720527</v>
      </c>
      <c r="P2807" s="158">
        <f t="shared" si="479"/>
        <v>-0.60930726925541123</v>
      </c>
      <c r="Q2807" s="160">
        <f t="shared" si="480"/>
        <v>100</v>
      </c>
      <c r="R2807" s="41">
        <f t="shared" si="481"/>
        <v>0.83915691685576776</v>
      </c>
      <c r="AJ2807" s="39">
        <v>3.4000936739641267E-2</v>
      </c>
      <c r="AK2807" s="39">
        <v>1</v>
      </c>
      <c r="AL2807" s="39">
        <v>0</v>
      </c>
      <c r="AM2807" s="41">
        <f t="shared" si="484"/>
        <v>2771</v>
      </c>
      <c r="AN2807" s="41">
        <f t="shared" si="484"/>
        <v>30</v>
      </c>
      <c r="AO2807" s="41">
        <f t="shared" si="482"/>
        <v>0.44579999999999997</v>
      </c>
      <c r="AP2807" s="41">
        <f t="shared" si="482"/>
        <v>0.99399999999999999</v>
      </c>
      <c r="AQ2807" s="41">
        <f t="shared" si="483"/>
        <v>1.9879999999997811E-4</v>
      </c>
    </row>
    <row r="2808" spans="1:43">
      <c r="A2808" s="37" t="s">
        <v>130</v>
      </c>
      <c r="C2808" s="43">
        <v>72.252704720083997</v>
      </c>
      <c r="D2808" s="43">
        <v>205.234402993673</v>
      </c>
      <c r="E2808" s="39">
        <f xml:space="preserve"> IF(A2804="Male",1,0)</f>
        <v>1</v>
      </c>
      <c r="G2808" s="39">
        <v>63.860024295354499</v>
      </c>
      <c r="H2808" s="39">
        <v>147.64231996803699</v>
      </c>
      <c r="I2808" s="66">
        <v>0</v>
      </c>
      <c r="J2808" s="67">
        <v>1</v>
      </c>
      <c r="K2808" s="160">
        <f t="shared" si="474"/>
        <v>1</v>
      </c>
      <c r="L2808" s="41">
        <f t="shared" si="475"/>
        <v>0</v>
      </c>
      <c r="M2808" s="41">
        <f t="shared" si="476"/>
        <v>0.18501343506058812</v>
      </c>
      <c r="N2808" s="158">
        <f t="shared" si="477"/>
        <v>0.18501343506058812</v>
      </c>
      <c r="O2808" s="160">
        <f t="shared" si="478"/>
        <v>0.81498656493941191</v>
      </c>
      <c r="P2808" s="158">
        <f t="shared" si="479"/>
        <v>-0.20458365061406703</v>
      </c>
      <c r="Q2808" s="160">
        <f t="shared" si="480"/>
        <v>100</v>
      </c>
      <c r="R2808" s="41">
        <f t="shared" si="481"/>
        <v>0.22701409203517664</v>
      </c>
      <c r="AJ2808" s="39">
        <v>3.4012837616516328E-2</v>
      </c>
      <c r="AK2808" s="39">
        <v>1</v>
      </c>
      <c r="AL2808" s="39">
        <v>0</v>
      </c>
      <c r="AM2808" s="41">
        <f t="shared" si="484"/>
        <v>2772</v>
      </c>
      <c r="AN2808" s="41">
        <f t="shared" si="484"/>
        <v>30</v>
      </c>
      <c r="AO2808" s="41">
        <f t="shared" si="482"/>
        <v>0.4456</v>
      </c>
      <c r="AP2808" s="41">
        <f t="shared" si="482"/>
        <v>0.99399999999999999</v>
      </c>
      <c r="AQ2808" s="41">
        <f t="shared" si="483"/>
        <v>1.9879999999997811E-4</v>
      </c>
    </row>
    <row r="2809" spans="1:43">
      <c r="A2809" s="37" t="s">
        <v>130</v>
      </c>
      <c r="C2809" s="43">
        <v>66.175870316724001</v>
      </c>
      <c r="D2809" s="43">
        <v>176.47934305083299</v>
      </c>
      <c r="E2809" s="39">
        <f xml:space="preserve"> IF(A2805="Male",1,0)</f>
        <v>1</v>
      </c>
      <c r="G2809" s="39">
        <v>63.861553758498097</v>
      </c>
      <c r="H2809" s="39">
        <v>157.41314708160101</v>
      </c>
      <c r="I2809" s="66">
        <v>1</v>
      </c>
      <c r="J2809" s="67">
        <v>0</v>
      </c>
      <c r="K2809" s="160">
        <f t="shared" si="474"/>
        <v>1</v>
      </c>
      <c r="L2809" s="41">
        <f t="shared" si="475"/>
        <v>1</v>
      </c>
      <c r="M2809" s="41">
        <f t="shared" si="476"/>
        <v>0.61169753331579846</v>
      </c>
      <c r="N2809" s="158">
        <f t="shared" si="477"/>
        <v>0.61169753331579846</v>
      </c>
      <c r="O2809" s="160">
        <f t="shared" si="478"/>
        <v>0.38830246668420154</v>
      </c>
      <c r="P2809" s="158">
        <f t="shared" si="479"/>
        <v>-0.49151734524820839</v>
      </c>
      <c r="Q2809" s="160">
        <f t="shared" si="480"/>
        <v>100</v>
      </c>
      <c r="R2809" s="41">
        <f t="shared" si="481"/>
        <v>0.63479488723675181</v>
      </c>
      <c r="AJ2809" s="39">
        <v>3.4037625858180681E-2</v>
      </c>
      <c r="AK2809" s="39">
        <v>1</v>
      </c>
      <c r="AL2809" s="39">
        <v>0</v>
      </c>
      <c r="AM2809" s="41">
        <f t="shared" si="484"/>
        <v>2773</v>
      </c>
      <c r="AN2809" s="41">
        <f t="shared" si="484"/>
        <v>30</v>
      </c>
      <c r="AO2809" s="41">
        <f t="shared" si="482"/>
        <v>0.44540000000000002</v>
      </c>
      <c r="AP2809" s="41">
        <f t="shared" si="482"/>
        <v>0.99399999999999999</v>
      </c>
      <c r="AQ2809" s="41">
        <f t="shared" si="483"/>
        <v>1.9879999999997811E-4</v>
      </c>
    </row>
    <row r="2810" spans="1:43">
      <c r="A2810" s="37" t="s">
        <v>130</v>
      </c>
      <c r="C2810" s="43">
        <v>61.678481016606497</v>
      </c>
      <c r="D2810" s="43">
        <v>156.44547481820399</v>
      </c>
      <c r="E2810" s="39">
        <f xml:space="preserve"> IF(A2806="Male",1,0)</f>
        <v>1</v>
      </c>
      <c r="G2810" s="39">
        <v>63.862041067112301</v>
      </c>
      <c r="H2810" s="39">
        <v>155.08123670399399</v>
      </c>
      <c r="I2810" s="66">
        <v>1</v>
      </c>
      <c r="J2810" s="67">
        <v>0</v>
      </c>
      <c r="K2810" s="160">
        <f t="shared" si="474"/>
        <v>1</v>
      </c>
      <c r="L2810" s="41">
        <f t="shared" si="475"/>
        <v>1</v>
      </c>
      <c r="M2810" s="41">
        <f t="shared" si="476"/>
        <v>0.49792531146721614</v>
      </c>
      <c r="N2810" s="158">
        <f t="shared" si="477"/>
        <v>0.49792531146721614</v>
      </c>
      <c r="O2810" s="160">
        <f t="shared" si="478"/>
        <v>0.50207468853278381</v>
      </c>
      <c r="P2810" s="158">
        <f t="shared" si="479"/>
        <v>-0.69730519017861659</v>
      </c>
      <c r="Q2810" s="160">
        <f t="shared" si="480"/>
        <v>0</v>
      </c>
      <c r="R2810" s="41">
        <f t="shared" si="481"/>
        <v>1.0083333322689318</v>
      </c>
      <c r="AJ2810" s="39">
        <v>3.4065466726424562E-2</v>
      </c>
      <c r="AK2810" s="39">
        <v>1</v>
      </c>
      <c r="AL2810" s="39">
        <v>0</v>
      </c>
      <c r="AM2810" s="41">
        <f t="shared" si="484"/>
        <v>2774</v>
      </c>
      <c r="AN2810" s="41">
        <f t="shared" si="484"/>
        <v>30</v>
      </c>
      <c r="AO2810" s="41">
        <f t="shared" si="482"/>
        <v>0.44520000000000004</v>
      </c>
      <c r="AP2810" s="41">
        <f t="shared" si="482"/>
        <v>0.99399999999999999</v>
      </c>
      <c r="AQ2810" s="41">
        <f t="shared" si="483"/>
        <v>1.9880000000008845E-4</v>
      </c>
    </row>
    <row r="2811" spans="1:43">
      <c r="A2811" s="37" t="s">
        <v>130</v>
      </c>
      <c r="C2811" s="43">
        <v>71.892217870878596</v>
      </c>
      <c r="D2811" s="43">
        <v>199.82969864409401</v>
      </c>
      <c r="E2811" s="39">
        <f xml:space="preserve"> IF(A2807="Male",1,0)</f>
        <v>1</v>
      </c>
      <c r="G2811" s="39">
        <v>63.8632225365902</v>
      </c>
      <c r="H2811" s="39">
        <v>137.15344602000201</v>
      </c>
      <c r="I2811" s="66">
        <v>0</v>
      </c>
      <c r="J2811" s="67">
        <v>1</v>
      </c>
      <c r="K2811" s="160">
        <f t="shared" si="474"/>
        <v>1</v>
      </c>
      <c r="L2811" s="41">
        <f t="shared" si="475"/>
        <v>0</v>
      </c>
      <c r="M2811" s="41">
        <f t="shared" si="476"/>
        <v>2.7526694404181762E-2</v>
      </c>
      <c r="N2811" s="158">
        <f t="shared" si="477"/>
        <v>2.7526694404181762E-2</v>
      </c>
      <c r="O2811" s="160">
        <f t="shared" si="478"/>
        <v>0.97247330559581824</v>
      </c>
      <c r="P2811" s="158">
        <f t="shared" si="479"/>
        <v>-2.7912653125072219E-2</v>
      </c>
      <c r="Q2811" s="160">
        <f t="shared" si="480"/>
        <v>100</v>
      </c>
      <c r="R2811" s="41">
        <f t="shared" si="481"/>
        <v>2.8305861195147781E-2</v>
      </c>
      <c r="AJ2811" s="39">
        <v>3.4093925968442275E-2</v>
      </c>
      <c r="AK2811" s="39">
        <v>1</v>
      </c>
      <c r="AL2811" s="39">
        <v>0</v>
      </c>
      <c r="AM2811" s="41">
        <f t="shared" si="484"/>
        <v>2775</v>
      </c>
      <c r="AN2811" s="41">
        <f t="shared" si="484"/>
        <v>30</v>
      </c>
      <c r="AO2811" s="41">
        <f t="shared" si="482"/>
        <v>0.44499999999999995</v>
      </c>
      <c r="AP2811" s="41">
        <f t="shared" si="482"/>
        <v>0.99399999999999999</v>
      </c>
      <c r="AQ2811" s="41">
        <f t="shared" si="483"/>
        <v>1.9879999999997811E-4</v>
      </c>
    </row>
    <row r="2812" spans="1:43">
      <c r="A2812" s="37" t="s">
        <v>130</v>
      </c>
      <c r="C2812" s="43">
        <v>62.476802698024301</v>
      </c>
      <c r="D2812" s="43">
        <v>148.91428779559001</v>
      </c>
      <c r="E2812" s="39">
        <f xml:space="preserve"> IF(A2808="Male",1,0)</f>
        <v>1</v>
      </c>
      <c r="G2812" s="39">
        <v>63.8633618127893</v>
      </c>
      <c r="H2812" s="39">
        <v>128.28549434349901</v>
      </c>
      <c r="I2812" s="66">
        <v>0</v>
      </c>
      <c r="J2812" s="67">
        <v>1</v>
      </c>
      <c r="K2812" s="160">
        <f t="shared" si="474"/>
        <v>1</v>
      </c>
      <c r="L2812" s="41">
        <f t="shared" si="475"/>
        <v>0</v>
      </c>
      <c r="M2812" s="41">
        <f t="shared" si="476"/>
        <v>4.8513829843813364E-3</v>
      </c>
      <c r="N2812" s="158">
        <f t="shared" si="477"/>
        <v>4.8513829843813364E-3</v>
      </c>
      <c r="O2812" s="160">
        <f t="shared" si="478"/>
        <v>0.99514861701561863</v>
      </c>
      <c r="P2812" s="158">
        <f t="shared" si="479"/>
        <v>-4.863189142418638E-3</v>
      </c>
      <c r="Q2812" s="160">
        <f t="shared" si="480"/>
        <v>100</v>
      </c>
      <c r="R2812" s="41">
        <f t="shared" si="481"/>
        <v>4.8750336396289192E-3</v>
      </c>
      <c r="AJ2812" s="39">
        <v>3.4140083720453906E-2</v>
      </c>
      <c r="AK2812" s="39">
        <v>1</v>
      </c>
      <c r="AL2812" s="39">
        <v>0</v>
      </c>
      <c r="AM2812" s="41">
        <f t="shared" si="484"/>
        <v>2776</v>
      </c>
      <c r="AN2812" s="41">
        <f t="shared" si="484"/>
        <v>30</v>
      </c>
      <c r="AO2812" s="41">
        <f t="shared" si="482"/>
        <v>0.44479999999999997</v>
      </c>
      <c r="AP2812" s="41">
        <f t="shared" si="482"/>
        <v>0.99399999999999999</v>
      </c>
      <c r="AQ2812" s="41">
        <f t="shared" si="483"/>
        <v>1.9879999999997811E-4</v>
      </c>
    </row>
    <row r="2813" spans="1:43">
      <c r="A2813" s="37" t="s">
        <v>130</v>
      </c>
      <c r="C2813" s="43">
        <v>67.966406480047795</v>
      </c>
      <c r="D2813" s="43">
        <v>186.60655186631101</v>
      </c>
      <c r="E2813" s="39">
        <f xml:space="preserve"> IF(A2809="Male",1,0)</f>
        <v>1</v>
      </c>
      <c r="G2813" s="39">
        <v>63.863366036579997</v>
      </c>
      <c r="H2813" s="39">
        <v>116.94833006713699</v>
      </c>
      <c r="I2813" s="66">
        <v>0</v>
      </c>
      <c r="J2813" s="67">
        <v>1</v>
      </c>
      <c r="K2813" s="160">
        <f t="shared" si="474"/>
        <v>1</v>
      </c>
      <c r="L2813" s="41">
        <f t="shared" si="475"/>
        <v>0</v>
      </c>
      <c r="M2813" s="41">
        <f t="shared" si="476"/>
        <v>5.1426970960316825E-4</v>
      </c>
      <c r="N2813" s="158">
        <f t="shared" si="477"/>
        <v>5.1426970960316825E-4</v>
      </c>
      <c r="O2813" s="160">
        <f t="shared" si="478"/>
        <v>0.99948573029039678</v>
      </c>
      <c r="P2813" s="158">
        <f t="shared" si="479"/>
        <v>-5.1440199162469755E-4</v>
      </c>
      <c r="Q2813" s="160">
        <f t="shared" si="480"/>
        <v>100</v>
      </c>
      <c r="R2813" s="41">
        <f t="shared" si="481"/>
        <v>5.145343190179906E-4</v>
      </c>
      <c r="AJ2813" s="39">
        <v>3.4145148801326373E-2</v>
      </c>
      <c r="AK2813" s="39">
        <v>1</v>
      </c>
      <c r="AL2813" s="39">
        <v>0</v>
      </c>
      <c r="AM2813" s="41">
        <f t="shared" si="484"/>
        <v>2777</v>
      </c>
      <c r="AN2813" s="41">
        <f t="shared" si="484"/>
        <v>30</v>
      </c>
      <c r="AO2813" s="41">
        <f t="shared" si="482"/>
        <v>0.4446</v>
      </c>
      <c r="AP2813" s="41">
        <f t="shared" si="482"/>
        <v>0.99399999999999999</v>
      </c>
      <c r="AQ2813" s="41">
        <f t="shared" si="483"/>
        <v>1.9879999999997811E-4</v>
      </c>
    </row>
    <row r="2814" spans="1:43">
      <c r="A2814" s="37" t="s">
        <v>130</v>
      </c>
      <c r="C2814" s="43">
        <v>69.693408012253201</v>
      </c>
      <c r="D2814" s="43">
        <v>201.48147198631301</v>
      </c>
      <c r="E2814" s="39">
        <f xml:space="preserve"> IF(A2810="Male",1,0)</f>
        <v>1</v>
      </c>
      <c r="G2814" s="39">
        <v>63.864173510607401</v>
      </c>
      <c r="H2814" s="39">
        <v>138.60608971537999</v>
      </c>
      <c r="I2814" s="66">
        <v>0</v>
      </c>
      <c r="J2814" s="67">
        <v>1</v>
      </c>
      <c r="K2814" s="160">
        <f t="shared" si="474"/>
        <v>1</v>
      </c>
      <c r="L2814" s="41">
        <f t="shared" si="475"/>
        <v>0</v>
      </c>
      <c r="M2814" s="41">
        <f t="shared" si="476"/>
        <v>3.6367415452571064E-2</v>
      </c>
      <c r="N2814" s="158">
        <f t="shared" si="477"/>
        <v>3.6367415452571064E-2</v>
      </c>
      <c r="O2814" s="160">
        <f t="shared" si="478"/>
        <v>0.96363258454742895</v>
      </c>
      <c r="P2814" s="158">
        <f t="shared" si="479"/>
        <v>-3.7045193384103253E-2</v>
      </c>
      <c r="Q2814" s="160">
        <f t="shared" si="480"/>
        <v>100</v>
      </c>
      <c r="R2814" s="41">
        <f t="shared" si="481"/>
        <v>3.7739918757158944E-2</v>
      </c>
      <c r="AJ2814" s="39">
        <v>3.4158971284694001E-2</v>
      </c>
      <c r="AK2814" s="39">
        <v>1</v>
      </c>
      <c r="AL2814" s="39">
        <v>0</v>
      </c>
      <c r="AM2814" s="41">
        <f t="shared" si="484"/>
        <v>2778</v>
      </c>
      <c r="AN2814" s="41">
        <f t="shared" si="484"/>
        <v>30</v>
      </c>
      <c r="AO2814" s="41">
        <f t="shared" si="482"/>
        <v>0.44440000000000002</v>
      </c>
      <c r="AP2814" s="41">
        <f t="shared" si="482"/>
        <v>0.99399999999999999</v>
      </c>
      <c r="AQ2814" s="41">
        <f t="shared" si="483"/>
        <v>1.9879999999997811E-4</v>
      </c>
    </row>
    <row r="2815" spans="1:43">
      <c r="A2815" s="37" t="s">
        <v>130</v>
      </c>
      <c r="C2815" s="43">
        <v>62.948681506740897</v>
      </c>
      <c r="D2815" s="43">
        <v>150.67093790455601</v>
      </c>
      <c r="E2815" s="39">
        <f xml:space="preserve"> IF(A2811="Male",1,0)</f>
        <v>1</v>
      </c>
      <c r="G2815" s="39">
        <v>63.864835399531799</v>
      </c>
      <c r="H2815" s="39">
        <v>158.94005988775601</v>
      </c>
      <c r="I2815" s="66">
        <v>0</v>
      </c>
      <c r="J2815" s="67">
        <v>1</v>
      </c>
      <c r="K2815" s="160">
        <f t="shared" si="474"/>
        <v>1</v>
      </c>
      <c r="L2815" s="41">
        <f t="shared" si="475"/>
        <v>0</v>
      </c>
      <c r="M2815" s="41">
        <f t="shared" si="476"/>
        <v>0.68041622765660048</v>
      </c>
      <c r="N2815" s="158">
        <f t="shared" si="477"/>
        <v>0.68041622765660048</v>
      </c>
      <c r="O2815" s="160">
        <f t="shared" si="478"/>
        <v>0.31958377234339952</v>
      </c>
      <c r="P2815" s="158">
        <f t="shared" si="479"/>
        <v>-1.140735841274602</v>
      </c>
      <c r="Q2815" s="160">
        <f t="shared" si="480"/>
        <v>0</v>
      </c>
      <c r="R2815" s="41">
        <f t="shared" si="481"/>
        <v>2.1290700171267734</v>
      </c>
      <c r="AJ2815" s="39">
        <v>3.4278922121197E-2</v>
      </c>
      <c r="AK2815" s="39">
        <v>1</v>
      </c>
      <c r="AL2815" s="39">
        <v>0</v>
      </c>
      <c r="AM2815" s="41">
        <f t="shared" si="484"/>
        <v>2779</v>
      </c>
      <c r="AN2815" s="41">
        <f t="shared" si="484"/>
        <v>30</v>
      </c>
      <c r="AO2815" s="41">
        <f t="shared" si="482"/>
        <v>0.44420000000000004</v>
      </c>
      <c r="AP2815" s="41">
        <f t="shared" si="482"/>
        <v>0.99399999999999999</v>
      </c>
      <c r="AQ2815" s="41">
        <f t="shared" si="483"/>
        <v>1.9880000000008845E-4</v>
      </c>
    </row>
    <row r="2816" spans="1:43">
      <c r="A2816" s="37" t="s">
        <v>130</v>
      </c>
      <c r="C2816" s="43">
        <v>71.359471907115605</v>
      </c>
      <c r="D2816" s="43">
        <v>197.47265556399401</v>
      </c>
      <c r="E2816" s="39">
        <f xml:space="preserve"> IF(A2812="Male",1,0)</f>
        <v>1</v>
      </c>
      <c r="G2816" s="39">
        <v>63.865018245665503</v>
      </c>
      <c r="H2816" s="39">
        <v>161.74026021578001</v>
      </c>
      <c r="I2816" s="66">
        <v>1</v>
      </c>
      <c r="J2816" s="67">
        <v>0</v>
      </c>
      <c r="K2816" s="160">
        <f t="shared" si="474"/>
        <v>1</v>
      </c>
      <c r="L2816" s="41">
        <f t="shared" si="475"/>
        <v>1</v>
      </c>
      <c r="M2816" s="41">
        <f t="shared" si="476"/>
        <v>0.78767845607624709</v>
      </c>
      <c r="N2816" s="158">
        <f t="shared" si="477"/>
        <v>0.78767845607624709</v>
      </c>
      <c r="O2816" s="160">
        <f t="shared" si="478"/>
        <v>0.21232154392375291</v>
      </c>
      <c r="P2816" s="158">
        <f t="shared" si="479"/>
        <v>-0.23866532306424593</v>
      </c>
      <c r="Q2816" s="160">
        <f t="shared" si="480"/>
        <v>100</v>
      </c>
      <c r="R2816" s="41">
        <f t="shared" si="481"/>
        <v>0.26955357517509687</v>
      </c>
      <c r="AJ2816" s="39">
        <v>3.4279534402258713E-2</v>
      </c>
      <c r="AK2816" s="39">
        <v>1</v>
      </c>
      <c r="AL2816" s="39">
        <v>0</v>
      </c>
      <c r="AM2816" s="41">
        <f t="shared" si="484"/>
        <v>2780</v>
      </c>
      <c r="AN2816" s="41">
        <f t="shared" si="484"/>
        <v>30</v>
      </c>
      <c r="AO2816" s="41">
        <f t="shared" si="482"/>
        <v>0.44399999999999995</v>
      </c>
      <c r="AP2816" s="41">
        <f t="shared" si="482"/>
        <v>0.99399999999999999</v>
      </c>
      <c r="AQ2816" s="41">
        <f t="shared" si="483"/>
        <v>1.9879999999997811E-4</v>
      </c>
    </row>
    <row r="2817" spans="1:43">
      <c r="A2817" s="37" t="s">
        <v>130</v>
      </c>
      <c r="C2817" s="43">
        <v>67.332378300727896</v>
      </c>
      <c r="D2817" s="43">
        <v>187.70856610210501</v>
      </c>
      <c r="E2817" s="39">
        <f xml:space="preserve"> IF(A2813="Male",1,0)</f>
        <v>1</v>
      </c>
      <c r="G2817" s="39">
        <v>63.866814913038297</v>
      </c>
      <c r="H2817" s="39">
        <v>142.51272944617199</v>
      </c>
      <c r="I2817" s="66">
        <v>0</v>
      </c>
      <c r="J2817" s="67">
        <v>1</v>
      </c>
      <c r="K2817" s="160">
        <f t="shared" si="474"/>
        <v>1</v>
      </c>
      <c r="L2817" s="41">
        <f t="shared" si="475"/>
        <v>0</v>
      </c>
      <c r="M2817" s="41">
        <f t="shared" si="476"/>
        <v>7.5613633415005821E-2</v>
      </c>
      <c r="N2817" s="158">
        <f t="shared" si="477"/>
        <v>7.5613633415005821E-2</v>
      </c>
      <c r="O2817" s="160">
        <f t="shared" si="478"/>
        <v>0.92438636658499418</v>
      </c>
      <c r="P2817" s="158">
        <f t="shared" si="479"/>
        <v>-7.8625149084228893E-2</v>
      </c>
      <c r="Q2817" s="160">
        <f t="shared" si="480"/>
        <v>100</v>
      </c>
      <c r="R2817" s="41">
        <f t="shared" si="481"/>
        <v>8.1798732811636951E-2</v>
      </c>
      <c r="AJ2817" s="39">
        <v>3.4284415834654129E-2</v>
      </c>
      <c r="AK2817" s="39">
        <v>1</v>
      </c>
      <c r="AL2817" s="39">
        <v>0</v>
      </c>
      <c r="AM2817" s="41">
        <f t="shared" si="484"/>
        <v>2781</v>
      </c>
      <c r="AN2817" s="41">
        <f t="shared" si="484"/>
        <v>30</v>
      </c>
      <c r="AO2817" s="41">
        <f t="shared" si="482"/>
        <v>0.44379999999999997</v>
      </c>
      <c r="AP2817" s="41">
        <f t="shared" si="482"/>
        <v>0.99399999999999999</v>
      </c>
      <c r="AQ2817" s="41">
        <f t="shared" si="483"/>
        <v>1.9879999999997811E-4</v>
      </c>
    </row>
    <row r="2818" spans="1:43">
      <c r="A2818" s="37" t="s">
        <v>130</v>
      </c>
      <c r="C2818" s="43">
        <v>67.779670322126094</v>
      </c>
      <c r="D2818" s="43">
        <v>192.19978819244599</v>
      </c>
      <c r="E2818" s="39">
        <f xml:space="preserve"> IF(A2814="Male",1,0)</f>
        <v>1</v>
      </c>
      <c r="G2818" s="39">
        <v>63.867920959589298</v>
      </c>
      <c r="H2818" s="39">
        <v>174.47336289289399</v>
      </c>
      <c r="I2818" s="66">
        <v>1</v>
      </c>
      <c r="J2818" s="67">
        <v>0</v>
      </c>
      <c r="K2818" s="160">
        <f t="shared" si="474"/>
        <v>1</v>
      </c>
      <c r="L2818" s="41">
        <f t="shared" si="475"/>
        <v>1</v>
      </c>
      <c r="M2818" s="41">
        <f t="shared" si="476"/>
        <v>0.97885638849915935</v>
      </c>
      <c r="N2818" s="158">
        <f t="shared" si="477"/>
        <v>0.97885638849915935</v>
      </c>
      <c r="O2818" s="160">
        <f t="shared" si="478"/>
        <v>2.1143611500840653E-2</v>
      </c>
      <c r="P2818" s="158">
        <f t="shared" si="479"/>
        <v>-2.1370339245500438E-2</v>
      </c>
      <c r="Q2818" s="160">
        <f t="shared" si="480"/>
        <v>100</v>
      </c>
      <c r="R2818" s="41">
        <f t="shared" si="481"/>
        <v>2.1600320281159213E-2</v>
      </c>
      <c r="AJ2818" s="39">
        <v>3.4286709696944459E-2</v>
      </c>
      <c r="AK2818" s="39">
        <v>1</v>
      </c>
      <c r="AL2818" s="39">
        <v>0</v>
      </c>
      <c r="AM2818" s="41">
        <f t="shared" si="484"/>
        <v>2782</v>
      </c>
      <c r="AN2818" s="41">
        <f t="shared" si="484"/>
        <v>30</v>
      </c>
      <c r="AO2818" s="41">
        <f t="shared" si="482"/>
        <v>0.44359999999999999</v>
      </c>
      <c r="AP2818" s="41">
        <f t="shared" si="482"/>
        <v>0.99399999999999999</v>
      </c>
      <c r="AQ2818" s="41">
        <f t="shared" si="483"/>
        <v>1.9879999999997811E-4</v>
      </c>
    </row>
    <row r="2819" spans="1:43">
      <c r="A2819" s="37" t="s">
        <v>130</v>
      </c>
      <c r="C2819" s="43">
        <v>69.161404092522602</v>
      </c>
      <c r="D2819" s="43">
        <v>175.29696939649699</v>
      </c>
      <c r="E2819" s="39">
        <f xml:space="preserve"> IF(A2815="Male",1,0)</f>
        <v>1</v>
      </c>
      <c r="G2819" s="39">
        <v>63.867992213757702</v>
      </c>
      <c r="H2819" s="39">
        <v>128.47531878412201</v>
      </c>
      <c r="I2819" s="66">
        <v>0</v>
      </c>
      <c r="J2819" s="67">
        <v>1</v>
      </c>
      <c r="K2819" s="160">
        <f t="shared" si="474"/>
        <v>1</v>
      </c>
      <c r="L2819" s="41">
        <f t="shared" si="475"/>
        <v>0</v>
      </c>
      <c r="M2819" s="41">
        <f t="shared" si="476"/>
        <v>5.0251635674020863E-3</v>
      </c>
      <c r="N2819" s="158">
        <f t="shared" si="477"/>
        <v>5.0251635674020863E-3</v>
      </c>
      <c r="O2819" s="160">
        <f t="shared" si="478"/>
        <v>0.99497483643259788</v>
      </c>
      <c r="P2819" s="158">
        <f t="shared" si="479"/>
        <v>-5.0378321608317385E-3</v>
      </c>
      <c r="Q2819" s="160">
        <f t="shared" si="480"/>
        <v>100</v>
      </c>
      <c r="R2819" s="41">
        <f t="shared" si="481"/>
        <v>5.0505433739604973E-3</v>
      </c>
      <c r="AJ2819" s="39">
        <v>3.4368529447821129E-2</v>
      </c>
      <c r="AK2819" s="39">
        <v>1</v>
      </c>
      <c r="AL2819" s="39">
        <v>0</v>
      </c>
      <c r="AM2819" s="41">
        <f t="shared" si="484"/>
        <v>2783</v>
      </c>
      <c r="AN2819" s="41">
        <f t="shared" si="484"/>
        <v>30</v>
      </c>
      <c r="AO2819" s="41">
        <f t="shared" si="482"/>
        <v>0.44340000000000002</v>
      </c>
      <c r="AP2819" s="41">
        <f t="shared" si="482"/>
        <v>0.99399999999999999</v>
      </c>
      <c r="AQ2819" s="41">
        <f t="shared" si="483"/>
        <v>1.9879999999997811E-4</v>
      </c>
    </row>
    <row r="2820" spans="1:43">
      <c r="A2820" s="37" t="s">
        <v>130</v>
      </c>
      <c r="C2820" s="43">
        <v>68.863208195886301</v>
      </c>
      <c r="D2820" s="43">
        <v>201.79550419993001</v>
      </c>
      <c r="E2820" s="39">
        <f xml:space="preserve"> IF(A2816="Male",1,0)</f>
        <v>1</v>
      </c>
      <c r="G2820" s="39">
        <v>63.8680599445794</v>
      </c>
      <c r="H2820" s="39">
        <v>126.834671797464</v>
      </c>
      <c r="I2820" s="66">
        <v>0</v>
      </c>
      <c r="J2820" s="67">
        <v>1</v>
      </c>
      <c r="K2820" s="160">
        <f t="shared" si="474"/>
        <v>1</v>
      </c>
      <c r="L2820" s="41">
        <f t="shared" si="475"/>
        <v>0</v>
      </c>
      <c r="M2820" s="41">
        <f t="shared" si="476"/>
        <v>3.6342942597719524E-3</v>
      </c>
      <c r="N2820" s="158">
        <f t="shared" si="477"/>
        <v>3.6342942597719524E-3</v>
      </c>
      <c r="O2820" s="160">
        <f t="shared" si="478"/>
        <v>0.99636570574022809</v>
      </c>
      <c r="P2820" s="158">
        <f t="shared" si="479"/>
        <v>-3.6409143515968422E-3</v>
      </c>
      <c r="Q2820" s="160">
        <f t="shared" si="480"/>
        <v>100</v>
      </c>
      <c r="R2820" s="41">
        <f t="shared" si="481"/>
        <v>3.6475505317316525E-3</v>
      </c>
      <c r="AJ2820" s="39">
        <v>3.4374737444329034E-2</v>
      </c>
      <c r="AK2820" s="39">
        <v>1</v>
      </c>
      <c r="AL2820" s="39">
        <v>0</v>
      </c>
      <c r="AM2820" s="41">
        <f t="shared" si="484"/>
        <v>2784</v>
      </c>
      <c r="AN2820" s="41">
        <f t="shared" si="484"/>
        <v>30</v>
      </c>
      <c r="AO2820" s="41">
        <f t="shared" si="482"/>
        <v>0.44320000000000004</v>
      </c>
      <c r="AP2820" s="41">
        <f t="shared" si="482"/>
        <v>0.99399999999999999</v>
      </c>
      <c r="AQ2820" s="41">
        <f t="shared" si="483"/>
        <v>1.9880000000008845E-4</v>
      </c>
    </row>
    <row r="2821" spans="1:43">
      <c r="A2821" s="37" t="s">
        <v>130</v>
      </c>
      <c r="C2821" s="43">
        <v>67.075851920540998</v>
      </c>
      <c r="D2821" s="43">
        <v>203.49368734225001</v>
      </c>
      <c r="E2821" s="39">
        <f xml:space="preserve"> IF(A2817="Male",1,0)</f>
        <v>1</v>
      </c>
      <c r="G2821" s="39">
        <v>63.870909727089298</v>
      </c>
      <c r="H2821" s="39">
        <v>129.58786442652499</v>
      </c>
      <c r="I2821" s="66">
        <v>0</v>
      </c>
      <c r="J2821" s="67">
        <v>1</v>
      </c>
      <c r="K2821" s="160">
        <f t="shared" si="474"/>
        <v>1</v>
      </c>
      <c r="L2821" s="41">
        <f t="shared" si="475"/>
        <v>0</v>
      </c>
      <c r="M2821" s="41">
        <f t="shared" si="476"/>
        <v>6.2491945317218987E-3</v>
      </c>
      <c r="N2821" s="158">
        <f t="shared" si="477"/>
        <v>6.2491945317218987E-3</v>
      </c>
      <c r="O2821" s="160">
        <f t="shared" si="478"/>
        <v>0.9937508054682781</v>
      </c>
      <c r="P2821" s="158">
        <f t="shared" si="479"/>
        <v>-6.2688024798075543E-3</v>
      </c>
      <c r="Q2821" s="160">
        <f t="shared" si="480"/>
        <v>100</v>
      </c>
      <c r="R2821" s="41">
        <f t="shared" si="481"/>
        <v>6.288492544946552E-3</v>
      </c>
      <c r="AJ2821" s="39">
        <v>3.4376502557534445E-2</v>
      </c>
      <c r="AK2821" s="39">
        <v>1</v>
      </c>
      <c r="AL2821" s="39">
        <v>0</v>
      </c>
      <c r="AM2821" s="41">
        <f t="shared" si="484"/>
        <v>2785</v>
      </c>
      <c r="AN2821" s="41">
        <f t="shared" si="484"/>
        <v>30</v>
      </c>
      <c r="AO2821" s="41">
        <f t="shared" si="482"/>
        <v>0.44299999999999995</v>
      </c>
      <c r="AP2821" s="41">
        <f t="shared" si="482"/>
        <v>0.99399999999999999</v>
      </c>
      <c r="AQ2821" s="41">
        <f t="shared" si="483"/>
        <v>1.9879999999997811E-4</v>
      </c>
    </row>
    <row r="2822" spans="1:43">
      <c r="A2822" s="37" t="s">
        <v>130</v>
      </c>
      <c r="C2822" s="43">
        <v>67.303386231318299</v>
      </c>
      <c r="D2822" s="43">
        <v>187.34663724670401</v>
      </c>
      <c r="E2822" s="39">
        <f xml:space="preserve"> IF(A2818="Male",1,0)</f>
        <v>1</v>
      </c>
      <c r="G2822" s="39">
        <v>63.8724251271273</v>
      </c>
      <c r="H2822" s="39">
        <v>130.211705629183</v>
      </c>
      <c r="I2822" s="66">
        <v>0</v>
      </c>
      <c r="J2822" s="67">
        <v>1</v>
      </c>
      <c r="K2822" s="160">
        <f t="shared" si="474"/>
        <v>1</v>
      </c>
      <c r="L2822" s="41">
        <f t="shared" si="475"/>
        <v>0</v>
      </c>
      <c r="M2822" s="41">
        <f t="shared" si="476"/>
        <v>7.0612458331861102E-3</v>
      </c>
      <c r="N2822" s="158">
        <f t="shared" si="477"/>
        <v>7.0612458331861102E-3</v>
      </c>
      <c r="O2822" s="160">
        <f t="shared" si="478"/>
        <v>0.99293875416681388</v>
      </c>
      <c r="P2822" s="158">
        <f t="shared" si="479"/>
        <v>-7.0862944153240398E-3</v>
      </c>
      <c r="Q2822" s="160">
        <f t="shared" si="480"/>
        <v>100</v>
      </c>
      <c r="R2822" s="41">
        <f t="shared" si="481"/>
        <v>7.1114616118607248E-3</v>
      </c>
      <c r="AJ2822" s="39">
        <v>3.4423483108991917E-2</v>
      </c>
      <c r="AK2822" s="39">
        <v>1</v>
      </c>
      <c r="AL2822" s="39">
        <v>0</v>
      </c>
      <c r="AM2822" s="41">
        <f t="shared" si="484"/>
        <v>2786</v>
      </c>
      <c r="AN2822" s="41">
        <f t="shared" si="484"/>
        <v>30</v>
      </c>
      <c r="AO2822" s="41">
        <f t="shared" si="482"/>
        <v>0.44279999999999997</v>
      </c>
      <c r="AP2822" s="41">
        <f t="shared" si="482"/>
        <v>0.99399999999999999</v>
      </c>
      <c r="AQ2822" s="41">
        <f t="shared" si="483"/>
        <v>1.9879999999997811E-4</v>
      </c>
    </row>
    <row r="2823" spans="1:43">
      <c r="A2823" s="37" t="s">
        <v>130</v>
      </c>
      <c r="C2823" s="43">
        <v>67.5246393181245</v>
      </c>
      <c r="D2823" s="43">
        <v>174.39973036878499</v>
      </c>
      <c r="E2823" s="39">
        <f xml:space="preserve"> IF(A2819="Male",1,0)</f>
        <v>1</v>
      </c>
      <c r="G2823" s="39">
        <v>63.873408911858498</v>
      </c>
      <c r="H2823" s="39">
        <v>152.55461971360299</v>
      </c>
      <c r="I2823" s="66">
        <v>1</v>
      </c>
      <c r="J2823" s="67">
        <v>0</v>
      </c>
      <c r="K2823" s="160">
        <f t="shared" ref="K2823:K2886" si="485">I2823+J2823</f>
        <v>1</v>
      </c>
      <c r="L2823" s="41">
        <f t="shared" ref="L2823:L2886" si="486">IF(K2823=0,"",I2823/K2823)</f>
        <v>1</v>
      </c>
      <c r="M2823" s="41">
        <f t="shared" ref="M2823:M2886" si="487">1/(1+EXP(-$T$7-MMULT(G2823:H2823,$T$8:$T$9)))</f>
        <v>0.37401532682482458</v>
      </c>
      <c r="N2823" s="158">
        <f t="shared" ref="N2823:N2886" si="488">K2823*M2823</f>
        <v>0.37401532682482458</v>
      </c>
      <c r="O2823" s="160">
        <f t="shared" ref="O2823:O2886" si="489">K2823-N2823</f>
        <v>0.62598467317517548</v>
      </c>
      <c r="P2823" s="158">
        <f t="shared" ref="P2823:P2886" si="490">IFERROR(K2823*(L2823*LN(M2823)+(1-L2823)*LN(1-M2823)),0)</f>
        <v>-0.98345850159225678</v>
      </c>
      <c r="Q2823" s="160">
        <f t="shared" ref="Q2823:Q2886" si="491">100*IF(M2823&gt;=$AF$12,I2823/K2823,J2823/K2823)</f>
        <v>0</v>
      </c>
      <c r="R2823" s="41">
        <f t="shared" ref="R2823:R2886" si="492">IFERROR((I2823-N2823)^2/N2823+(J2823-O2823)^2/O2823,0)</f>
        <v>1.6736872215623515</v>
      </c>
      <c r="AJ2823" s="39">
        <v>3.4519560950333442E-2</v>
      </c>
      <c r="AK2823" s="39">
        <v>1</v>
      </c>
      <c r="AL2823" s="39">
        <v>0</v>
      </c>
      <c r="AM2823" s="41">
        <f t="shared" si="484"/>
        <v>2787</v>
      </c>
      <c r="AN2823" s="41">
        <f t="shared" si="484"/>
        <v>30</v>
      </c>
      <c r="AO2823" s="41">
        <f t="shared" ref="AO2823:AP2886" si="493">1-AM2823/AM$10006</f>
        <v>0.44259999999999999</v>
      </c>
      <c r="AP2823" s="41">
        <f t="shared" si="493"/>
        <v>0.99399999999999999</v>
      </c>
      <c r="AQ2823" s="41">
        <f t="shared" ref="AQ2823:AQ2886" si="494">(AO2823-AO2824)*AP2823</f>
        <v>0</v>
      </c>
    </row>
    <row r="2824" spans="1:43">
      <c r="A2824" s="37" t="s">
        <v>130</v>
      </c>
      <c r="C2824" s="43">
        <v>68.568374665545505</v>
      </c>
      <c r="D2824" s="43">
        <v>179.795968121258</v>
      </c>
      <c r="E2824" s="39">
        <f xml:space="preserve"> IF(A2820="Male",1,0)</f>
        <v>1</v>
      </c>
      <c r="G2824" s="39">
        <v>63.874971745960799</v>
      </c>
      <c r="H2824" s="39">
        <v>168.07789935753101</v>
      </c>
      <c r="I2824" s="66">
        <v>1</v>
      </c>
      <c r="J2824" s="67">
        <v>0</v>
      </c>
      <c r="K2824" s="160">
        <f t="shared" si="485"/>
        <v>1</v>
      </c>
      <c r="L2824" s="41">
        <f t="shared" si="486"/>
        <v>1</v>
      </c>
      <c r="M2824" s="41">
        <f t="shared" si="487"/>
        <v>0.92844832717694514</v>
      </c>
      <c r="N2824" s="158">
        <f t="shared" si="488"/>
        <v>0.92844832717694514</v>
      </c>
      <c r="O2824" s="160">
        <f t="shared" si="489"/>
        <v>7.1551672823054857E-2</v>
      </c>
      <c r="P2824" s="158">
        <f t="shared" si="490"/>
        <v>-7.4240551674518776E-2</v>
      </c>
      <c r="Q2824" s="160">
        <f t="shared" si="491"/>
        <v>100</v>
      </c>
      <c r="R2824" s="41">
        <f t="shared" si="492"/>
        <v>7.7065864333684592E-2</v>
      </c>
      <c r="AJ2824" s="39">
        <v>3.4577647022609972E-2</v>
      </c>
      <c r="AK2824" s="39">
        <v>0</v>
      </c>
      <c r="AL2824" s="39">
        <v>1</v>
      </c>
      <c r="AM2824" s="41">
        <f t="shared" ref="AM2824:AN2887" si="495">AM2823+AK2824</f>
        <v>2787</v>
      </c>
      <c r="AN2824" s="41">
        <f t="shared" si="495"/>
        <v>31</v>
      </c>
      <c r="AO2824" s="41">
        <f t="shared" si="493"/>
        <v>0.44259999999999999</v>
      </c>
      <c r="AP2824" s="41">
        <f t="shared" si="493"/>
        <v>0.99380000000000002</v>
      </c>
      <c r="AQ2824" s="41">
        <f t="shared" si="494"/>
        <v>1.987599999999781E-4</v>
      </c>
    </row>
    <row r="2825" spans="1:43">
      <c r="A2825" s="37" t="s">
        <v>130</v>
      </c>
      <c r="C2825" s="43">
        <v>71.566517336447703</v>
      </c>
      <c r="D2825" s="43">
        <v>198.02678513252999</v>
      </c>
      <c r="E2825" s="39">
        <f xml:space="preserve"> IF(A2821="Male",1,0)</f>
        <v>1</v>
      </c>
      <c r="G2825" s="39">
        <v>63.878076324948502</v>
      </c>
      <c r="H2825" s="39">
        <v>125.173586465678</v>
      </c>
      <c r="I2825" s="66">
        <v>0</v>
      </c>
      <c r="J2825" s="67">
        <v>1</v>
      </c>
      <c r="K2825" s="160">
        <f t="shared" si="485"/>
        <v>1</v>
      </c>
      <c r="L2825" s="41">
        <f t="shared" si="486"/>
        <v>0</v>
      </c>
      <c r="M2825" s="41">
        <f t="shared" si="487"/>
        <v>2.6040132441829803E-3</v>
      </c>
      <c r="N2825" s="158">
        <f t="shared" si="488"/>
        <v>2.6040132441829803E-3</v>
      </c>
      <c r="O2825" s="160">
        <f t="shared" si="489"/>
        <v>0.99739598675581698</v>
      </c>
      <c r="P2825" s="158">
        <f t="shared" si="490"/>
        <v>-2.6074095840281576E-3</v>
      </c>
      <c r="Q2825" s="160">
        <f t="shared" si="491"/>
        <v>100</v>
      </c>
      <c r="R2825" s="41">
        <f t="shared" si="492"/>
        <v>2.6108118327735925E-3</v>
      </c>
      <c r="AJ2825" s="39">
        <v>3.472746693008303E-2</v>
      </c>
      <c r="AK2825" s="39">
        <v>1</v>
      </c>
      <c r="AL2825" s="39">
        <v>0</v>
      </c>
      <c r="AM2825" s="41">
        <f t="shared" si="495"/>
        <v>2788</v>
      </c>
      <c r="AN2825" s="41">
        <f t="shared" si="495"/>
        <v>31</v>
      </c>
      <c r="AO2825" s="41">
        <f t="shared" si="493"/>
        <v>0.44240000000000002</v>
      </c>
      <c r="AP2825" s="41">
        <f t="shared" si="493"/>
        <v>0.99380000000000002</v>
      </c>
      <c r="AQ2825" s="41">
        <f t="shared" si="494"/>
        <v>0</v>
      </c>
    </row>
    <row r="2826" spans="1:43">
      <c r="A2826" s="37" t="s">
        <v>130</v>
      </c>
      <c r="C2826" s="43">
        <v>73.229116018915605</v>
      </c>
      <c r="D2826" s="43">
        <v>210.54596953057199</v>
      </c>
      <c r="E2826" s="39">
        <f xml:space="preserve"> IF(A2822="Male",1,0)</f>
        <v>1</v>
      </c>
      <c r="G2826" s="39">
        <v>63.879595826395999</v>
      </c>
      <c r="H2826" s="39">
        <v>143.90890692162401</v>
      </c>
      <c r="I2826" s="66">
        <v>0</v>
      </c>
      <c r="J2826" s="67">
        <v>1</v>
      </c>
      <c r="K2826" s="160">
        <f t="shared" si="485"/>
        <v>1</v>
      </c>
      <c r="L2826" s="41">
        <f t="shared" si="486"/>
        <v>0</v>
      </c>
      <c r="M2826" s="41">
        <f t="shared" si="487"/>
        <v>9.6837232899014997E-2</v>
      </c>
      <c r="N2826" s="158">
        <f t="shared" si="488"/>
        <v>9.6837232899014997E-2</v>
      </c>
      <c r="O2826" s="160">
        <f t="shared" si="489"/>
        <v>0.90316276710098498</v>
      </c>
      <c r="P2826" s="158">
        <f t="shared" si="490"/>
        <v>-0.10185249031239327</v>
      </c>
      <c r="Q2826" s="160">
        <f t="shared" si="491"/>
        <v>100</v>
      </c>
      <c r="R2826" s="41">
        <f t="shared" si="492"/>
        <v>0.10722013398520377</v>
      </c>
      <c r="AJ2826" s="39">
        <v>3.4733533463328727E-2</v>
      </c>
      <c r="AK2826" s="39">
        <v>0</v>
      </c>
      <c r="AL2826" s="39">
        <v>1</v>
      </c>
      <c r="AM2826" s="41">
        <f t="shared" si="495"/>
        <v>2788</v>
      </c>
      <c r="AN2826" s="41">
        <f t="shared" si="495"/>
        <v>32</v>
      </c>
      <c r="AO2826" s="41">
        <f t="shared" si="493"/>
        <v>0.44240000000000002</v>
      </c>
      <c r="AP2826" s="41">
        <f t="shared" si="493"/>
        <v>0.99360000000000004</v>
      </c>
      <c r="AQ2826" s="41">
        <f t="shared" si="494"/>
        <v>1.9871999999997812E-4</v>
      </c>
    </row>
    <row r="2827" spans="1:43">
      <c r="A2827" s="37" t="s">
        <v>130</v>
      </c>
      <c r="C2827" s="43">
        <v>69.439860470342097</v>
      </c>
      <c r="D2827" s="43">
        <v>169.49651088874899</v>
      </c>
      <c r="E2827" s="39">
        <f xml:space="preserve"> IF(A2823="Male",1,0)</f>
        <v>1</v>
      </c>
      <c r="G2827" s="39">
        <v>63.881196509376799</v>
      </c>
      <c r="H2827" s="39">
        <v>137.17088633319599</v>
      </c>
      <c r="I2827" s="66">
        <v>0</v>
      </c>
      <c r="J2827" s="67">
        <v>1</v>
      </c>
      <c r="K2827" s="160">
        <f t="shared" si="485"/>
        <v>1</v>
      </c>
      <c r="L2827" s="41">
        <f t="shared" si="486"/>
        <v>0</v>
      </c>
      <c r="M2827" s="41">
        <f t="shared" si="487"/>
        <v>2.7382637463934829E-2</v>
      </c>
      <c r="N2827" s="158">
        <f t="shared" si="488"/>
        <v>2.7382637463934829E-2</v>
      </c>
      <c r="O2827" s="160">
        <f t="shared" si="489"/>
        <v>0.97261736253606512</v>
      </c>
      <c r="P2827" s="158">
        <f t="shared" si="490"/>
        <v>-2.7764529499916347E-2</v>
      </c>
      <c r="Q2827" s="160">
        <f t="shared" si="491"/>
        <v>100</v>
      </c>
      <c r="R2827" s="41">
        <f t="shared" si="492"/>
        <v>2.8153556083489583E-2</v>
      </c>
      <c r="AJ2827" s="39">
        <v>3.4760922301197449E-2</v>
      </c>
      <c r="AK2827" s="39">
        <v>1</v>
      </c>
      <c r="AL2827" s="39">
        <v>0</v>
      </c>
      <c r="AM2827" s="41">
        <f t="shared" si="495"/>
        <v>2789</v>
      </c>
      <c r="AN2827" s="41">
        <f t="shared" si="495"/>
        <v>32</v>
      </c>
      <c r="AO2827" s="41">
        <f t="shared" si="493"/>
        <v>0.44220000000000004</v>
      </c>
      <c r="AP2827" s="41">
        <f t="shared" si="493"/>
        <v>0.99360000000000004</v>
      </c>
      <c r="AQ2827" s="41">
        <f t="shared" si="494"/>
        <v>1.9872000000008844E-4</v>
      </c>
    </row>
    <row r="2828" spans="1:43">
      <c r="A2828" s="37" t="s">
        <v>130</v>
      </c>
      <c r="C2828" s="43">
        <v>71.623097570790307</v>
      </c>
      <c r="D2828" s="43">
        <v>220.33715548395401</v>
      </c>
      <c r="E2828" s="39">
        <f xml:space="preserve"> IF(A2824="Male",1,0)</f>
        <v>1</v>
      </c>
      <c r="G2828" s="39">
        <v>63.881945933022202</v>
      </c>
      <c r="H2828" s="39">
        <v>142.99213531037</v>
      </c>
      <c r="I2828" s="66">
        <v>0</v>
      </c>
      <c r="J2828" s="67">
        <v>1</v>
      </c>
      <c r="K2828" s="160">
        <f t="shared" si="485"/>
        <v>1</v>
      </c>
      <c r="L2828" s="41">
        <f t="shared" si="486"/>
        <v>0</v>
      </c>
      <c r="M2828" s="41">
        <f t="shared" si="487"/>
        <v>8.1971123835480705E-2</v>
      </c>
      <c r="N2828" s="158">
        <f t="shared" si="488"/>
        <v>8.1971123835480705E-2</v>
      </c>
      <c r="O2828" s="160">
        <f t="shared" si="489"/>
        <v>0.91802887616451934</v>
      </c>
      <c r="P2828" s="158">
        <f t="shared" si="490"/>
        <v>-8.5526433339455393E-2</v>
      </c>
      <c r="Q2828" s="160">
        <f t="shared" si="491"/>
        <v>100</v>
      </c>
      <c r="R2828" s="41">
        <f t="shared" si="492"/>
        <v>8.9290354545220982E-2</v>
      </c>
      <c r="AJ2828" s="39">
        <v>3.4779065351807956E-2</v>
      </c>
      <c r="AK2828" s="39">
        <v>1</v>
      </c>
      <c r="AL2828" s="39">
        <v>0</v>
      </c>
      <c r="AM2828" s="41">
        <f t="shared" si="495"/>
        <v>2790</v>
      </c>
      <c r="AN2828" s="41">
        <f t="shared" si="495"/>
        <v>32</v>
      </c>
      <c r="AO2828" s="41">
        <f t="shared" si="493"/>
        <v>0.44199999999999995</v>
      </c>
      <c r="AP2828" s="41">
        <f t="shared" si="493"/>
        <v>0.99360000000000004</v>
      </c>
      <c r="AQ2828" s="41">
        <f t="shared" si="494"/>
        <v>1.9871999999997812E-4</v>
      </c>
    </row>
    <row r="2829" spans="1:43">
      <c r="A2829" s="37" t="s">
        <v>130</v>
      </c>
      <c r="C2829" s="43">
        <v>65.7685176293773</v>
      </c>
      <c r="D2829" s="43">
        <v>171.405225641703</v>
      </c>
      <c r="E2829" s="39">
        <f xml:space="preserve"> IF(A2825="Male",1,0)</f>
        <v>1</v>
      </c>
      <c r="G2829" s="39">
        <v>63.882804048299299</v>
      </c>
      <c r="H2829" s="39">
        <v>139.202834593304</v>
      </c>
      <c r="I2829" s="66">
        <v>0</v>
      </c>
      <c r="J2829" s="67">
        <v>1</v>
      </c>
      <c r="K2829" s="160">
        <f t="shared" si="485"/>
        <v>1</v>
      </c>
      <c r="L2829" s="41">
        <f t="shared" si="486"/>
        <v>0</v>
      </c>
      <c r="M2829" s="41">
        <f t="shared" si="487"/>
        <v>4.0393437476657253E-2</v>
      </c>
      <c r="N2829" s="158">
        <f t="shared" si="488"/>
        <v>4.0393437476657253E-2</v>
      </c>
      <c r="O2829" s="160">
        <f t="shared" si="489"/>
        <v>0.95960656252334275</v>
      </c>
      <c r="P2829" s="158">
        <f t="shared" si="490"/>
        <v>-4.1231909228662024E-2</v>
      </c>
      <c r="Q2829" s="160">
        <f t="shared" si="491"/>
        <v>100</v>
      </c>
      <c r="R2829" s="41">
        <f t="shared" si="492"/>
        <v>4.2093748682210233E-2</v>
      </c>
      <c r="AJ2829" s="39">
        <v>3.4781079713988958E-2</v>
      </c>
      <c r="AK2829" s="39">
        <v>1</v>
      </c>
      <c r="AL2829" s="39">
        <v>0</v>
      </c>
      <c r="AM2829" s="41">
        <f t="shared" si="495"/>
        <v>2791</v>
      </c>
      <c r="AN2829" s="41">
        <f t="shared" si="495"/>
        <v>32</v>
      </c>
      <c r="AO2829" s="41">
        <f t="shared" si="493"/>
        <v>0.44179999999999997</v>
      </c>
      <c r="AP2829" s="41">
        <f t="shared" si="493"/>
        <v>0.99360000000000004</v>
      </c>
      <c r="AQ2829" s="41">
        <f t="shared" si="494"/>
        <v>1.9871999999997812E-4</v>
      </c>
    </row>
    <row r="2830" spans="1:43">
      <c r="A2830" s="37" t="s">
        <v>130</v>
      </c>
      <c r="C2830" s="43">
        <v>72.744544561853203</v>
      </c>
      <c r="D2830" s="43">
        <v>208.38153918943601</v>
      </c>
      <c r="E2830" s="39">
        <f xml:space="preserve"> IF(A2826="Male",1,0)</f>
        <v>1</v>
      </c>
      <c r="G2830" s="39">
        <v>63.882911857851198</v>
      </c>
      <c r="H2830" s="39">
        <v>133.27426938644399</v>
      </c>
      <c r="I2830" s="66">
        <v>0</v>
      </c>
      <c r="J2830" s="67">
        <v>1</v>
      </c>
      <c r="K2830" s="160">
        <f t="shared" si="485"/>
        <v>1</v>
      </c>
      <c r="L2830" s="41">
        <f t="shared" si="486"/>
        <v>0</v>
      </c>
      <c r="M2830" s="41">
        <f t="shared" si="487"/>
        <v>1.2820793173237512E-2</v>
      </c>
      <c r="N2830" s="158">
        <f t="shared" si="488"/>
        <v>1.2820793173237512E-2</v>
      </c>
      <c r="O2830" s="160">
        <f t="shared" si="489"/>
        <v>0.98717920682676252</v>
      </c>
      <c r="P2830" s="158">
        <f t="shared" si="490"/>
        <v>-1.2903688829617347E-2</v>
      </c>
      <c r="Q2830" s="160">
        <f t="shared" si="491"/>
        <v>100</v>
      </c>
      <c r="R2830" s="41">
        <f t="shared" si="492"/>
        <v>1.2987300668993323E-2</v>
      </c>
      <c r="AJ2830" s="39">
        <v>3.4838125765919895E-2</v>
      </c>
      <c r="AK2830" s="39">
        <v>1</v>
      </c>
      <c r="AL2830" s="39">
        <v>0</v>
      </c>
      <c r="AM2830" s="41">
        <f t="shared" si="495"/>
        <v>2792</v>
      </c>
      <c r="AN2830" s="41">
        <f t="shared" si="495"/>
        <v>32</v>
      </c>
      <c r="AO2830" s="41">
        <f t="shared" si="493"/>
        <v>0.44159999999999999</v>
      </c>
      <c r="AP2830" s="41">
        <f t="shared" si="493"/>
        <v>0.99360000000000004</v>
      </c>
      <c r="AQ2830" s="41">
        <f t="shared" si="494"/>
        <v>1.9871999999997812E-4</v>
      </c>
    </row>
    <row r="2831" spans="1:43">
      <c r="A2831" s="37" t="s">
        <v>130</v>
      </c>
      <c r="C2831" s="43">
        <v>67.231260851594598</v>
      </c>
      <c r="D2831" s="43">
        <v>178.07305506312801</v>
      </c>
      <c r="E2831" s="39">
        <f xml:space="preserve"> IF(A2827="Male",1,0)</f>
        <v>1</v>
      </c>
      <c r="G2831" s="39">
        <v>63.8830723354246</v>
      </c>
      <c r="H2831" s="39">
        <v>137.388288046594</v>
      </c>
      <c r="I2831" s="66">
        <v>0</v>
      </c>
      <c r="J2831" s="67">
        <v>1</v>
      </c>
      <c r="K2831" s="160">
        <f t="shared" si="485"/>
        <v>1</v>
      </c>
      <c r="L2831" s="41">
        <f t="shared" si="486"/>
        <v>0</v>
      </c>
      <c r="M2831" s="41">
        <f t="shared" si="487"/>
        <v>2.8529115733079057E-2</v>
      </c>
      <c r="N2831" s="158">
        <f t="shared" si="488"/>
        <v>2.8529115733079057E-2</v>
      </c>
      <c r="O2831" s="160">
        <f t="shared" si="489"/>
        <v>0.97147088426692096</v>
      </c>
      <c r="P2831" s="158">
        <f t="shared" si="490"/>
        <v>-2.8943980488250289E-2</v>
      </c>
      <c r="Q2831" s="160">
        <f t="shared" si="491"/>
        <v>100</v>
      </c>
      <c r="R2831" s="41">
        <f t="shared" si="492"/>
        <v>2.9366928227197806E-2</v>
      </c>
      <c r="AJ2831" s="39">
        <v>3.4873970401864823E-2</v>
      </c>
      <c r="AK2831" s="39">
        <v>1</v>
      </c>
      <c r="AL2831" s="39">
        <v>0</v>
      </c>
      <c r="AM2831" s="41">
        <f t="shared" si="495"/>
        <v>2793</v>
      </c>
      <c r="AN2831" s="41">
        <f t="shared" si="495"/>
        <v>32</v>
      </c>
      <c r="AO2831" s="41">
        <f t="shared" si="493"/>
        <v>0.44140000000000001</v>
      </c>
      <c r="AP2831" s="41">
        <f t="shared" si="493"/>
        <v>0.99360000000000004</v>
      </c>
      <c r="AQ2831" s="41">
        <f t="shared" si="494"/>
        <v>1.9871999999997812E-4</v>
      </c>
    </row>
    <row r="2832" spans="1:43">
      <c r="A2832" s="37" t="s">
        <v>130</v>
      </c>
      <c r="C2832" s="43">
        <v>70.877826250489093</v>
      </c>
      <c r="D2832" s="43">
        <v>192.34952177927099</v>
      </c>
      <c r="E2832" s="39">
        <f xml:space="preserve"> IF(A2828="Male",1,0)</f>
        <v>1</v>
      </c>
      <c r="G2832" s="39">
        <v>63.884549101755901</v>
      </c>
      <c r="H2832" s="39">
        <v>135.84619398974499</v>
      </c>
      <c r="I2832" s="66">
        <v>0</v>
      </c>
      <c r="J2832" s="67">
        <v>1</v>
      </c>
      <c r="K2832" s="160">
        <f t="shared" si="485"/>
        <v>1</v>
      </c>
      <c r="L2832" s="41">
        <f t="shared" si="486"/>
        <v>0</v>
      </c>
      <c r="M2832" s="41">
        <f t="shared" si="487"/>
        <v>2.1155493306532446E-2</v>
      </c>
      <c r="N2832" s="158">
        <f t="shared" si="488"/>
        <v>2.1155493306532446E-2</v>
      </c>
      <c r="O2832" s="160">
        <f t="shared" si="489"/>
        <v>0.97884450669346756</v>
      </c>
      <c r="P2832" s="158">
        <f t="shared" si="490"/>
        <v>-2.1382477775672343E-2</v>
      </c>
      <c r="Q2832" s="160">
        <f t="shared" si="491"/>
        <v>100</v>
      </c>
      <c r="R2832" s="41">
        <f t="shared" si="492"/>
        <v>2.1612721082734182E-2</v>
      </c>
      <c r="AJ2832" s="39">
        <v>3.4879142183986148E-2</v>
      </c>
      <c r="AK2832" s="39">
        <v>1</v>
      </c>
      <c r="AL2832" s="39">
        <v>0</v>
      </c>
      <c r="AM2832" s="41">
        <f t="shared" si="495"/>
        <v>2794</v>
      </c>
      <c r="AN2832" s="41">
        <f t="shared" si="495"/>
        <v>32</v>
      </c>
      <c r="AO2832" s="41">
        <f t="shared" si="493"/>
        <v>0.44120000000000004</v>
      </c>
      <c r="AP2832" s="41">
        <f t="shared" si="493"/>
        <v>0.99360000000000004</v>
      </c>
      <c r="AQ2832" s="41">
        <f t="shared" si="494"/>
        <v>1.9872000000008844E-4</v>
      </c>
    </row>
    <row r="2833" spans="1:43">
      <c r="A2833" s="37" t="s">
        <v>130</v>
      </c>
      <c r="C2833" s="43">
        <v>69.962811135043495</v>
      </c>
      <c r="D2833" s="43">
        <v>189.02274569067001</v>
      </c>
      <c r="E2833" s="39">
        <f xml:space="preserve"> IF(A2829="Male",1,0)</f>
        <v>1</v>
      </c>
      <c r="G2833" s="39">
        <v>63.884875524275799</v>
      </c>
      <c r="H2833" s="39">
        <v>126.938871407855</v>
      </c>
      <c r="I2833" s="66">
        <v>0</v>
      </c>
      <c r="J2833" s="67">
        <v>1</v>
      </c>
      <c r="K2833" s="160">
        <f t="shared" si="485"/>
        <v>1</v>
      </c>
      <c r="L2833" s="41">
        <f t="shared" si="486"/>
        <v>0</v>
      </c>
      <c r="M2833" s="41">
        <f t="shared" si="487"/>
        <v>3.6794120151551557E-3</v>
      </c>
      <c r="N2833" s="158">
        <f t="shared" si="488"/>
        <v>3.6794120151551557E-3</v>
      </c>
      <c r="O2833" s="160">
        <f t="shared" si="489"/>
        <v>0.9963205879848448</v>
      </c>
      <c r="P2833" s="158">
        <f t="shared" si="490"/>
        <v>-3.6861977015481911E-3</v>
      </c>
      <c r="Q2833" s="160">
        <f t="shared" si="491"/>
        <v>100</v>
      </c>
      <c r="R2833" s="41">
        <f t="shared" si="492"/>
        <v>3.6930000840363283E-3</v>
      </c>
      <c r="AJ2833" s="39">
        <v>3.4915407434333974E-2</v>
      </c>
      <c r="AK2833" s="39">
        <v>1</v>
      </c>
      <c r="AL2833" s="39">
        <v>0</v>
      </c>
      <c r="AM2833" s="41">
        <f t="shared" si="495"/>
        <v>2795</v>
      </c>
      <c r="AN2833" s="41">
        <f t="shared" si="495"/>
        <v>32</v>
      </c>
      <c r="AO2833" s="41">
        <f t="shared" si="493"/>
        <v>0.44099999999999995</v>
      </c>
      <c r="AP2833" s="41">
        <f t="shared" si="493"/>
        <v>0.99360000000000004</v>
      </c>
      <c r="AQ2833" s="41">
        <f t="shared" si="494"/>
        <v>1.9871999999997812E-4</v>
      </c>
    </row>
    <row r="2834" spans="1:43">
      <c r="A2834" s="37" t="s">
        <v>130</v>
      </c>
      <c r="C2834" s="43">
        <v>65.872349854059493</v>
      </c>
      <c r="D2834" s="43">
        <v>178.21667792929901</v>
      </c>
      <c r="E2834" s="39">
        <f xml:space="preserve"> IF(A2830="Male",1,0)</f>
        <v>1</v>
      </c>
      <c r="G2834" s="39">
        <v>63.887515144597401</v>
      </c>
      <c r="H2834" s="39">
        <v>124.75337762205599</v>
      </c>
      <c r="I2834" s="66">
        <v>0</v>
      </c>
      <c r="J2834" s="67">
        <v>1</v>
      </c>
      <c r="K2834" s="160">
        <f t="shared" si="485"/>
        <v>1</v>
      </c>
      <c r="L2834" s="41">
        <f t="shared" si="486"/>
        <v>0</v>
      </c>
      <c r="M2834" s="41">
        <f t="shared" si="487"/>
        <v>2.385190581325703E-3</v>
      </c>
      <c r="N2834" s="158">
        <f t="shared" si="488"/>
        <v>2.385190581325703E-3</v>
      </c>
      <c r="O2834" s="160">
        <f t="shared" si="489"/>
        <v>0.99761480941867431</v>
      </c>
      <c r="P2834" s="158">
        <f t="shared" si="490"/>
        <v>-2.3880396797103772E-3</v>
      </c>
      <c r="Q2834" s="160">
        <f t="shared" si="491"/>
        <v>100</v>
      </c>
      <c r="R2834" s="41">
        <f t="shared" si="492"/>
        <v>2.390893317547672E-3</v>
      </c>
      <c r="AJ2834" s="39">
        <v>3.4945282054047892E-2</v>
      </c>
      <c r="AK2834" s="39">
        <v>1</v>
      </c>
      <c r="AL2834" s="39">
        <v>0</v>
      </c>
      <c r="AM2834" s="41">
        <f t="shared" si="495"/>
        <v>2796</v>
      </c>
      <c r="AN2834" s="41">
        <f t="shared" si="495"/>
        <v>32</v>
      </c>
      <c r="AO2834" s="41">
        <f t="shared" si="493"/>
        <v>0.44079999999999997</v>
      </c>
      <c r="AP2834" s="41">
        <f t="shared" si="493"/>
        <v>0.99360000000000004</v>
      </c>
      <c r="AQ2834" s="41">
        <f t="shared" si="494"/>
        <v>1.9871999999997812E-4</v>
      </c>
    </row>
    <row r="2835" spans="1:43">
      <c r="A2835" s="37" t="s">
        <v>130</v>
      </c>
      <c r="C2835" s="43">
        <v>70.859190694462598</v>
      </c>
      <c r="D2835" s="43">
        <v>184.49325059432701</v>
      </c>
      <c r="E2835" s="39">
        <f xml:space="preserve"> IF(A2831="Male",1,0)</f>
        <v>1</v>
      </c>
      <c r="G2835" s="39">
        <v>63.888879820169898</v>
      </c>
      <c r="H2835" s="39">
        <v>160.58455733817499</v>
      </c>
      <c r="I2835" s="66">
        <v>0</v>
      </c>
      <c r="J2835" s="67">
        <v>1</v>
      </c>
      <c r="K2835" s="160">
        <f t="shared" si="485"/>
        <v>1</v>
      </c>
      <c r="L2835" s="41">
        <f t="shared" si="486"/>
        <v>0</v>
      </c>
      <c r="M2835" s="41">
        <f t="shared" si="487"/>
        <v>0.74459897500621286</v>
      </c>
      <c r="N2835" s="158">
        <f t="shared" si="488"/>
        <v>0.74459897500621286</v>
      </c>
      <c r="O2835" s="160">
        <f t="shared" si="489"/>
        <v>0.25540102499378714</v>
      </c>
      <c r="P2835" s="158">
        <f t="shared" si="490"/>
        <v>-1.3649203221036263</v>
      </c>
      <c r="Q2835" s="160">
        <f t="shared" si="491"/>
        <v>0</v>
      </c>
      <c r="R2835" s="41">
        <f t="shared" si="492"/>
        <v>2.9154110678464424</v>
      </c>
      <c r="AJ2835" s="39">
        <v>3.5005526343862801E-2</v>
      </c>
      <c r="AK2835" s="39">
        <v>1</v>
      </c>
      <c r="AL2835" s="39">
        <v>0</v>
      </c>
      <c r="AM2835" s="41">
        <f t="shared" si="495"/>
        <v>2797</v>
      </c>
      <c r="AN2835" s="41">
        <f t="shared" si="495"/>
        <v>32</v>
      </c>
      <c r="AO2835" s="41">
        <f t="shared" si="493"/>
        <v>0.44059999999999999</v>
      </c>
      <c r="AP2835" s="41">
        <f t="shared" si="493"/>
        <v>0.99360000000000004</v>
      </c>
      <c r="AQ2835" s="41">
        <f t="shared" si="494"/>
        <v>1.9871999999997812E-4</v>
      </c>
    </row>
    <row r="2836" spans="1:43">
      <c r="A2836" s="37" t="s">
        <v>130</v>
      </c>
      <c r="C2836" s="43">
        <v>71.594926451121594</v>
      </c>
      <c r="D2836" s="43">
        <v>197.887062757889</v>
      </c>
      <c r="E2836" s="39">
        <f xml:space="preserve"> IF(A2832="Male",1,0)</f>
        <v>1</v>
      </c>
      <c r="G2836" s="39">
        <v>63.889443605750401</v>
      </c>
      <c r="H2836" s="39">
        <v>144.37596784709001</v>
      </c>
      <c r="I2836" s="66">
        <v>0</v>
      </c>
      <c r="J2836" s="67">
        <v>1</v>
      </c>
      <c r="K2836" s="160">
        <f t="shared" si="485"/>
        <v>1</v>
      </c>
      <c r="L2836" s="41">
        <f t="shared" si="486"/>
        <v>0</v>
      </c>
      <c r="M2836" s="41">
        <f t="shared" si="487"/>
        <v>0.10479136933599441</v>
      </c>
      <c r="N2836" s="158">
        <f t="shared" si="488"/>
        <v>0.10479136933599441</v>
      </c>
      <c r="O2836" s="160">
        <f t="shared" si="489"/>
        <v>0.89520863066400558</v>
      </c>
      <c r="P2836" s="158">
        <f t="shared" si="490"/>
        <v>-0.11069848098531351</v>
      </c>
      <c r="Q2836" s="160">
        <f t="shared" si="491"/>
        <v>100</v>
      </c>
      <c r="R2836" s="41">
        <f t="shared" si="492"/>
        <v>0.11705804183128488</v>
      </c>
      <c r="AJ2836" s="39">
        <v>3.5103469808830882E-2</v>
      </c>
      <c r="AK2836" s="39">
        <v>1</v>
      </c>
      <c r="AL2836" s="39">
        <v>0</v>
      </c>
      <c r="AM2836" s="41">
        <f t="shared" si="495"/>
        <v>2798</v>
      </c>
      <c r="AN2836" s="41">
        <f t="shared" si="495"/>
        <v>32</v>
      </c>
      <c r="AO2836" s="41">
        <f t="shared" si="493"/>
        <v>0.44040000000000001</v>
      </c>
      <c r="AP2836" s="41">
        <f t="shared" si="493"/>
        <v>0.99360000000000004</v>
      </c>
      <c r="AQ2836" s="41">
        <f t="shared" si="494"/>
        <v>1.9871999999997812E-4</v>
      </c>
    </row>
    <row r="2837" spans="1:43">
      <c r="A2837" s="37" t="s">
        <v>130</v>
      </c>
      <c r="C2837" s="43">
        <v>70.050990112970595</v>
      </c>
      <c r="D2837" s="43">
        <v>184.83351978427501</v>
      </c>
      <c r="E2837" s="39">
        <f xml:space="preserve"> IF(A2833="Male",1,0)</f>
        <v>1</v>
      </c>
      <c r="G2837" s="39">
        <v>63.891542165137103</v>
      </c>
      <c r="H2837" s="39">
        <v>133.29068782719699</v>
      </c>
      <c r="I2837" s="66">
        <v>0</v>
      </c>
      <c r="J2837" s="67">
        <v>1</v>
      </c>
      <c r="K2837" s="160">
        <f t="shared" si="485"/>
        <v>1</v>
      </c>
      <c r="L2837" s="41">
        <f t="shared" si="486"/>
        <v>0</v>
      </c>
      <c r="M2837" s="41">
        <f t="shared" si="487"/>
        <v>1.2808205863425319E-2</v>
      </c>
      <c r="N2837" s="158">
        <f t="shared" si="488"/>
        <v>1.2808205863425319E-2</v>
      </c>
      <c r="O2837" s="160">
        <f t="shared" si="489"/>
        <v>0.98719179413657465</v>
      </c>
      <c r="P2837" s="158">
        <f t="shared" si="490"/>
        <v>-1.2890938125918641E-2</v>
      </c>
      <c r="Q2837" s="160">
        <f t="shared" si="491"/>
        <v>100</v>
      </c>
      <c r="R2837" s="41">
        <f t="shared" si="492"/>
        <v>1.2974384450417492E-2</v>
      </c>
      <c r="AJ2837" s="39">
        <v>3.5185916739583774E-2</v>
      </c>
      <c r="AK2837" s="39">
        <v>1</v>
      </c>
      <c r="AL2837" s="39">
        <v>0</v>
      </c>
      <c r="AM2837" s="41">
        <f t="shared" si="495"/>
        <v>2799</v>
      </c>
      <c r="AN2837" s="41">
        <f t="shared" si="495"/>
        <v>32</v>
      </c>
      <c r="AO2837" s="41">
        <f t="shared" si="493"/>
        <v>0.44020000000000004</v>
      </c>
      <c r="AP2837" s="41">
        <f t="shared" si="493"/>
        <v>0.99360000000000004</v>
      </c>
      <c r="AQ2837" s="41">
        <f t="shared" si="494"/>
        <v>1.9872000000008844E-4</v>
      </c>
    </row>
    <row r="2838" spans="1:43">
      <c r="A2838" s="37" t="s">
        <v>130</v>
      </c>
      <c r="C2838" s="43">
        <v>67.500067177376494</v>
      </c>
      <c r="D2838" s="43">
        <v>175.87980441109099</v>
      </c>
      <c r="E2838" s="39">
        <f xml:space="preserve"> IF(A2834="Male",1,0)</f>
        <v>1</v>
      </c>
      <c r="G2838" s="39">
        <v>63.892261613739301</v>
      </c>
      <c r="H2838" s="39">
        <v>148.97111431096999</v>
      </c>
      <c r="I2838" s="66">
        <v>0</v>
      </c>
      <c r="J2838" s="67">
        <v>1</v>
      </c>
      <c r="K2838" s="160">
        <f t="shared" si="485"/>
        <v>1</v>
      </c>
      <c r="L2838" s="41">
        <f t="shared" si="486"/>
        <v>0</v>
      </c>
      <c r="M2838" s="41">
        <f t="shared" si="487"/>
        <v>0.22529523658239864</v>
      </c>
      <c r="N2838" s="158">
        <f t="shared" si="488"/>
        <v>0.22529523658239864</v>
      </c>
      <c r="O2838" s="160">
        <f t="shared" si="489"/>
        <v>0.77470476341760142</v>
      </c>
      <c r="P2838" s="158">
        <f t="shared" si="490"/>
        <v>-0.25527327263773963</v>
      </c>
      <c r="Q2838" s="160">
        <f t="shared" si="491"/>
        <v>100</v>
      </c>
      <c r="R2838" s="41">
        <f t="shared" si="492"/>
        <v>0.29081431691282134</v>
      </c>
      <c r="AJ2838" s="39">
        <v>3.5226140136961945E-2</v>
      </c>
      <c r="AK2838" s="39">
        <v>1</v>
      </c>
      <c r="AL2838" s="39">
        <v>0</v>
      </c>
      <c r="AM2838" s="41">
        <f t="shared" si="495"/>
        <v>2800</v>
      </c>
      <c r="AN2838" s="41">
        <f t="shared" si="495"/>
        <v>32</v>
      </c>
      <c r="AO2838" s="41">
        <f t="shared" si="493"/>
        <v>0.43999999999999995</v>
      </c>
      <c r="AP2838" s="41">
        <f t="shared" si="493"/>
        <v>0.99360000000000004</v>
      </c>
      <c r="AQ2838" s="41">
        <f t="shared" si="494"/>
        <v>1.9871999999997812E-4</v>
      </c>
    </row>
    <row r="2839" spans="1:43">
      <c r="A2839" s="37" t="s">
        <v>130</v>
      </c>
      <c r="C2839" s="43">
        <v>65.148687616266301</v>
      </c>
      <c r="D2839" s="43">
        <v>140.51279242710501</v>
      </c>
      <c r="E2839" s="39">
        <f xml:space="preserve"> IF(A2835="Male",1,0)</f>
        <v>1</v>
      </c>
      <c r="G2839" s="39">
        <v>63.893187894371998</v>
      </c>
      <c r="H2839" s="39">
        <v>135.65230044871299</v>
      </c>
      <c r="I2839" s="66">
        <v>0</v>
      </c>
      <c r="J2839" s="67">
        <v>1</v>
      </c>
      <c r="K2839" s="160">
        <f t="shared" si="485"/>
        <v>1</v>
      </c>
      <c r="L2839" s="41">
        <f t="shared" si="486"/>
        <v>0</v>
      </c>
      <c r="M2839" s="41">
        <f t="shared" si="487"/>
        <v>2.0288860767453756E-2</v>
      </c>
      <c r="N2839" s="158">
        <f t="shared" si="488"/>
        <v>2.0288860767453756E-2</v>
      </c>
      <c r="O2839" s="160">
        <f t="shared" si="489"/>
        <v>0.97971113923254627</v>
      </c>
      <c r="P2839" s="158">
        <f t="shared" si="490"/>
        <v>-2.0497506651730352E-2</v>
      </c>
      <c r="Q2839" s="160">
        <f t="shared" si="491"/>
        <v>100</v>
      </c>
      <c r="R2839" s="41">
        <f t="shared" si="492"/>
        <v>2.0709023256943852E-2</v>
      </c>
      <c r="AJ2839" s="39">
        <v>3.5240810939860361E-2</v>
      </c>
      <c r="AK2839" s="39">
        <v>1</v>
      </c>
      <c r="AL2839" s="39">
        <v>0</v>
      </c>
      <c r="AM2839" s="41">
        <f t="shared" si="495"/>
        <v>2801</v>
      </c>
      <c r="AN2839" s="41">
        <f t="shared" si="495"/>
        <v>32</v>
      </c>
      <c r="AO2839" s="41">
        <f t="shared" si="493"/>
        <v>0.43979999999999997</v>
      </c>
      <c r="AP2839" s="41">
        <f t="shared" si="493"/>
        <v>0.99360000000000004</v>
      </c>
      <c r="AQ2839" s="41">
        <f t="shared" si="494"/>
        <v>1.9871999999997812E-4</v>
      </c>
    </row>
    <row r="2840" spans="1:43">
      <c r="A2840" s="37" t="s">
        <v>130</v>
      </c>
      <c r="C2840" s="43">
        <v>69.022974136631404</v>
      </c>
      <c r="D2840" s="43">
        <v>187.568690225956</v>
      </c>
      <c r="E2840" s="39">
        <f xml:space="preserve"> IF(A2836="Male",1,0)</f>
        <v>1</v>
      </c>
      <c r="G2840" s="39">
        <v>63.895393034684297</v>
      </c>
      <c r="H2840" s="39">
        <v>126.905004317371</v>
      </c>
      <c r="I2840" s="66">
        <v>0</v>
      </c>
      <c r="J2840" s="67">
        <v>1</v>
      </c>
      <c r="K2840" s="160">
        <f t="shared" si="485"/>
        <v>1</v>
      </c>
      <c r="L2840" s="41">
        <f t="shared" si="486"/>
        <v>0</v>
      </c>
      <c r="M2840" s="41">
        <f t="shared" si="487"/>
        <v>3.6360507439149141E-3</v>
      </c>
      <c r="N2840" s="158">
        <f t="shared" si="488"/>
        <v>3.6360507439149141E-3</v>
      </c>
      <c r="O2840" s="160">
        <f t="shared" si="489"/>
        <v>0.99636394925608507</v>
      </c>
      <c r="P2840" s="158">
        <f t="shared" si="490"/>
        <v>-3.6426772441584291E-3</v>
      </c>
      <c r="Q2840" s="160">
        <f t="shared" si="491"/>
        <v>100</v>
      </c>
      <c r="R2840" s="41">
        <f t="shared" si="492"/>
        <v>3.6493198560924424E-3</v>
      </c>
      <c r="AJ2840" s="39">
        <v>3.5377099983385646E-2</v>
      </c>
      <c r="AK2840" s="39">
        <v>1</v>
      </c>
      <c r="AL2840" s="39">
        <v>0</v>
      </c>
      <c r="AM2840" s="41">
        <f t="shared" si="495"/>
        <v>2802</v>
      </c>
      <c r="AN2840" s="41">
        <f t="shared" si="495"/>
        <v>32</v>
      </c>
      <c r="AO2840" s="41">
        <f t="shared" si="493"/>
        <v>0.43959999999999999</v>
      </c>
      <c r="AP2840" s="41">
        <f t="shared" si="493"/>
        <v>0.99360000000000004</v>
      </c>
      <c r="AQ2840" s="41">
        <f t="shared" si="494"/>
        <v>1.9871999999997812E-4</v>
      </c>
    </row>
    <row r="2841" spans="1:43">
      <c r="A2841" s="37" t="s">
        <v>130</v>
      </c>
      <c r="C2841" s="43">
        <v>70.821916677879202</v>
      </c>
      <c r="D2841" s="43">
        <v>184.44766672855101</v>
      </c>
      <c r="E2841" s="39">
        <f xml:space="preserve"> IF(A2837="Male",1,0)</f>
        <v>1</v>
      </c>
      <c r="G2841" s="39">
        <v>63.8962241979306</v>
      </c>
      <c r="H2841" s="39">
        <v>112.425137694589</v>
      </c>
      <c r="I2841" s="66">
        <v>0</v>
      </c>
      <c r="J2841" s="67">
        <v>1</v>
      </c>
      <c r="K2841" s="160">
        <f t="shared" si="485"/>
        <v>1</v>
      </c>
      <c r="L2841" s="41">
        <f t="shared" si="486"/>
        <v>0</v>
      </c>
      <c r="M2841" s="41">
        <f t="shared" si="487"/>
        <v>2.0638376648454145E-4</v>
      </c>
      <c r="N2841" s="158">
        <f t="shared" si="488"/>
        <v>2.0638376648454145E-4</v>
      </c>
      <c r="O2841" s="160">
        <f t="shared" si="489"/>
        <v>0.99979361623351548</v>
      </c>
      <c r="P2841" s="158">
        <f t="shared" si="490"/>
        <v>-2.0640506654476151E-4</v>
      </c>
      <c r="Q2841" s="160">
        <f t="shared" si="491"/>
        <v>100</v>
      </c>
      <c r="R2841" s="41">
        <f t="shared" si="492"/>
        <v>2.0642636953618806E-4</v>
      </c>
      <c r="AJ2841" s="39">
        <v>3.5381334880447701E-2</v>
      </c>
      <c r="AK2841" s="39">
        <v>1</v>
      </c>
      <c r="AL2841" s="39">
        <v>0</v>
      </c>
      <c r="AM2841" s="41">
        <f t="shared" si="495"/>
        <v>2803</v>
      </c>
      <c r="AN2841" s="41">
        <f t="shared" si="495"/>
        <v>32</v>
      </c>
      <c r="AO2841" s="41">
        <f t="shared" si="493"/>
        <v>0.43940000000000001</v>
      </c>
      <c r="AP2841" s="41">
        <f t="shared" si="493"/>
        <v>0.99360000000000004</v>
      </c>
      <c r="AQ2841" s="41">
        <f t="shared" si="494"/>
        <v>1.9871999999997812E-4</v>
      </c>
    </row>
    <row r="2842" spans="1:43">
      <c r="A2842" s="37" t="s">
        <v>130</v>
      </c>
      <c r="C2842" s="43">
        <v>70.859346829359794</v>
      </c>
      <c r="D2842" s="43">
        <v>190.79918979673499</v>
      </c>
      <c r="E2842" s="39">
        <f xml:space="preserve"> IF(A2838="Male",1,0)</f>
        <v>1</v>
      </c>
      <c r="G2842" s="39">
        <v>63.897419944731602</v>
      </c>
      <c r="H2842" s="39">
        <v>138.19028269831301</v>
      </c>
      <c r="I2842" s="66">
        <v>0</v>
      </c>
      <c r="J2842" s="67">
        <v>1</v>
      </c>
      <c r="K2842" s="160">
        <f t="shared" si="485"/>
        <v>1</v>
      </c>
      <c r="L2842" s="41">
        <f t="shared" si="486"/>
        <v>0</v>
      </c>
      <c r="M2842" s="41">
        <f t="shared" si="487"/>
        <v>3.3057642947017532E-2</v>
      </c>
      <c r="N2842" s="158">
        <f t="shared" si="488"/>
        <v>3.3057642947017532E-2</v>
      </c>
      <c r="O2842" s="160">
        <f t="shared" si="489"/>
        <v>0.96694235705298248</v>
      </c>
      <c r="P2842" s="158">
        <f t="shared" si="490"/>
        <v>-3.3616395385239965E-2</v>
      </c>
      <c r="Q2842" s="160">
        <f t="shared" si="491"/>
        <v>100</v>
      </c>
      <c r="R2842" s="41">
        <f t="shared" si="492"/>
        <v>3.4187811409740712E-2</v>
      </c>
      <c r="AJ2842" s="39">
        <v>3.5386476653170906E-2</v>
      </c>
      <c r="AK2842" s="39">
        <v>1</v>
      </c>
      <c r="AL2842" s="39">
        <v>0</v>
      </c>
      <c r="AM2842" s="41">
        <f t="shared" si="495"/>
        <v>2804</v>
      </c>
      <c r="AN2842" s="41">
        <f t="shared" si="495"/>
        <v>32</v>
      </c>
      <c r="AO2842" s="41">
        <f t="shared" si="493"/>
        <v>0.43920000000000003</v>
      </c>
      <c r="AP2842" s="41">
        <f t="shared" si="493"/>
        <v>0.99360000000000004</v>
      </c>
      <c r="AQ2842" s="41">
        <f t="shared" si="494"/>
        <v>1.9872000000008844E-4</v>
      </c>
    </row>
    <row r="2843" spans="1:43">
      <c r="A2843" s="37" t="s">
        <v>130</v>
      </c>
      <c r="C2843" s="43">
        <v>68.054450002394205</v>
      </c>
      <c r="D2843" s="43">
        <v>177.03190666383</v>
      </c>
      <c r="E2843" s="39">
        <f xml:space="preserve"> IF(A2839="Male",1,0)</f>
        <v>1</v>
      </c>
      <c r="G2843" s="39">
        <v>63.897525806085397</v>
      </c>
      <c r="H2843" s="39">
        <v>126.614512830558</v>
      </c>
      <c r="I2843" s="66">
        <v>0</v>
      </c>
      <c r="J2843" s="67">
        <v>1</v>
      </c>
      <c r="K2843" s="160">
        <f t="shared" si="485"/>
        <v>1</v>
      </c>
      <c r="L2843" s="41">
        <f t="shared" si="486"/>
        <v>0</v>
      </c>
      <c r="M2843" s="41">
        <f t="shared" si="487"/>
        <v>3.4295823250883378E-3</v>
      </c>
      <c r="N2843" s="158">
        <f t="shared" si="488"/>
        <v>3.4295823250883378E-3</v>
      </c>
      <c r="O2843" s="160">
        <f t="shared" si="489"/>
        <v>0.99657041767491161</v>
      </c>
      <c r="P2843" s="158">
        <f t="shared" si="490"/>
        <v>-3.4354768235212267E-3</v>
      </c>
      <c r="Q2843" s="160">
        <f t="shared" si="491"/>
        <v>100</v>
      </c>
      <c r="R2843" s="41">
        <f t="shared" si="492"/>
        <v>3.4413848377015462E-3</v>
      </c>
      <c r="AJ2843" s="39">
        <v>3.5400323477314928E-2</v>
      </c>
      <c r="AK2843" s="39">
        <v>1</v>
      </c>
      <c r="AL2843" s="39">
        <v>0</v>
      </c>
      <c r="AM2843" s="41">
        <f t="shared" si="495"/>
        <v>2805</v>
      </c>
      <c r="AN2843" s="41">
        <f t="shared" si="495"/>
        <v>32</v>
      </c>
      <c r="AO2843" s="41">
        <f t="shared" si="493"/>
        <v>0.43899999999999995</v>
      </c>
      <c r="AP2843" s="41">
        <f t="shared" si="493"/>
        <v>0.99360000000000004</v>
      </c>
      <c r="AQ2843" s="41">
        <f t="shared" si="494"/>
        <v>1.9871999999997812E-4</v>
      </c>
    </row>
    <row r="2844" spans="1:43">
      <c r="A2844" s="37" t="s">
        <v>130</v>
      </c>
      <c r="C2844" s="43">
        <v>69.836976634635903</v>
      </c>
      <c r="D2844" s="43">
        <v>186.28392506646901</v>
      </c>
      <c r="E2844" s="39">
        <f xml:space="preserve"> IF(A2840="Male",1,0)</f>
        <v>1</v>
      </c>
      <c r="G2844" s="39">
        <v>63.8983381991847</v>
      </c>
      <c r="H2844" s="39">
        <v>168.29953797742499</v>
      </c>
      <c r="I2844" s="66">
        <v>1</v>
      </c>
      <c r="J2844" s="67">
        <v>0</v>
      </c>
      <c r="K2844" s="160">
        <f t="shared" si="485"/>
        <v>1</v>
      </c>
      <c r="L2844" s="41">
        <f t="shared" si="486"/>
        <v>1</v>
      </c>
      <c r="M2844" s="41">
        <f t="shared" si="487"/>
        <v>0.93057424509133302</v>
      </c>
      <c r="N2844" s="158">
        <f t="shared" si="488"/>
        <v>0.93057424509133302</v>
      </c>
      <c r="O2844" s="160">
        <f t="shared" si="489"/>
        <v>6.9425754908666981E-2</v>
      </c>
      <c r="P2844" s="158">
        <f t="shared" si="490"/>
        <v>-7.1953415549522254E-2</v>
      </c>
      <c r="Q2844" s="160">
        <f t="shared" si="491"/>
        <v>100</v>
      </c>
      <c r="R2844" s="41">
        <f t="shared" si="492"/>
        <v>7.4605283001200035E-2</v>
      </c>
      <c r="AJ2844" s="39">
        <v>3.5410592054475352E-2</v>
      </c>
      <c r="AK2844" s="39">
        <v>1</v>
      </c>
      <c r="AL2844" s="39">
        <v>0</v>
      </c>
      <c r="AM2844" s="41">
        <f t="shared" si="495"/>
        <v>2806</v>
      </c>
      <c r="AN2844" s="41">
        <f t="shared" si="495"/>
        <v>32</v>
      </c>
      <c r="AO2844" s="41">
        <f t="shared" si="493"/>
        <v>0.43879999999999997</v>
      </c>
      <c r="AP2844" s="41">
        <f t="shared" si="493"/>
        <v>0.99360000000000004</v>
      </c>
      <c r="AQ2844" s="41">
        <f t="shared" si="494"/>
        <v>1.9871999999997812E-4</v>
      </c>
    </row>
    <row r="2845" spans="1:43">
      <c r="A2845" s="37" t="s">
        <v>130</v>
      </c>
      <c r="C2845" s="43">
        <v>63.492099247208102</v>
      </c>
      <c r="D2845" s="43">
        <v>160.490300954204</v>
      </c>
      <c r="E2845" s="39">
        <f xml:space="preserve"> IF(A2841="Male",1,0)</f>
        <v>1</v>
      </c>
      <c r="G2845" s="39">
        <v>63.9001145586492</v>
      </c>
      <c r="H2845" s="39">
        <v>142.84784996441999</v>
      </c>
      <c r="I2845" s="66">
        <v>0</v>
      </c>
      <c r="J2845" s="67">
        <v>1</v>
      </c>
      <c r="K2845" s="160">
        <f t="shared" si="485"/>
        <v>1</v>
      </c>
      <c r="L2845" s="41">
        <f t="shared" si="486"/>
        <v>0</v>
      </c>
      <c r="M2845" s="41">
        <f t="shared" si="487"/>
        <v>7.918810671000949E-2</v>
      </c>
      <c r="N2845" s="158">
        <f t="shared" si="488"/>
        <v>7.918810671000949E-2</v>
      </c>
      <c r="O2845" s="160">
        <f t="shared" si="489"/>
        <v>0.92081189328999047</v>
      </c>
      <c r="P2845" s="158">
        <f t="shared" si="490"/>
        <v>-8.2499505400286569E-2</v>
      </c>
      <c r="Q2845" s="160">
        <f t="shared" si="491"/>
        <v>100</v>
      </c>
      <c r="R2845" s="41">
        <f t="shared" si="492"/>
        <v>8.5998136304556674E-2</v>
      </c>
      <c r="AJ2845" s="39">
        <v>3.5434694038816349E-2</v>
      </c>
      <c r="AK2845" s="39">
        <v>1</v>
      </c>
      <c r="AL2845" s="39">
        <v>0</v>
      </c>
      <c r="AM2845" s="41">
        <f t="shared" si="495"/>
        <v>2807</v>
      </c>
      <c r="AN2845" s="41">
        <f t="shared" si="495"/>
        <v>32</v>
      </c>
      <c r="AO2845" s="41">
        <f t="shared" si="493"/>
        <v>0.43859999999999999</v>
      </c>
      <c r="AP2845" s="41">
        <f t="shared" si="493"/>
        <v>0.99360000000000004</v>
      </c>
      <c r="AQ2845" s="41">
        <f t="shared" si="494"/>
        <v>1.9871999999997812E-4</v>
      </c>
    </row>
    <row r="2846" spans="1:43">
      <c r="A2846" s="37" t="s">
        <v>130</v>
      </c>
      <c r="C2846" s="43">
        <v>66.631401756925499</v>
      </c>
      <c r="D2846" s="43">
        <v>164.05915673514099</v>
      </c>
      <c r="E2846" s="39">
        <f xml:space="preserve"> IF(A2842="Male",1,0)</f>
        <v>1</v>
      </c>
      <c r="G2846" s="39">
        <v>63.9016449000789</v>
      </c>
      <c r="H2846" s="39">
        <v>140.43470542523499</v>
      </c>
      <c r="I2846" s="66">
        <v>1</v>
      </c>
      <c r="J2846" s="67">
        <v>0</v>
      </c>
      <c r="K2846" s="160">
        <f t="shared" si="485"/>
        <v>1</v>
      </c>
      <c r="L2846" s="41">
        <f t="shared" si="486"/>
        <v>1</v>
      </c>
      <c r="M2846" s="41">
        <f t="shared" si="487"/>
        <v>5.0555389466029346E-2</v>
      </c>
      <c r="N2846" s="158">
        <f t="shared" si="488"/>
        <v>5.0555389466029346E-2</v>
      </c>
      <c r="O2846" s="160">
        <f t="shared" si="489"/>
        <v>0.94944461053397067</v>
      </c>
      <c r="P2846" s="158">
        <f t="shared" si="490"/>
        <v>-2.9846857226601342</v>
      </c>
      <c r="Q2846" s="160">
        <f t="shared" si="491"/>
        <v>0</v>
      </c>
      <c r="R2846" s="41">
        <f t="shared" si="492"/>
        <v>18.780284764138731</v>
      </c>
      <c r="AJ2846" s="39">
        <v>3.5447417969915074E-2</v>
      </c>
      <c r="AK2846" s="39">
        <v>1</v>
      </c>
      <c r="AL2846" s="39">
        <v>0</v>
      </c>
      <c r="AM2846" s="41">
        <f t="shared" si="495"/>
        <v>2808</v>
      </c>
      <c r="AN2846" s="41">
        <f t="shared" si="495"/>
        <v>32</v>
      </c>
      <c r="AO2846" s="41">
        <f t="shared" si="493"/>
        <v>0.43840000000000001</v>
      </c>
      <c r="AP2846" s="41">
        <f t="shared" si="493"/>
        <v>0.99360000000000004</v>
      </c>
      <c r="AQ2846" s="41">
        <f t="shared" si="494"/>
        <v>1.9871999999997812E-4</v>
      </c>
    </row>
    <row r="2847" spans="1:43">
      <c r="A2847" s="37" t="s">
        <v>130</v>
      </c>
      <c r="C2847" s="43">
        <v>70.884665656936505</v>
      </c>
      <c r="D2847" s="43">
        <v>191.888042930316</v>
      </c>
      <c r="E2847" s="39">
        <f xml:space="preserve"> IF(A2843="Male",1,0)</f>
        <v>1</v>
      </c>
      <c r="G2847" s="39">
        <v>63.902161510549597</v>
      </c>
      <c r="H2847" s="39">
        <v>150.18759846457399</v>
      </c>
      <c r="I2847" s="66">
        <v>0</v>
      </c>
      <c r="J2847" s="67">
        <v>1</v>
      </c>
      <c r="K2847" s="160">
        <f t="shared" si="485"/>
        <v>1</v>
      </c>
      <c r="L2847" s="41">
        <f t="shared" si="486"/>
        <v>0</v>
      </c>
      <c r="M2847" s="41">
        <f t="shared" si="487"/>
        <v>0.26920315126126793</v>
      </c>
      <c r="N2847" s="158">
        <f t="shared" si="488"/>
        <v>0.26920315126126793</v>
      </c>
      <c r="O2847" s="160">
        <f t="shared" si="489"/>
        <v>0.73079684873873207</v>
      </c>
      <c r="P2847" s="158">
        <f t="shared" si="490"/>
        <v>-0.31361976655828289</v>
      </c>
      <c r="Q2847" s="160">
        <f t="shared" si="491"/>
        <v>100</v>
      </c>
      <c r="R2847" s="41">
        <f t="shared" si="492"/>
        <v>0.36836933783428372</v>
      </c>
      <c r="AJ2847" s="39">
        <v>3.5448458190282764E-2</v>
      </c>
      <c r="AK2847" s="39">
        <v>1</v>
      </c>
      <c r="AL2847" s="39">
        <v>0</v>
      </c>
      <c r="AM2847" s="41">
        <f t="shared" si="495"/>
        <v>2809</v>
      </c>
      <c r="AN2847" s="41">
        <f t="shared" si="495"/>
        <v>32</v>
      </c>
      <c r="AO2847" s="41">
        <f t="shared" si="493"/>
        <v>0.43820000000000003</v>
      </c>
      <c r="AP2847" s="41">
        <f t="shared" si="493"/>
        <v>0.99360000000000004</v>
      </c>
      <c r="AQ2847" s="41">
        <f t="shared" si="494"/>
        <v>1.9872000000008844E-4</v>
      </c>
    </row>
    <row r="2848" spans="1:43">
      <c r="A2848" s="37" t="s">
        <v>130</v>
      </c>
      <c r="C2848" s="43">
        <v>67.356597938126299</v>
      </c>
      <c r="D2848" s="43">
        <v>181.37297057742899</v>
      </c>
      <c r="E2848" s="39">
        <f xml:space="preserve"> IF(A2844="Male",1,0)</f>
        <v>1</v>
      </c>
      <c r="G2848" s="39">
        <v>63.904667741296798</v>
      </c>
      <c r="H2848" s="39">
        <v>146.69229043567401</v>
      </c>
      <c r="I2848" s="66">
        <v>0</v>
      </c>
      <c r="J2848" s="67">
        <v>1</v>
      </c>
      <c r="K2848" s="160">
        <f t="shared" si="485"/>
        <v>1</v>
      </c>
      <c r="L2848" s="41">
        <f t="shared" si="486"/>
        <v>0</v>
      </c>
      <c r="M2848" s="41">
        <f t="shared" si="487"/>
        <v>0.15536010485420387</v>
      </c>
      <c r="N2848" s="158">
        <f t="shared" si="488"/>
        <v>0.15536010485420387</v>
      </c>
      <c r="O2848" s="160">
        <f t="shared" si="489"/>
        <v>0.84463989514579607</v>
      </c>
      <c r="P2848" s="158">
        <f t="shared" si="490"/>
        <v>-0.16884490204754229</v>
      </c>
      <c r="Q2848" s="160">
        <f t="shared" si="491"/>
        <v>100</v>
      </c>
      <c r="R2848" s="41">
        <f t="shared" si="492"/>
        <v>0.18393649855644892</v>
      </c>
      <c r="AJ2848" s="39">
        <v>3.5467784255511586E-2</v>
      </c>
      <c r="AK2848" s="39">
        <v>1</v>
      </c>
      <c r="AL2848" s="39">
        <v>0</v>
      </c>
      <c r="AM2848" s="41">
        <f t="shared" si="495"/>
        <v>2810</v>
      </c>
      <c r="AN2848" s="41">
        <f t="shared" si="495"/>
        <v>32</v>
      </c>
      <c r="AO2848" s="41">
        <f t="shared" si="493"/>
        <v>0.43799999999999994</v>
      </c>
      <c r="AP2848" s="41">
        <f t="shared" si="493"/>
        <v>0.99360000000000004</v>
      </c>
      <c r="AQ2848" s="41">
        <f t="shared" si="494"/>
        <v>1.9871999999997812E-4</v>
      </c>
    </row>
    <row r="2849" spans="1:43">
      <c r="A2849" s="37" t="s">
        <v>130</v>
      </c>
      <c r="C2849" s="43">
        <v>70.440713078524993</v>
      </c>
      <c r="D2849" s="43">
        <v>225.797524697619</v>
      </c>
      <c r="E2849" s="39">
        <f xml:space="preserve"> IF(A2845="Male",1,0)</f>
        <v>1</v>
      </c>
      <c r="G2849" s="39">
        <v>63.905053484044402</v>
      </c>
      <c r="H2849" s="39">
        <v>136.59562767850099</v>
      </c>
      <c r="I2849" s="66">
        <v>0</v>
      </c>
      <c r="J2849" s="67">
        <v>1</v>
      </c>
      <c r="K2849" s="160">
        <f t="shared" si="485"/>
        <v>1</v>
      </c>
      <c r="L2849" s="41">
        <f t="shared" si="486"/>
        <v>0</v>
      </c>
      <c r="M2849" s="41">
        <f t="shared" si="487"/>
        <v>2.4223009641514887E-2</v>
      </c>
      <c r="N2849" s="158">
        <f t="shared" si="488"/>
        <v>2.4223009641514887E-2</v>
      </c>
      <c r="O2849" s="160">
        <f t="shared" si="489"/>
        <v>0.97577699035848509</v>
      </c>
      <c r="P2849" s="158">
        <f t="shared" si="490"/>
        <v>-2.4521212162816844E-2</v>
      </c>
      <c r="Q2849" s="160">
        <f t="shared" si="491"/>
        <v>100</v>
      </c>
      <c r="R2849" s="41">
        <f t="shared" si="492"/>
        <v>2.4824329617175882E-2</v>
      </c>
      <c r="AJ2849" s="39">
        <v>3.5524588811332407E-2</v>
      </c>
      <c r="AK2849" s="39">
        <v>1</v>
      </c>
      <c r="AL2849" s="39">
        <v>0</v>
      </c>
      <c r="AM2849" s="41">
        <f t="shared" si="495"/>
        <v>2811</v>
      </c>
      <c r="AN2849" s="41">
        <f t="shared" si="495"/>
        <v>32</v>
      </c>
      <c r="AO2849" s="41">
        <f t="shared" si="493"/>
        <v>0.43779999999999997</v>
      </c>
      <c r="AP2849" s="41">
        <f t="shared" si="493"/>
        <v>0.99360000000000004</v>
      </c>
      <c r="AQ2849" s="41">
        <f t="shared" si="494"/>
        <v>1.9871999999997812E-4</v>
      </c>
    </row>
    <row r="2850" spans="1:43">
      <c r="A2850" s="37" t="s">
        <v>130</v>
      </c>
      <c r="C2850" s="43">
        <v>69.427611657233001</v>
      </c>
      <c r="D2850" s="43">
        <v>196.249697812958</v>
      </c>
      <c r="E2850" s="39">
        <f xml:space="preserve"> IF(A2846="Male",1,0)</f>
        <v>1</v>
      </c>
      <c r="G2850" s="39">
        <v>63.905615796127002</v>
      </c>
      <c r="H2850" s="39">
        <v>136.85241311711999</v>
      </c>
      <c r="I2850" s="66">
        <v>0</v>
      </c>
      <c r="J2850" s="67">
        <v>1</v>
      </c>
      <c r="K2850" s="160">
        <f t="shared" si="485"/>
        <v>1</v>
      </c>
      <c r="L2850" s="41">
        <f t="shared" si="486"/>
        <v>0</v>
      </c>
      <c r="M2850" s="41">
        <f t="shared" si="487"/>
        <v>2.5449576759668156E-2</v>
      </c>
      <c r="N2850" s="158">
        <f t="shared" si="488"/>
        <v>2.5449576759668156E-2</v>
      </c>
      <c r="O2850" s="160">
        <f t="shared" si="489"/>
        <v>0.97455042324033181</v>
      </c>
      <c r="P2850" s="158">
        <f t="shared" si="490"/>
        <v>-2.5779018694490719E-2</v>
      </c>
      <c r="Q2850" s="160">
        <f t="shared" si="491"/>
        <v>100</v>
      </c>
      <c r="R2850" s="41">
        <f t="shared" si="492"/>
        <v>2.6114171368423991E-2</v>
      </c>
      <c r="AJ2850" s="39">
        <v>3.5590948187903003E-2</v>
      </c>
      <c r="AK2850" s="39">
        <v>1</v>
      </c>
      <c r="AL2850" s="39">
        <v>0</v>
      </c>
      <c r="AM2850" s="41">
        <f t="shared" si="495"/>
        <v>2812</v>
      </c>
      <c r="AN2850" s="41">
        <f t="shared" si="495"/>
        <v>32</v>
      </c>
      <c r="AO2850" s="41">
        <f t="shared" si="493"/>
        <v>0.43759999999999999</v>
      </c>
      <c r="AP2850" s="41">
        <f t="shared" si="493"/>
        <v>0.99360000000000004</v>
      </c>
      <c r="AQ2850" s="41">
        <f t="shared" si="494"/>
        <v>1.9871999999997812E-4</v>
      </c>
    </row>
    <row r="2851" spans="1:43">
      <c r="A2851" s="37" t="s">
        <v>130</v>
      </c>
      <c r="C2851" s="43">
        <v>68.845116868398307</v>
      </c>
      <c r="D2851" s="43">
        <v>187.02782850743</v>
      </c>
      <c r="E2851" s="39">
        <f xml:space="preserve"> IF(A2847="Male",1,0)</f>
        <v>1</v>
      </c>
      <c r="G2851" s="39">
        <v>63.905646965653197</v>
      </c>
      <c r="H2851" s="39">
        <v>169.07912936922801</v>
      </c>
      <c r="I2851" s="66">
        <v>0</v>
      </c>
      <c r="J2851" s="67">
        <v>1</v>
      </c>
      <c r="K2851" s="160">
        <f t="shared" si="485"/>
        <v>1</v>
      </c>
      <c r="L2851" s="41">
        <f t="shared" si="486"/>
        <v>0</v>
      </c>
      <c r="M2851" s="41">
        <f t="shared" si="487"/>
        <v>0.9397192303254791</v>
      </c>
      <c r="N2851" s="158">
        <f t="shared" si="488"/>
        <v>0.9397192303254791</v>
      </c>
      <c r="O2851" s="160">
        <f t="shared" si="489"/>
        <v>6.0280769674520895E-2</v>
      </c>
      <c r="P2851" s="158">
        <f t="shared" si="490"/>
        <v>-2.8087421369821834</v>
      </c>
      <c r="Q2851" s="160">
        <f t="shared" si="491"/>
        <v>0</v>
      </c>
      <c r="R2851" s="41">
        <f t="shared" si="492"/>
        <v>15.589038351689691</v>
      </c>
      <c r="AJ2851" s="39">
        <v>3.5652239046067603E-2</v>
      </c>
      <c r="AK2851" s="39">
        <v>1</v>
      </c>
      <c r="AL2851" s="39">
        <v>0</v>
      </c>
      <c r="AM2851" s="41">
        <f t="shared" si="495"/>
        <v>2813</v>
      </c>
      <c r="AN2851" s="41">
        <f t="shared" si="495"/>
        <v>32</v>
      </c>
      <c r="AO2851" s="41">
        <f t="shared" si="493"/>
        <v>0.43740000000000001</v>
      </c>
      <c r="AP2851" s="41">
        <f t="shared" si="493"/>
        <v>0.99360000000000004</v>
      </c>
      <c r="AQ2851" s="41">
        <f t="shared" si="494"/>
        <v>1.9871999999997812E-4</v>
      </c>
    </row>
    <row r="2852" spans="1:43">
      <c r="A2852" s="37" t="s">
        <v>130</v>
      </c>
      <c r="C2852" s="43">
        <v>71.329897838703204</v>
      </c>
      <c r="D2852" s="43">
        <v>196.61981973835501</v>
      </c>
      <c r="E2852" s="39">
        <f xml:space="preserve"> IF(A2848="Male",1,0)</f>
        <v>1</v>
      </c>
      <c r="G2852" s="39">
        <v>63.909759100502797</v>
      </c>
      <c r="H2852" s="39">
        <v>131.56048353767599</v>
      </c>
      <c r="I2852" s="66">
        <v>0</v>
      </c>
      <c r="J2852" s="67">
        <v>1</v>
      </c>
      <c r="K2852" s="160">
        <f t="shared" si="485"/>
        <v>1</v>
      </c>
      <c r="L2852" s="41">
        <f t="shared" si="486"/>
        <v>0</v>
      </c>
      <c r="M2852" s="41">
        <f t="shared" si="487"/>
        <v>9.0408351977198705E-3</v>
      </c>
      <c r="N2852" s="158">
        <f t="shared" si="488"/>
        <v>9.0408351977198705E-3</v>
      </c>
      <c r="O2852" s="160">
        <f t="shared" si="489"/>
        <v>0.99095916480228008</v>
      </c>
      <c r="P2852" s="158">
        <f t="shared" si="490"/>
        <v>-9.0819515533313803E-3</v>
      </c>
      <c r="Q2852" s="160">
        <f t="shared" si="491"/>
        <v>100</v>
      </c>
      <c r="R2852" s="41">
        <f t="shared" si="492"/>
        <v>9.1233176086763703E-3</v>
      </c>
      <c r="AJ2852" s="39">
        <v>3.5654439293542568E-2</v>
      </c>
      <c r="AK2852" s="39">
        <v>1</v>
      </c>
      <c r="AL2852" s="39">
        <v>0</v>
      </c>
      <c r="AM2852" s="41">
        <f t="shared" si="495"/>
        <v>2814</v>
      </c>
      <c r="AN2852" s="41">
        <f t="shared" si="495"/>
        <v>32</v>
      </c>
      <c r="AO2852" s="41">
        <f t="shared" si="493"/>
        <v>0.43720000000000003</v>
      </c>
      <c r="AP2852" s="41">
        <f t="shared" si="493"/>
        <v>0.99360000000000004</v>
      </c>
      <c r="AQ2852" s="41">
        <f t="shared" si="494"/>
        <v>1.9871999999997812E-4</v>
      </c>
    </row>
    <row r="2853" spans="1:43">
      <c r="A2853" s="37" t="s">
        <v>130</v>
      </c>
      <c r="C2853" s="43">
        <v>75.282847006632693</v>
      </c>
      <c r="D2853" s="43">
        <v>219.11320950024199</v>
      </c>
      <c r="E2853" s="39">
        <f xml:space="preserve"> IF(A2849="Male",1,0)</f>
        <v>1</v>
      </c>
      <c r="G2853" s="39">
        <v>63.910515774082597</v>
      </c>
      <c r="H2853" s="39">
        <v>140.73095161969701</v>
      </c>
      <c r="I2853" s="66">
        <v>0</v>
      </c>
      <c r="J2853" s="67">
        <v>1</v>
      </c>
      <c r="K2853" s="160">
        <f t="shared" si="485"/>
        <v>1</v>
      </c>
      <c r="L2853" s="41">
        <f t="shared" si="486"/>
        <v>0</v>
      </c>
      <c r="M2853" s="41">
        <f t="shared" si="487"/>
        <v>5.3230707196626592E-2</v>
      </c>
      <c r="N2853" s="158">
        <f t="shared" si="488"/>
        <v>5.3230707196626592E-2</v>
      </c>
      <c r="O2853" s="160">
        <f t="shared" si="489"/>
        <v>0.94676929280337341</v>
      </c>
      <c r="P2853" s="158">
        <f t="shared" si="490"/>
        <v>-5.4699834479818375E-2</v>
      </c>
      <c r="Q2853" s="160">
        <f t="shared" si="491"/>
        <v>100</v>
      </c>
      <c r="R2853" s="41">
        <f t="shared" si="492"/>
        <v>5.6223525204341027E-2</v>
      </c>
      <c r="AJ2853" s="39">
        <v>3.5691012977996997E-2</v>
      </c>
      <c r="AK2853" s="39">
        <v>1</v>
      </c>
      <c r="AL2853" s="39">
        <v>0</v>
      </c>
      <c r="AM2853" s="41">
        <f t="shared" si="495"/>
        <v>2815</v>
      </c>
      <c r="AN2853" s="41">
        <f t="shared" si="495"/>
        <v>32</v>
      </c>
      <c r="AO2853" s="41">
        <f t="shared" si="493"/>
        <v>0.43700000000000006</v>
      </c>
      <c r="AP2853" s="41">
        <f t="shared" si="493"/>
        <v>0.99360000000000004</v>
      </c>
      <c r="AQ2853" s="41">
        <f t="shared" si="494"/>
        <v>1.9872000000008844E-4</v>
      </c>
    </row>
    <row r="2854" spans="1:43">
      <c r="A2854" s="37" t="s">
        <v>130</v>
      </c>
      <c r="C2854" s="43">
        <v>68.314188327804501</v>
      </c>
      <c r="D2854" s="43">
        <v>174.24348833575101</v>
      </c>
      <c r="E2854" s="39">
        <f xml:space="preserve"> IF(A2850="Male",1,0)</f>
        <v>1</v>
      </c>
      <c r="G2854" s="39">
        <v>63.911023686708198</v>
      </c>
      <c r="H2854" s="39">
        <v>128.09407387244801</v>
      </c>
      <c r="I2854" s="66">
        <v>0</v>
      </c>
      <c r="J2854" s="67">
        <v>1</v>
      </c>
      <c r="K2854" s="160">
        <f t="shared" si="485"/>
        <v>1</v>
      </c>
      <c r="L2854" s="41">
        <f t="shared" si="486"/>
        <v>0</v>
      </c>
      <c r="M2854" s="41">
        <f t="shared" si="487"/>
        <v>4.5635798477846497E-3</v>
      </c>
      <c r="N2854" s="158">
        <f t="shared" si="488"/>
        <v>4.5635798477846497E-3</v>
      </c>
      <c r="O2854" s="160">
        <f t="shared" si="489"/>
        <v>0.99543642015221534</v>
      </c>
      <c r="P2854" s="158">
        <f t="shared" si="490"/>
        <v>-4.5740247678972626E-3</v>
      </c>
      <c r="Q2854" s="160">
        <f t="shared" si="491"/>
        <v>100</v>
      </c>
      <c r="R2854" s="41">
        <f t="shared" si="492"/>
        <v>4.5845015868384827E-3</v>
      </c>
      <c r="AJ2854" s="39">
        <v>3.5708652952611594E-2</v>
      </c>
      <c r="AK2854" s="39">
        <v>1</v>
      </c>
      <c r="AL2854" s="39">
        <v>0</v>
      </c>
      <c r="AM2854" s="41">
        <f t="shared" si="495"/>
        <v>2816</v>
      </c>
      <c r="AN2854" s="41">
        <f t="shared" si="495"/>
        <v>32</v>
      </c>
      <c r="AO2854" s="41">
        <f t="shared" si="493"/>
        <v>0.43679999999999997</v>
      </c>
      <c r="AP2854" s="41">
        <f t="shared" si="493"/>
        <v>0.99360000000000004</v>
      </c>
      <c r="AQ2854" s="41">
        <f t="shared" si="494"/>
        <v>1.9871999999997812E-4</v>
      </c>
    </row>
    <row r="2855" spans="1:43">
      <c r="A2855" s="37" t="s">
        <v>130</v>
      </c>
      <c r="C2855" s="43">
        <v>66.778723725330494</v>
      </c>
      <c r="D2855" s="43">
        <v>158.715870170122</v>
      </c>
      <c r="E2855" s="39">
        <f xml:space="preserve"> IF(A2851="Male",1,0)</f>
        <v>1</v>
      </c>
      <c r="G2855" s="39">
        <v>63.9132602193041</v>
      </c>
      <c r="H2855" s="39">
        <v>131.029178550155</v>
      </c>
      <c r="I2855" s="66">
        <v>0</v>
      </c>
      <c r="J2855" s="67">
        <v>1</v>
      </c>
      <c r="K2855" s="160">
        <f t="shared" si="485"/>
        <v>1</v>
      </c>
      <c r="L2855" s="41">
        <f t="shared" si="486"/>
        <v>0</v>
      </c>
      <c r="M2855" s="41">
        <f t="shared" si="487"/>
        <v>8.1300433997254107E-3</v>
      </c>
      <c r="N2855" s="158">
        <f t="shared" si="488"/>
        <v>8.1300433997254107E-3</v>
      </c>
      <c r="O2855" s="160">
        <f t="shared" si="489"/>
        <v>0.99186995660027455</v>
      </c>
      <c r="P2855" s="158">
        <f t="shared" si="490"/>
        <v>-8.1632724274094577E-3</v>
      </c>
      <c r="Q2855" s="160">
        <f t="shared" si="491"/>
        <v>100</v>
      </c>
      <c r="R2855" s="41">
        <f t="shared" si="492"/>
        <v>8.196682786513549E-3</v>
      </c>
      <c r="AJ2855" s="39">
        <v>3.5841483502519179E-2</v>
      </c>
      <c r="AK2855" s="39">
        <v>1</v>
      </c>
      <c r="AL2855" s="39">
        <v>0</v>
      </c>
      <c r="AM2855" s="41">
        <f t="shared" si="495"/>
        <v>2817</v>
      </c>
      <c r="AN2855" s="41">
        <f t="shared" si="495"/>
        <v>32</v>
      </c>
      <c r="AO2855" s="41">
        <f t="shared" si="493"/>
        <v>0.43659999999999999</v>
      </c>
      <c r="AP2855" s="41">
        <f t="shared" si="493"/>
        <v>0.99360000000000004</v>
      </c>
      <c r="AQ2855" s="41">
        <f t="shared" si="494"/>
        <v>1.9871999999997812E-4</v>
      </c>
    </row>
    <row r="2856" spans="1:43">
      <c r="A2856" s="37" t="s">
        <v>130</v>
      </c>
      <c r="C2856" s="43">
        <v>70.569455088066405</v>
      </c>
      <c r="D2856" s="43">
        <v>185.96399507784099</v>
      </c>
      <c r="E2856" s="39">
        <f xml:space="preserve"> IF(A2852="Male",1,0)</f>
        <v>1</v>
      </c>
      <c r="G2856" s="39">
        <v>63.913694758352001</v>
      </c>
      <c r="H2856" s="39">
        <v>140.64293477245999</v>
      </c>
      <c r="I2856" s="66">
        <v>0</v>
      </c>
      <c r="J2856" s="67">
        <v>1</v>
      </c>
      <c r="K2856" s="160">
        <f t="shared" si="485"/>
        <v>1</v>
      </c>
      <c r="L2856" s="41">
        <f t="shared" si="486"/>
        <v>0</v>
      </c>
      <c r="M2856" s="41">
        <f t="shared" si="487"/>
        <v>5.2280092631928884E-2</v>
      </c>
      <c r="N2856" s="158">
        <f t="shared" si="488"/>
        <v>5.2280092631928884E-2</v>
      </c>
      <c r="O2856" s="160">
        <f t="shared" si="489"/>
        <v>0.9477199073680711</v>
      </c>
      <c r="P2856" s="158">
        <f t="shared" si="490"/>
        <v>-5.3696276745739742E-2</v>
      </c>
      <c r="Q2856" s="160">
        <f t="shared" si="491"/>
        <v>100</v>
      </c>
      <c r="R2856" s="41">
        <f t="shared" si="492"/>
        <v>5.5164075615037791E-2</v>
      </c>
      <c r="AJ2856" s="39">
        <v>3.597575187884762E-2</v>
      </c>
      <c r="AK2856" s="39">
        <v>1</v>
      </c>
      <c r="AL2856" s="39">
        <v>0</v>
      </c>
      <c r="AM2856" s="41">
        <f t="shared" si="495"/>
        <v>2818</v>
      </c>
      <c r="AN2856" s="41">
        <f t="shared" si="495"/>
        <v>32</v>
      </c>
      <c r="AO2856" s="41">
        <f t="shared" si="493"/>
        <v>0.43640000000000001</v>
      </c>
      <c r="AP2856" s="41">
        <f t="shared" si="493"/>
        <v>0.99360000000000004</v>
      </c>
      <c r="AQ2856" s="41">
        <f t="shared" si="494"/>
        <v>1.9871999999997812E-4</v>
      </c>
    </row>
    <row r="2857" spans="1:43">
      <c r="A2857" s="37" t="s">
        <v>130</v>
      </c>
      <c r="C2857" s="43">
        <v>66.991167423491206</v>
      </c>
      <c r="D2857" s="43">
        <v>159.761656400265</v>
      </c>
      <c r="E2857" s="39">
        <f xml:space="preserve"> IF(A2853="Male",1,0)</f>
        <v>1</v>
      </c>
      <c r="G2857" s="39">
        <v>63.914431661526002</v>
      </c>
      <c r="H2857" s="39">
        <v>131.51370463838899</v>
      </c>
      <c r="I2857" s="66">
        <v>0</v>
      </c>
      <c r="J2857" s="67">
        <v>1</v>
      </c>
      <c r="K2857" s="160">
        <f t="shared" si="485"/>
        <v>1</v>
      </c>
      <c r="L2857" s="41">
        <f t="shared" si="486"/>
        <v>0</v>
      </c>
      <c r="M2857" s="41">
        <f t="shared" si="487"/>
        <v>8.9376769773890068E-3</v>
      </c>
      <c r="N2857" s="158">
        <f t="shared" si="488"/>
        <v>8.9376769773890068E-3</v>
      </c>
      <c r="O2857" s="160">
        <f t="shared" si="489"/>
        <v>0.99106232302261099</v>
      </c>
      <c r="P2857" s="158">
        <f t="shared" si="490"/>
        <v>-8.977857605755396E-3</v>
      </c>
      <c r="Q2857" s="160">
        <f t="shared" si="491"/>
        <v>100</v>
      </c>
      <c r="R2857" s="41">
        <f t="shared" si="492"/>
        <v>9.018279445968903E-3</v>
      </c>
      <c r="AJ2857" s="39">
        <v>3.599852088298356E-2</v>
      </c>
      <c r="AK2857" s="39">
        <v>1</v>
      </c>
      <c r="AL2857" s="39">
        <v>0</v>
      </c>
      <c r="AM2857" s="41">
        <f t="shared" si="495"/>
        <v>2819</v>
      </c>
      <c r="AN2857" s="41">
        <f t="shared" si="495"/>
        <v>32</v>
      </c>
      <c r="AO2857" s="41">
        <f t="shared" si="493"/>
        <v>0.43620000000000003</v>
      </c>
      <c r="AP2857" s="41">
        <f t="shared" si="493"/>
        <v>0.99360000000000004</v>
      </c>
      <c r="AQ2857" s="41">
        <f t="shared" si="494"/>
        <v>1.9871999999997812E-4</v>
      </c>
    </row>
    <row r="2858" spans="1:43">
      <c r="A2858" s="37" t="s">
        <v>130</v>
      </c>
      <c r="C2858" s="43">
        <v>67.608066531934</v>
      </c>
      <c r="D2858" s="43">
        <v>178.886204768114</v>
      </c>
      <c r="E2858" s="39">
        <f xml:space="preserve"> IF(A2854="Male",1,0)</f>
        <v>1</v>
      </c>
      <c r="G2858" s="39">
        <v>63.9145410829098</v>
      </c>
      <c r="H2858" s="39">
        <v>167.84239150970399</v>
      </c>
      <c r="I2858" s="66">
        <v>1</v>
      </c>
      <c r="J2858" s="67">
        <v>0</v>
      </c>
      <c r="K2858" s="160">
        <f t="shared" si="485"/>
        <v>1</v>
      </c>
      <c r="L2858" s="41">
        <f t="shared" si="486"/>
        <v>1</v>
      </c>
      <c r="M2858" s="41">
        <f t="shared" si="487"/>
        <v>0.9239236128377819</v>
      </c>
      <c r="N2858" s="158">
        <f t="shared" si="488"/>
        <v>0.9239236128377819</v>
      </c>
      <c r="O2858" s="160">
        <f t="shared" si="489"/>
        <v>7.6076387162218095E-2</v>
      </c>
      <c r="P2858" s="158">
        <f t="shared" si="490"/>
        <v>-7.9125880846793659E-2</v>
      </c>
      <c r="Q2858" s="160">
        <f t="shared" si="491"/>
        <v>100</v>
      </c>
      <c r="R2858" s="41">
        <f t="shared" si="492"/>
        <v>8.2340559441438615E-2</v>
      </c>
      <c r="AJ2858" s="39">
        <v>3.6007888728907533E-2</v>
      </c>
      <c r="AK2858" s="39">
        <v>1</v>
      </c>
      <c r="AL2858" s="39">
        <v>0</v>
      </c>
      <c r="AM2858" s="41">
        <f t="shared" si="495"/>
        <v>2820</v>
      </c>
      <c r="AN2858" s="41">
        <f t="shared" si="495"/>
        <v>32</v>
      </c>
      <c r="AO2858" s="41">
        <f t="shared" si="493"/>
        <v>0.43600000000000005</v>
      </c>
      <c r="AP2858" s="41">
        <f t="shared" si="493"/>
        <v>0.99360000000000004</v>
      </c>
      <c r="AQ2858" s="41">
        <f t="shared" si="494"/>
        <v>1.9872000000008844E-4</v>
      </c>
    </row>
    <row r="2859" spans="1:43">
      <c r="A2859" s="37" t="s">
        <v>130</v>
      </c>
      <c r="C2859" s="43">
        <v>72.778209765464695</v>
      </c>
      <c r="D2859" s="43">
        <v>201.18508476609099</v>
      </c>
      <c r="E2859" s="39">
        <f xml:space="preserve"> IF(A2855="Male",1,0)</f>
        <v>1</v>
      </c>
      <c r="G2859" s="39">
        <v>63.916578341599802</v>
      </c>
      <c r="H2859" s="39">
        <v>156.77858596284301</v>
      </c>
      <c r="I2859" s="66">
        <v>0</v>
      </c>
      <c r="J2859" s="67">
        <v>1</v>
      </c>
      <c r="K2859" s="160">
        <f t="shared" si="485"/>
        <v>1</v>
      </c>
      <c r="L2859" s="41">
        <f t="shared" si="486"/>
        <v>0</v>
      </c>
      <c r="M2859" s="41">
        <f t="shared" si="487"/>
        <v>0.57480623366932371</v>
      </c>
      <c r="N2859" s="158">
        <f t="shared" si="488"/>
        <v>0.57480623366932371</v>
      </c>
      <c r="O2859" s="160">
        <f t="shared" si="489"/>
        <v>0.42519376633067629</v>
      </c>
      <c r="P2859" s="158">
        <f t="shared" si="490"/>
        <v>-0.85521029317995734</v>
      </c>
      <c r="Q2859" s="160">
        <f t="shared" si="491"/>
        <v>0</v>
      </c>
      <c r="R2859" s="41">
        <f t="shared" si="492"/>
        <v>1.3518689105669832</v>
      </c>
      <c r="AJ2859" s="39">
        <v>3.6060554590535934E-2</v>
      </c>
      <c r="AK2859" s="39">
        <v>1</v>
      </c>
      <c r="AL2859" s="39">
        <v>0</v>
      </c>
      <c r="AM2859" s="41">
        <f t="shared" si="495"/>
        <v>2821</v>
      </c>
      <c r="AN2859" s="41">
        <f t="shared" si="495"/>
        <v>32</v>
      </c>
      <c r="AO2859" s="41">
        <f t="shared" si="493"/>
        <v>0.43579999999999997</v>
      </c>
      <c r="AP2859" s="41">
        <f t="shared" si="493"/>
        <v>0.99360000000000004</v>
      </c>
      <c r="AQ2859" s="41">
        <f t="shared" si="494"/>
        <v>1.9871999999997812E-4</v>
      </c>
    </row>
    <row r="2860" spans="1:43">
      <c r="A2860" s="37" t="s">
        <v>130</v>
      </c>
      <c r="C2860" s="43">
        <v>72.358249036905093</v>
      </c>
      <c r="D2860" s="43">
        <v>175.165507653974</v>
      </c>
      <c r="E2860" s="39">
        <f xml:space="preserve"> IF(A2856="Male",1,0)</f>
        <v>1</v>
      </c>
      <c r="G2860" s="39">
        <v>63.916597202609204</v>
      </c>
      <c r="H2860" s="39">
        <v>145.62429058958199</v>
      </c>
      <c r="I2860" s="66">
        <v>0</v>
      </c>
      <c r="J2860" s="67">
        <v>1</v>
      </c>
      <c r="K2860" s="160">
        <f t="shared" si="485"/>
        <v>1</v>
      </c>
      <c r="L2860" s="41">
        <f t="shared" si="486"/>
        <v>0</v>
      </c>
      <c r="M2860" s="41">
        <f t="shared" si="487"/>
        <v>0.12888326395859168</v>
      </c>
      <c r="N2860" s="158">
        <f t="shared" si="488"/>
        <v>0.12888326395859168</v>
      </c>
      <c r="O2860" s="160">
        <f t="shared" si="489"/>
        <v>0.87111673604140827</v>
      </c>
      <c r="P2860" s="158">
        <f t="shared" si="490"/>
        <v>-0.13797928580435831</v>
      </c>
      <c r="Q2860" s="160">
        <f t="shared" si="491"/>
        <v>100</v>
      </c>
      <c r="R2860" s="41">
        <f t="shared" si="492"/>
        <v>0.14795177113032215</v>
      </c>
      <c r="AJ2860" s="39">
        <v>3.6107322830667692E-2</v>
      </c>
      <c r="AK2860" s="39">
        <v>1</v>
      </c>
      <c r="AL2860" s="39">
        <v>0</v>
      </c>
      <c r="AM2860" s="41">
        <f t="shared" si="495"/>
        <v>2822</v>
      </c>
      <c r="AN2860" s="41">
        <f t="shared" si="495"/>
        <v>32</v>
      </c>
      <c r="AO2860" s="41">
        <f t="shared" si="493"/>
        <v>0.43559999999999999</v>
      </c>
      <c r="AP2860" s="41">
        <f t="shared" si="493"/>
        <v>0.99360000000000004</v>
      </c>
      <c r="AQ2860" s="41">
        <f t="shared" si="494"/>
        <v>1.9871999999997812E-4</v>
      </c>
    </row>
    <row r="2861" spans="1:43">
      <c r="A2861" s="37" t="s">
        <v>130</v>
      </c>
      <c r="C2861" s="43">
        <v>70.639978901569506</v>
      </c>
      <c r="D2861" s="43">
        <v>189.80977004173701</v>
      </c>
      <c r="E2861" s="39">
        <f xml:space="preserve"> IF(A2857="Male",1,0)</f>
        <v>1</v>
      </c>
      <c r="G2861" s="39">
        <v>63.917719428705503</v>
      </c>
      <c r="H2861" s="39">
        <v>135.697284242661</v>
      </c>
      <c r="I2861" s="66">
        <v>0</v>
      </c>
      <c r="J2861" s="67">
        <v>1</v>
      </c>
      <c r="K2861" s="160">
        <f t="shared" si="485"/>
        <v>1</v>
      </c>
      <c r="L2861" s="41">
        <f t="shared" si="486"/>
        <v>0</v>
      </c>
      <c r="M2861" s="41">
        <f t="shared" si="487"/>
        <v>2.0226091941883077E-2</v>
      </c>
      <c r="N2861" s="158">
        <f t="shared" si="488"/>
        <v>2.0226091941883077E-2</v>
      </c>
      <c r="O2861" s="160">
        <f t="shared" si="489"/>
        <v>0.97977390805811693</v>
      </c>
      <c r="P2861" s="158">
        <f t="shared" si="490"/>
        <v>-2.0433439997403068E-2</v>
      </c>
      <c r="Q2861" s="160">
        <f t="shared" si="491"/>
        <v>100</v>
      </c>
      <c r="R2861" s="41">
        <f t="shared" si="492"/>
        <v>2.0643631939505917E-2</v>
      </c>
      <c r="AJ2861" s="39">
        <v>3.6132370841050296E-2</v>
      </c>
      <c r="AK2861" s="39">
        <v>1</v>
      </c>
      <c r="AL2861" s="39">
        <v>0</v>
      </c>
      <c r="AM2861" s="41">
        <f t="shared" si="495"/>
        <v>2823</v>
      </c>
      <c r="AN2861" s="41">
        <f t="shared" si="495"/>
        <v>32</v>
      </c>
      <c r="AO2861" s="41">
        <f t="shared" si="493"/>
        <v>0.43540000000000001</v>
      </c>
      <c r="AP2861" s="41">
        <f t="shared" si="493"/>
        <v>0.99360000000000004</v>
      </c>
      <c r="AQ2861" s="41">
        <f t="shared" si="494"/>
        <v>1.9871999999997812E-4</v>
      </c>
    </row>
    <row r="2862" spans="1:43">
      <c r="A2862" s="37" t="s">
        <v>130</v>
      </c>
      <c r="C2862" s="43">
        <v>68.562179311347094</v>
      </c>
      <c r="D2862" s="43">
        <v>190.36547225267</v>
      </c>
      <c r="E2862" s="39">
        <f xml:space="preserve"> IF(A2858="Male",1,0)</f>
        <v>1</v>
      </c>
      <c r="G2862" s="39">
        <v>63.919616420112199</v>
      </c>
      <c r="H2862" s="39">
        <v>140.707170793762</v>
      </c>
      <c r="I2862" s="66">
        <v>0</v>
      </c>
      <c r="J2862" s="67">
        <v>1</v>
      </c>
      <c r="K2862" s="160">
        <f t="shared" si="485"/>
        <v>1</v>
      </c>
      <c r="L2862" s="41">
        <f t="shared" si="486"/>
        <v>0</v>
      </c>
      <c r="M2862" s="41">
        <f t="shared" si="487"/>
        <v>5.2768961180173948E-2</v>
      </c>
      <c r="N2862" s="158">
        <f t="shared" si="488"/>
        <v>5.2768961180173948E-2</v>
      </c>
      <c r="O2862" s="160">
        <f t="shared" si="489"/>
        <v>0.94723103881982607</v>
      </c>
      <c r="P2862" s="158">
        <f t="shared" si="490"/>
        <v>-5.4212246364978948E-2</v>
      </c>
      <c r="Q2862" s="160">
        <f t="shared" si="491"/>
        <v>100</v>
      </c>
      <c r="R2862" s="41">
        <f t="shared" si="492"/>
        <v>5.5708648700870111E-2</v>
      </c>
      <c r="AJ2862" s="39">
        <v>3.6149017406063078E-2</v>
      </c>
      <c r="AK2862" s="39">
        <v>1</v>
      </c>
      <c r="AL2862" s="39">
        <v>0</v>
      </c>
      <c r="AM2862" s="41">
        <f t="shared" si="495"/>
        <v>2824</v>
      </c>
      <c r="AN2862" s="41">
        <f t="shared" si="495"/>
        <v>32</v>
      </c>
      <c r="AO2862" s="41">
        <f t="shared" si="493"/>
        <v>0.43520000000000003</v>
      </c>
      <c r="AP2862" s="41">
        <f t="shared" si="493"/>
        <v>0.99360000000000004</v>
      </c>
      <c r="AQ2862" s="41">
        <f t="shared" si="494"/>
        <v>1.9871999999997812E-4</v>
      </c>
    </row>
    <row r="2863" spans="1:43">
      <c r="A2863" s="37" t="s">
        <v>130</v>
      </c>
      <c r="C2863" s="43">
        <v>68.138426351825899</v>
      </c>
      <c r="D2863" s="43">
        <v>192.57036304162099</v>
      </c>
      <c r="E2863" s="39">
        <f xml:space="preserve"> IF(A2859="Male",1,0)</f>
        <v>1</v>
      </c>
      <c r="G2863" s="39">
        <v>63.919722562900901</v>
      </c>
      <c r="H2863" s="39">
        <v>146.832640146898</v>
      </c>
      <c r="I2863" s="66">
        <v>0</v>
      </c>
      <c r="J2863" s="67">
        <v>1</v>
      </c>
      <c r="K2863" s="160">
        <f t="shared" si="485"/>
        <v>1</v>
      </c>
      <c r="L2863" s="41">
        <f t="shared" si="486"/>
        <v>0</v>
      </c>
      <c r="M2863" s="41">
        <f t="shared" si="487"/>
        <v>0.15805867748282393</v>
      </c>
      <c r="N2863" s="158">
        <f t="shared" si="488"/>
        <v>0.15805867748282393</v>
      </c>
      <c r="O2863" s="160">
        <f t="shared" si="489"/>
        <v>0.84194132251717613</v>
      </c>
      <c r="P2863" s="158">
        <f t="shared" si="490"/>
        <v>-0.17204495539002837</v>
      </c>
      <c r="Q2863" s="160">
        <f t="shared" si="491"/>
        <v>100</v>
      </c>
      <c r="R2863" s="41">
        <f t="shared" si="492"/>
        <v>0.18773122693428487</v>
      </c>
      <c r="AJ2863" s="39">
        <v>3.6163969064643642E-2</v>
      </c>
      <c r="AK2863" s="39">
        <v>1</v>
      </c>
      <c r="AL2863" s="39">
        <v>0</v>
      </c>
      <c r="AM2863" s="41">
        <f t="shared" si="495"/>
        <v>2825</v>
      </c>
      <c r="AN2863" s="41">
        <f t="shared" si="495"/>
        <v>32</v>
      </c>
      <c r="AO2863" s="41">
        <f t="shared" si="493"/>
        <v>0.43500000000000005</v>
      </c>
      <c r="AP2863" s="41">
        <f t="shared" si="493"/>
        <v>0.99360000000000004</v>
      </c>
      <c r="AQ2863" s="41">
        <f t="shared" si="494"/>
        <v>1.9872000000008844E-4</v>
      </c>
    </row>
    <row r="2864" spans="1:43">
      <c r="A2864" s="37" t="s">
        <v>130</v>
      </c>
      <c r="C2864" s="43">
        <v>63.393158837468299</v>
      </c>
      <c r="D2864" s="43">
        <v>136.672643534397</v>
      </c>
      <c r="E2864" s="39">
        <f xml:space="preserve"> IF(A2860="Male",1,0)</f>
        <v>1</v>
      </c>
      <c r="G2864" s="39">
        <v>63.921175998988403</v>
      </c>
      <c r="H2864" s="39">
        <v>140.88383462912901</v>
      </c>
      <c r="I2864" s="66">
        <v>0</v>
      </c>
      <c r="J2864" s="67">
        <v>1</v>
      </c>
      <c r="K2864" s="160">
        <f t="shared" si="485"/>
        <v>1</v>
      </c>
      <c r="L2864" s="41">
        <f t="shared" si="486"/>
        <v>0</v>
      </c>
      <c r="M2864" s="41">
        <f t="shared" si="487"/>
        <v>5.4508483197572379E-2</v>
      </c>
      <c r="N2864" s="158">
        <f t="shared" si="488"/>
        <v>5.4508483197572379E-2</v>
      </c>
      <c r="O2864" s="160">
        <f t="shared" si="489"/>
        <v>0.9454915168024276</v>
      </c>
      <c r="P2864" s="158">
        <f t="shared" si="490"/>
        <v>-5.605036310533721E-2</v>
      </c>
      <c r="Q2864" s="160">
        <f t="shared" si="491"/>
        <v>100</v>
      </c>
      <c r="R2864" s="41">
        <f t="shared" si="492"/>
        <v>5.7650948981451955E-2</v>
      </c>
      <c r="AJ2864" s="39">
        <v>3.6186684337451473E-2</v>
      </c>
      <c r="AK2864" s="39">
        <v>1</v>
      </c>
      <c r="AL2864" s="39">
        <v>0</v>
      </c>
      <c r="AM2864" s="41">
        <f t="shared" si="495"/>
        <v>2826</v>
      </c>
      <c r="AN2864" s="41">
        <f t="shared" si="495"/>
        <v>32</v>
      </c>
      <c r="AO2864" s="41">
        <f t="shared" si="493"/>
        <v>0.43479999999999996</v>
      </c>
      <c r="AP2864" s="41">
        <f t="shared" si="493"/>
        <v>0.99360000000000004</v>
      </c>
      <c r="AQ2864" s="41">
        <f t="shared" si="494"/>
        <v>1.9871999999997812E-4</v>
      </c>
    </row>
    <row r="2865" spans="1:43">
      <c r="A2865" s="37" t="s">
        <v>130</v>
      </c>
      <c r="C2865" s="43">
        <v>63.6712878481583</v>
      </c>
      <c r="D2865" s="43">
        <v>161.57864066455301</v>
      </c>
      <c r="E2865" s="39">
        <f xml:space="preserve"> IF(A2861="Male",1,0)</f>
        <v>1</v>
      </c>
      <c r="G2865" s="39">
        <v>63.921431244486897</v>
      </c>
      <c r="H2865" s="39">
        <v>142.84310338007299</v>
      </c>
      <c r="I2865" s="66">
        <v>0</v>
      </c>
      <c r="J2865" s="67">
        <v>1</v>
      </c>
      <c r="K2865" s="160">
        <f t="shared" si="485"/>
        <v>1</v>
      </c>
      <c r="L2865" s="41">
        <f t="shared" si="486"/>
        <v>0</v>
      </c>
      <c r="M2865" s="41">
        <f t="shared" si="487"/>
        <v>7.8357759711877958E-2</v>
      </c>
      <c r="N2865" s="158">
        <f t="shared" si="488"/>
        <v>7.8357759711877958E-2</v>
      </c>
      <c r="O2865" s="160">
        <f t="shared" si="489"/>
        <v>0.92164224028812203</v>
      </c>
      <c r="P2865" s="158">
        <f t="shared" si="490"/>
        <v>-8.1598156444873976E-2</v>
      </c>
      <c r="Q2865" s="160">
        <f t="shared" si="491"/>
        <v>100</v>
      </c>
      <c r="R2865" s="41">
        <f t="shared" si="492"/>
        <v>8.5019714035005495E-2</v>
      </c>
      <c r="AJ2865" s="39">
        <v>3.6285392338913841E-2</v>
      </c>
      <c r="AK2865" s="39">
        <v>1</v>
      </c>
      <c r="AL2865" s="39">
        <v>0</v>
      </c>
      <c r="AM2865" s="41">
        <f t="shared" si="495"/>
        <v>2827</v>
      </c>
      <c r="AN2865" s="41">
        <f t="shared" si="495"/>
        <v>32</v>
      </c>
      <c r="AO2865" s="41">
        <f t="shared" si="493"/>
        <v>0.43459999999999999</v>
      </c>
      <c r="AP2865" s="41">
        <f t="shared" si="493"/>
        <v>0.99360000000000004</v>
      </c>
      <c r="AQ2865" s="41">
        <f t="shared" si="494"/>
        <v>1.9871999999997812E-4</v>
      </c>
    </row>
    <row r="2866" spans="1:43">
      <c r="A2866" s="37" t="s">
        <v>130</v>
      </c>
      <c r="C2866" s="43">
        <v>69.578030076432995</v>
      </c>
      <c r="D2866" s="43">
        <v>195.322675034756</v>
      </c>
      <c r="E2866" s="39">
        <f xml:space="preserve"> IF(A2862="Male",1,0)</f>
        <v>1</v>
      </c>
      <c r="G2866" s="39">
        <v>63.921683475079398</v>
      </c>
      <c r="H2866" s="39">
        <v>146.38432423939901</v>
      </c>
      <c r="I2866" s="66">
        <v>0</v>
      </c>
      <c r="J2866" s="67">
        <v>1</v>
      </c>
      <c r="K2866" s="160">
        <f t="shared" si="485"/>
        <v>1</v>
      </c>
      <c r="L2866" s="41">
        <f t="shared" si="486"/>
        <v>0</v>
      </c>
      <c r="M2866" s="41">
        <f t="shared" si="487"/>
        <v>0.14646136504051541</v>
      </c>
      <c r="N2866" s="158">
        <f t="shared" si="488"/>
        <v>0.14646136504051541</v>
      </c>
      <c r="O2866" s="160">
        <f t="shared" si="489"/>
        <v>0.85353863495948457</v>
      </c>
      <c r="P2866" s="158">
        <f t="shared" si="490"/>
        <v>-0.15836447127010664</v>
      </c>
      <c r="Q2866" s="160">
        <f t="shared" si="491"/>
        <v>100</v>
      </c>
      <c r="R2866" s="41">
        <f t="shared" si="492"/>
        <v>0.1715931289360646</v>
      </c>
      <c r="AJ2866" s="39">
        <v>3.6367415452571064E-2</v>
      </c>
      <c r="AK2866" s="39">
        <v>1</v>
      </c>
      <c r="AL2866" s="39">
        <v>0</v>
      </c>
      <c r="AM2866" s="41">
        <f t="shared" si="495"/>
        <v>2828</v>
      </c>
      <c r="AN2866" s="41">
        <f t="shared" si="495"/>
        <v>32</v>
      </c>
      <c r="AO2866" s="41">
        <f t="shared" si="493"/>
        <v>0.43440000000000001</v>
      </c>
      <c r="AP2866" s="41">
        <f t="shared" si="493"/>
        <v>0.99360000000000004</v>
      </c>
      <c r="AQ2866" s="41">
        <f t="shared" si="494"/>
        <v>1.9871999999997812E-4</v>
      </c>
    </row>
    <row r="2867" spans="1:43">
      <c r="A2867" s="37" t="s">
        <v>130</v>
      </c>
      <c r="C2867" s="43">
        <v>69.101983307120406</v>
      </c>
      <c r="D2867" s="43">
        <v>194.58105100203201</v>
      </c>
      <c r="E2867" s="39">
        <f xml:space="preserve"> IF(A2863="Male",1,0)</f>
        <v>1</v>
      </c>
      <c r="G2867" s="39">
        <v>63.9217762335782</v>
      </c>
      <c r="H2867" s="39">
        <v>135.66599037689801</v>
      </c>
      <c r="I2867" s="66">
        <v>0</v>
      </c>
      <c r="J2867" s="67">
        <v>1</v>
      </c>
      <c r="K2867" s="160">
        <f t="shared" si="485"/>
        <v>1</v>
      </c>
      <c r="L2867" s="41">
        <f t="shared" si="486"/>
        <v>0</v>
      </c>
      <c r="M2867" s="41">
        <f t="shared" si="487"/>
        <v>2.0064126017190941E-2</v>
      </c>
      <c r="N2867" s="158">
        <f t="shared" si="488"/>
        <v>2.0064126017190941E-2</v>
      </c>
      <c r="O2867" s="160">
        <f t="shared" si="489"/>
        <v>0.97993587398280901</v>
      </c>
      <c r="P2867" s="158">
        <f t="shared" si="490"/>
        <v>-2.0268144169882946E-2</v>
      </c>
      <c r="Q2867" s="160">
        <f t="shared" si="491"/>
        <v>100</v>
      </c>
      <c r="R2867" s="41">
        <f t="shared" si="492"/>
        <v>2.0474937748368345E-2</v>
      </c>
      <c r="AJ2867" s="39">
        <v>3.6538908445607081E-2</v>
      </c>
      <c r="AK2867" s="39">
        <v>1</v>
      </c>
      <c r="AL2867" s="39">
        <v>0</v>
      </c>
      <c r="AM2867" s="41">
        <f t="shared" si="495"/>
        <v>2829</v>
      </c>
      <c r="AN2867" s="41">
        <f t="shared" si="495"/>
        <v>32</v>
      </c>
      <c r="AO2867" s="41">
        <f t="shared" si="493"/>
        <v>0.43420000000000003</v>
      </c>
      <c r="AP2867" s="41">
        <f t="shared" si="493"/>
        <v>0.99360000000000004</v>
      </c>
      <c r="AQ2867" s="41">
        <f t="shared" si="494"/>
        <v>1.9871999999997812E-4</v>
      </c>
    </row>
    <row r="2868" spans="1:43">
      <c r="A2868" s="37" t="s">
        <v>130</v>
      </c>
      <c r="C2868" s="43">
        <v>70.963368826507306</v>
      </c>
      <c r="D2868" s="43">
        <v>178.55119125664001</v>
      </c>
      <c r="E2868" s="39">
        <f xml:space="preserve"> IF(A2864="Male",1,0)</f>
        <v>1</v>
      </c>
      <c r="G2868" s="39">
        <v>63.924447386409497</v>
      </c>
      <c r="H2868" s="39">
        <v>150.019817171016</v>
      </c>
      <c r="I2868" s="66">
        <v>0</v>
      </c>
      <c r="J2868" s="67">
        <v>1</v>
      </c>
      <c r="K2868" s="160">
        <f t="shared" si="485"/>
        <v>1</v>
      </c>
      <c r="L2868" s="41">
        <f t="shared" si="486"/>
        <v>0</v>
      </c>
      <c r="M2868" s="41">
        <f t="shared" si="487"/>
        <v>0.26058591323220281</v>
      </c>
      <c r="N2868" s="158">
        <f t="shared" si="488"/>
        <v>0.26058591323220281</v>
      </c>
      <c r="O2868" s="160">
        <f t="shared" si="489"/>
        <v>0.73941408676779719</v>
      </c>
      <c r="P2868" s="158">
        <f t="shared" si="490"/>
        <v>-0.30189718104112701</v>
      </c>
      <c r="Q2868" s="160">
        <f t="shared" si="491"/>
        <v>100</v>
      </c>
      <c r="R2868" s="41">
        <f t="shared" si="492"/>
        <v>0.35242216492155665</v>
      </c>
      <c r="AJ2868" s="39">
        <v>3.6554242571253698E-2</v>
      </c>
      <c r="AK2868" s="39">
        <v>1</v>
      </c>
      <c r="AL2868" s="39">
        <v>0</v>
      </c>
      <c r="AM2868" s="41">
        <f t="shared" si="495"/>
        <v>2830</v>
      </c>
      <c r="AN2868" s="41">
        <f t="shared" si="495"/>
        <v>32</v>
      </c>
      <c r="AO2868" s="41">
        <f t="shared" si="493"/>
        <v>0.43400000000000005</v>
      </c>
      <c r="AP2868" s="41">
        <f t="shared" si="493"/>
        <v>0.99360000000000004</v>
      </c>
      <c r="AQ2868" s="41">
        <f t="shared" si="494"/>
        <v>1.9872000000008844E-4</v>
      </c>
    </row>
    <row r="2869" spans="1:43">
      <c r="A2869" s="37" t="s">
        <v>130</v>
      </c>
      <c r="C2869" s="43">
        <v>70.359690560133799</v>
      </c>
      <c r="D2869" s="43">
        <v>196.13802750967201</v>
      </c>
      <c r="E2869" s="39">
        <f xml:space="preserve"> IF(A2865="Male",1,0)</f>
        <v>1</v>
      </c>
      <c r="G2869" s="39">
        <v>63.9247280105252</v>
      </c>
      <c r="H2869" s="39">
        <v>139.65346130806401</v>
      </c>
      <c r="I2869" s="66">
        <v>0</v>
      </c>
      <c r="J2869" s="67">
        <v>1</v>
      </c>
      <c r="K2869" s="160">
        <f t="shared" si="485"/>
        <v>1</v>
      </c>
      <c r="L2869" s="41">
        <f t="shared" si="486"/>
        <v>0</v>
      </c>
      <c r="M2869" s="41">
        <f t="shared" si="487"/>
        <v>4.3143109332465207E-2</v>
      </c>
      <c r="N2869" s="158">
        <f t="shared" si="488"/>
        <v>4.3143109332465207E-2</v>
      </c>
      <c r="O2869" s="160">
        <f t="shared" si="489"/>
        <v>0.95685689066753477</v>
      </c>
      <c r="P2869" s="158">
        <f t="shared" si="490"/>
        <v>-4.4101438243690019E-2</v>
      </c>
      <c r="Q2869" s="160">
        <f t="shared" si="491"/>
        <v>100</v>
      </c>
      <c r="R2869" s="41">
        <f t="shared" si="492"/>
        <v>4.5088361439678988E-2</v>
      </c>
      <c r="AJ2869" s="39">
        <v>3.6561388300617434E-2</v>
      </c>
      <c r="AK2869" s="39">
        <v>1</v>
      </c>
      <c r="AL2869" s="39">
        <v>0</v>
      </c>
      <c r="AM2869" s="41">
        <f t="shared" si="495"/>
        <v>2831</v>
      </c>
      <c r="AN2869" s="41">
        <f t="shared" si="495"/>
        <v>32</v>
      </c>
      <c r="AO2869" s="41">
        <f t="shared" si="493"/>
        <v>0.43379999999999996</v>
      </c>
      <c r="AP2869" s="41">
        <f t="shared" si="493"/>
        <v>0.99360000000000004</v>
      </c>
      <c r="AQ2869" s="41">
        <f t="shared" si="494"/>
        <v>1.9871999999997812E-4</v>
      </c>
    </row>
    <row r="2870" spans="1:43">
      <c r="A2870" s="37" t="s">
        <v>130</v>
      </c>
      <c r="C2870" s="43">
        <v>69.244640378674404</v>
      </c>
      <c r="D2870" s="43">
        <v>179.36645664045901</v>
      </c>
      <c r="E2870" s="39">
        <f xml:space="preserve"> IF(A2866="Male",1,0)</f>
        <v>1</v>
      </c>
      <c r="G2870" s="39">
        <v>63.924892315624703</v>
      </c>
      <c r="H2870" s="39">
        <v>132.96048539914699</v>
      </c>
      <c r="I2870" s="66">
        <v>0</v>
      </c>
      <c r="J2870" s="67">
        <v>1</v>
      </c>
      <c r="K2870" s="160">
        <f t="shared" si="485"/>
        <v>1</v>
      </c>
      <c r="L2870" s="41">
        <f t="shared" si="486"/>
        <v>0</v>
      </c>
      <c r="M2870" s="41">
        <f t="shared" si="487"/>
        <v>1.1812668457513826E-2</v>
      </c>
      <c r="N2870" s="158">
        <f t="shared" si="488"/>
        <v>1.1812668457513826E-2</v>
      </c>
      <c r="O2870" s="160">
        <f t="shared" si="489"/>
        <v>0.98818733154248617</v>
      </c>
      <c r="P2870" s="158">
        <f t="shared" si="490"/>
        <v>-1.1882992382992603E-2</v>
      </c>
      <c r="Q2870" s="160">
        <f t="shared" si="491"/>
        <v>100</v>
      </c>
      <c r="R2870" s="41">
        <f t="shared" si="492"/>
        <v>1.1953875627078864E-2</v>
      </c>
      <c r="AJ2870" s="39">
        <v>3.6564228705118745E-2</v>
      </c>
      <c r="AK2870" s="39">
        <v>1</v>
      </c>
      <c r="AL2870" s="39">
        <v>0</v>
      </c>
      <c r="AM2870" s="41">
        <f t="shared" si="495"/>
        <v>2832</v>
      </c>
      <c r="AN2870" s="41">
        <f t="shared" si="495"/>
        <v>32</v>
      </c>
      <c r="AO2870" s="41">
        <f t="shared" si="493"/>
        <v>0.43359999999999999</v>
      </c>
      <c r="AP2870" s="41">
        <f t="shared" si="493"/>
        <v>0.99360000000000004</v>
      </c>
      <c r="AQ2870" s="41">
        <f t="shared" si="494"/>
        <v>1.9871999999997812E-4</v>
      </c>
    </row>
    <row r="2871" spans="1:43">
      <c r="A2871" s="37" t="s">
        <v>130</v>
      </c>
      <c r="C2871" s="43">
        <v>68.932069381450006</v>
      </c>
      <c r="D2871" s="43">
        <v>187.62660914192901</v>
      </c>
      <c r="E2871" s="39">
        <f xml:space="preserve"> IF(A2867="Male",1,0)</f>
        <v>1</v>
      </c>
      <c r="G2871" s="39">
        <v>63.925662928118598</v>
      </c>
      <c r="H2871" s="39">
        <v>146.80505773826999</v>
      </c>
      <c r="I2871" s="66">
        <v>0</v>
      </c>
      <c r="J2871" s="67">
        <v>1</v>
      </c>
      <c r="K2871" s="160">
        <f t="shared" si="485"/>
        <v>1</v>
      </c>
      <c r="L2871" s="41">
        <f t="shared" si="486"/>
        <v>0</v>
      </c>
      <c r="M2871" s="41">
        <f t="shared" si="487"/>
        <v>0.15694443649528581</v>
      </c>
      <c r="N2871" s="158">
        <f t="shared" si="488"/>
        <v>0.15694443649528581</v>
      </c>
      <c r="O2871" s="160">
        <f t="shared" si="489"/>
        <v>0.84305556350471422</v>
      </c>
      <c r="P2871" s="158">
        <f t="shared" si="490"/>
        <v>-0.17072241152161721</v>
      </c>
      <c r="Q2871" s="160">
        <f t="shared" si="491"/>
        <v>100</v>
      </c>
      <c r="R2871" s="41">
        <f t="shared" si="492"/>
        <v>0.18616143856858397</v>
      </c>
      <c r="AJ2871" s="39">
        <v>3.6594962019534029E-2</v>
      </c>
      <c r="AK2871" s="39">
        <v>1</v>
      </c>
      <c r="AL2871" s="39">
        <v>0</v>
      </c>
      <c r="AM2871" s="41">
        <f t="shared" si="495"/>
        <v>2833</v>
      </c>
      <c r="AN2871" s="41">
        <f t="shared" si="495"/>
        <v>32</v>
      </c>
      <c r="AO2871" s="41">
        <f t="shared" si="493"/>
        <v>0.43340000000000001</v>
      </c>
      <c r="AP2871" s="41">
        <f t="shared" si="493"/>
        <v>0.99360000000000004</v>
      </c>
      <c r="AQ2871" s="41">
        <f t="shared" si="494"/>
        <v>1.9871999999997812E-4</v>
      </c>
    </row>
    <row r="2872" spans="1:43">
      <c r="A2872" s="37" t="s">
        <v>130</v>
      </c>
      <c r="C2872" s="43">
        <v>72.422761352002397</v>
      </c>
      <c r="D2872" s="43">
        <v>204.70610129329901</v>
      </c>
      <c r="E2872" s="39">
        <f xml:space="preserve"> IF(A2868="Male",1,0)</f>
        <v>1</v>
      </c>
      <c r="G2872" s="39">
        <v>63.928436820798701</v>
      </c>
      <c r="H2872" s="39">
        <v>133.06674855440301</v>
      </c>
      <c r="I2872" s="66">
        <v>0</v>
      </c>
      <c r="J2872" s="67">
        <v>1</v>
      </c>
      <c r="K2872" s="160">
        <f t="shared" si="485"/>
        <v>1</v>
      </c>
      <c r="L2872" s="41">
        <f t="shared" si="486"/>
        <v>0</v>
      </c>
      <c r="M2872" s="41">
        <f t="shared" si="487"/>
        <v>1.2040454674170142E-2</v>
      </c>
      <c r="N2872" s="158">
        <f t="shared" si="488"/>
        <v>1.2040454674170142E-2</v>
      </c>
      <c r="O2872" s="160">
        <f t="shared" si="489"/>
        <v>0.98795954532582986</v>
      </c>
      <c r="P2872" s="158">
        <f t="shared" si="490"/>
        <v>-1.2113528099068661E-2</v>
      </c>
      <c r="Q2872" s="160">
        <f t="shared" si="491"/>
        <v>100</v>
      </c>
      <c r="R2872" s="41">
        <f t="shared" si="492"/>
        <v>1.2187194031511878E-2</v>
      </c>
      <c r="AJ2872" s="39">
        <v>3.6610929619000677E-2</v>
      </c>
      <c r="AK2872" s="39">
        <v>1</v>
      </c>
      <c r="AL2872" s="39">
        <v>0</v>
      </c>
      <c r="AM2872" s="41">
        <f t="shared" si="495"/>
        <v>2834</v>
      </c>
      <c r="AN2872" s="41">
        <f t="shared" si="495"/>
        <v>32</v>
      </c>
      <c r="AO2872" s="41">
        <f t="shared" si="493"/>
        <v>0.43320000000000003</v>
      </c>
      <c r="AP2872" s="41">
        <f t="shared" si="493"/>
        <v>0.99360000000000004</v>
      </c>
      <c r="AQ2872" s="41">
        <f t="shared" si="494"/>
        <v>1.9871999999997812E-4</v>
      </c>
    </row>
    <row r="2873" spans="1:43">
      <c r="A2873" s="37" t="s">
        <v>130</v>
      </c>
      <c r="C2873" s="43">
        <v>68.434119358462198</v>
      </c>
      <c r="D2873" s="43">
        <v>194.60705307190199</v>
      </c>
      <c r="E2873" s="39">
        <f xml:space="preserve"> IF(A2869="Male",1,0)</f>
        <v>1</v>
      </c>
      <c r="G2873" s="39">
        <v>63.928519003492802</v>
      </c>
      <c r="H2873" s="39">
        <v>154.26097944601901</v>
      </c>
      <c r="I2873" s="66">
        <v>1</v>
      </c>
      <c r="J2873" s="67">
        <v>0</v>
      </c>
      <c r="K2873" s="160">
        <f t="shared" si="485"/>
        <v>1</v>
      </c>
      <c r="L2873" s="41">
        <f t="shared" si="486"/>
        <v>1</v>
      </c>
      <c r="M2873" s="41">
        <f t="shared" si="487"/>
        <v>0.4492411237458615</v>
      </c>
      <c r="N2873" s="158">
        <f t="shared" si="488"/>
        <v>0.4492411237458615</v>
      </c>
      <c r="O2873" s="160">
        <f t="shared" si="489"/>
        <v>0.55075887625413844</v>
      </c>
      <c r="P2873" s="158">
        <f t="shared" si="490"/>
        <v>-0.80019551145275447</v>
      </c>
      <c r="Q2873" s="160">
        <f t="shared" si="491"/>
        <v>0</v>
      </c>
      <c r="R2873" s="41">
        <f t="shared" si="492"/>
        <v>1.2259760897706822</v>
      </c>
      <c r="AJ2873" s="39">
        <v>3.6637984030047283E-2</v>
      </c>
      <c r="AK2873" s="39">
        <v>1</v>
      </c>
      <c r="AL2873" s="39">
        <v>0</v>
      </c>
      <c r="AM2873" s="41">
        <f t="shared" si="495"/>
        <v>2835</v>
      </c>
      <c r="AN2873" s="41">
        <f t="shared" si="495"/>
        <v>32</v>
      </c>
      <c r="AO2873" s="41">
        <f t="shared" si="493"/>
        <v>0.43300000000000005</v>
      </c>
      <c r="AP2873" s="41">
        <f t="shared" si="493"/>
        <v>0.99360000000000004</v>
      </c>
      <c r="AQ2873" s="41">
        <f t="shared" si="494"/>
        <v>1.9872000000008844E-4</v>
      </c>
    </row>
    <row r="2874" spans="1:43">
      <c r="A2874" s="37" t="s">
        <v>130</v>
      </c>
      <c r="C2874" s="43">
        <v>71.595832164237194</v>
      </c>
      <c r="D2874" s="43">
        <v>196.672556535149</v>
      </c>
      <c r="E2874" s="39">
        <f xml:space="preserve"> IF(A2870="Male",1,0)</f>
        <v>1</v>
      </c>
      <c r="G2874" s="39">
        <v>63.928849200951703</v>
      </c>
      <c r="H2874" s="39">
        <v>142.203868679225</v>
      </c>
      <c r="I2874" s="66">
        <v>0</v>
      </c>
      <c r="J2874" s="67">
        <v>1</v>
      </c>
      <c r="K2874" s="160">
        <f t="shared" si="485"/>
        <v>1</v>
      </c>
      <c r="L2874" s="41">
        <f t="shared" si="486"/>
        <v>0</v>
      </c>
      <c r="M2874" s="41">
        <f t="shared" si="487"/>
        <v>6.9440714123762667E-2</v>
      </c>
      <c r="N2874" s="158">
        <f t="shared" si="488"/>
        <v>6.9440714123762667E-2</v>
      </c>
      <c r="O2874" s="160">
        <f t="shared" si="489"/>
        <v>0.93055928587623737</v>
      </c>
      <c r="P2874" s="158">
        <f t="shared" si="490"/>
        <v>-7.1969490930301833E-2</v>
      </c>
      <c r="Q2874" s="160">
        <f t="shared" si="491"/>
        <v>100</v>
      </c>
      <c r="R2874" s="41">
        <f t="shared" si="492"/>
        <v>7.4622557829161412E-2</v>
      </c>
      <c r="AJ2874" s="39">
        <v>3.6740525738912143E-2</v>
      </c>
      <c r="AK2874" s="39">
        <v>1</v>
      </c>
      <c r="AL2874" s="39">
        <v>0</v>
      </c>
      <c r="AM2874" s="41">
        <f t="shared" si="495"/>
        <v>2836</v>
      </c>
      <c r="AN2874" s="41">
        <f t="shared" si="495"/>
        <v>32</v>
      </c>
      <c r="AO2874" s="41">
        <f t="shared" si="493"/>
        <v>0.43279999999999996</v>
      </c>
      <c r="AP2874" s="41">
        <f t="shared" si="493"/>
        <v>0.99360000000000004</v>
      </c>
      <c r="AQ2874" s="41">
        <f t="shared" si="494"/>
        <v>1.9871999999997812E-4</v>
      </c>
    </row>
    <row r="2875" spans="1:43">
      <c r="A2875" s="37" t="s">
        <v>130</v>
      </c>
      <c r="C2875" s="43">
        <v>72.970282502345</v>
      </c>
      <c r="D2875" s="43">
        <v>200.51072618303101</v>
      </c>
      <c r="E2875" s="39">
        <f xml:space="preserve"> IF(A2871="Male",1,0)</f>
        <v>1</v>
      </c>
      <c r="G2875" s="39">
        <v>63.930123437635601</v>
      </c>
      <c r="H2875" s="39">
        <v>146.622209757364</v>
      </c>
      <c r="I2875" s="66">
        <v>0</v>
      </c>
      <c r="J2875" s="67">
        <v>1</v>
      </c>
      <c r="K2875" s="160">
        <f t="shared" si="485"/>
        <v>1</v>
      </c>
      <c r="L2875" s="41">
        <f t="shared" si="486"/>
        <v>0</v>
      </c>
      <c r="M2875" s="41">
        <f t="shared" si="487"/>
        <v>0.15192211171319797</v>
      </c>
      <c r="N2875" s="158">
        <f t="shared" si="488"/>
        <v>0.15192211171319797</v>
      </c>
      <c r="O2875" s="160">
        <f t="shared" si="489"/>
        <v>0.84807788828680208</v>
      </c>
      <c r="P2875" s="158">
        <f t="shared" si="490"/>
        <v>-0.16478279801331761</v>
      </c>
      <c r="Q2875" s="160">
        <f t="shared" si="491"/>
        <v>100</v>
      </c>
      <c r="R2875" s="41">
        <f t="shared" si="492"/>
        <v>0.17913698000085235</v>
      </c>
      <c r="AJ2875" s="39">
        <v>3.686513470983057E-2</v>
      </c>
      <c r="AK2875" s="39">
        <v>1</v>
      </c>
      <c r="AL2875" s="39">
        <v>0</v>
      </c>
      <c r="AM2875" s="41">
        <f t="shared" si="495"/>
        <v>2837</v>
      </c>
      <c r="AN2875" s="41">
        <f t="shared" si="495"/>
        <v>32</v>
      </c>
      <c r="AO2875" s="41">
        <f t="shared" si="493"/>
        <v>0.43259999999999998</v>
      </c>
      <c r="AP2875" s="41">
        <f t="shared" si="493"/>
        <v>0.99360000000000004</v>
      </c>
      <c r="AQ2875" s="41">
        <f t="shared" si="494"/>
        <v>1.9871999999997812E-4</v>
      </c>
    </row>
    <row r="2876" spans="1:43">
      <c r="A2876" s="37" t="s">
        <v>130</v>
      </c>
      <c r="C2876" s="43">
        <v>68.721824482296498</v>
      </c>
      <c r="D2876" s="43">
        <v>186.42541956266999</v>
      </c>
      <c r="E2876" s="39">
        <f xml:space="preserve"> IF(A2872="Male",1,0)</f>
        <v>1</v>
      </c>
      <c r="G2876" s="39">
        <v>63.930434981127704</v>
      </c>
      <c r="H2876" s="39">
        <v>134.40915948021399</v>
      </c>
      <c r="I2876" s="66">
        <v>0</v>
      </c>
      <c r="J2876" s="67">
        <v>1</v>
      </c>
      <c r="K2876" s="160">
        <f t="shared" si="485"/>
        <v>1</v>
      </c>
      <c r="L2876" s="41">
        <f t="shared" si="486"/>
        <v>0</v>
      </c>
      <c r="M2876" s="41">
        <f t="shared" si="487"/>
        <v>1.5640930159747768E-2</v>
      </c>
      <c r="N2876" s="158">
        <f t="shared" si="488"/>
        <v>1.5640930159747768E-2</v>
      </c>
      <c r="O2876" s="160">
        <f t="shared" si="489"/>
        <v>0.98435906984025223</v>
      </c>
      <c r="P2876" s="158">
        <f t="shared" si="490"/>
        <v>-1.5764540118511944E-2</v>
      </c>
      <c r="Q2876" s="160">
        <f t="shared" si="491"/>
        <v>100</v>
      </c>
      <c r="R2876" s="41">
        <f t="shared" si="492"/>
        <v>1.5889456031817812E-2</v>
      </c>
      <c r="AJ2876" s="39">
        <v>3.6946961666285118E-2</v>
      </c>
      <c r="AK2876" s="39">
        <v>1</v>
      </c>
      <c r="AL2876" s="39">
        <v>0</v>
      </c>
      <c r="AM2876" s="41">
        <f t="shared" si="495"/>
        <v>2838</v>
      </c>
      <c r="AN2876" s="41">
        <f t="shared" si="495"/>
        <v>32</v>
      </c>
      <c r="AO2876" s="41">
        <f t="shared" si="493"/>
        <v>0.43240000000000001</v>
      </c>
      <c r="AP2876" s="41">
        <f t="shared" si="493"/>
        <v>0.99360000000000004</v>
      </c>
      <c r="AQ2876" s="41">
        <f t="shared" si="494"/>
        <v>1.9871999999997812E-4</v>
      </c>
    </row>
    <row r="2877" spans="1:43">
      <c r="A2877" s="37" t="s">
        <v>130</v>
      </c>
      <c r="C2877" s="43">
        <v>70.597420179816993</v>
      </c>
      <c r="D2877" s="43">
        <v>200.37257754479199</v>
      </c>
      <c r="E2877" s="39">
        <f xml:space="preserve"> IF(A2873="Male",1,0)</f>
        <v>1</v>
      </c>
      <c r="G2877" s="39">
        <v>63.930686839646903</v>
      </c>
      <c r="H2877" s="39">
        <v>141.20601207694699</v>
      </c>
      <c r="I2877" s="66">
        <v>0</v>
      </c>
      <c r="J2877" s="67">
        <v>1</v>
      </c>
      <c r="K2877" s="160">
        <f t="shared" si="485"/>
        <v>1</v>
      </c>
      <c r="L2877" s="41">
        <f t="shared" si="486"/>
        <v>0</v>
      </c>
      <c r="M2877" s="41">
        <f t="shared" si="487"/>
        <v>5.7642042657599458E-2</v>
      </c>
      <c r="N2877" s="158">
        <f t="shared" si="488"/>
        <v>5.7642042657599458E-2</v>
      </c>
      <c r="O2877" s="160">
        <f t="shared" si="489"/>
        <v>0.94235795734240058</v>
      </c>
      <c r="P2877" s="158">
        <f t="shared" si="490"/>
        <v>-5.9370079407647693E-2</v>
      </c>
      <c r="Q2877" s="160">
        <f t="shared" si="491"/>
        <v>100</v>
      </c>
      <c r="R2877" s="41">
        <f t="shared" si="492"/>
        <v>6.1167884463096373E-2</v>
      </c>
      <c r="AJ2877" s="39">
        <v>3.7041374894666107E-2</v>
      </c>
      <c r="AK2877" s="39">
        <v>1</v>
      </c>
      <c r="AL2877" s="39">
        <v>0</v>
      </c>
      <c r="AM2877" s="41">
        <f t="shared" si="495"/>
        <v>2839</v>
      </c>
      <c r="AN2877" s="41">
        <f t="shared" si="495"/>
        <v>32</v>
      </c>
      <c r="AO2877" s="41">
        <f t="shared" si="493"/>
        <v>0.43220000000000003</v>
      </c>
      <c r="AP2877" s="41">
        <f t="shared" si="493"/>
        <v>0.99360000000000004</v>
      </c>
      <c r="AQ2877" s="41">
        <f t="shared" si="494"/>
        <v>1.9871999999997812E-4</v>
      </c>
    </row>
    <row r="2878" spans="1:43">
      <c r="A2878" s="37" t="s">
        <v>130</v>
      </c>
      <c r="C2878" s="43">
        <v>70.544007847708897</v>
      </c>
      <c r="D2878" s="43">
        <v>209.70672985037999</v>
      </c>
      <c r="E2878" s="39">
        <f xml:space="preserve"> IF(A2874="Male",1,0)</f>
        <v>1</v>
      </c>
      <c r="G2878" s="39">
        <v>63.931804037271498</v>
      </c>
      <c r="H2878" s="39">
        <v>162.24707575854799</v>
      </c>
      <c r="I2878" s="66">
        <v>1</v>
      </c>
      <c r="J2878" s="67">
        <v>0</v>
      </c>
      <c r="K2878" s="160">
        <f t="shared" si="485"/>
        <v>1</v>
      </c>
      <c r="L2878" s="41">
        <f t="shared" si="486"/>
        <v>1</v>
      </c>
      <c r="M2878" s="41">
        <f t="shared" si="487"/>
        <v>0.79876768415521016</v>
      </c>
      <c r="N2878" s="158">
        <f t="shared" si="488"/>
        <v>0.79876768415521016</v>
      </c>
      <c r="O2878" s="160">
        <f t="shared" si="489"/>
        <v>0.20123231584478984</v>
      </c>
      <c r="P2878" s="158">
        <f t="shared" si="490"/>
        <v>-0.22468513374804341</v>
      </c>
      <c r="Q2878" s="160">
        <f t="shared" si="491"/>
        <v>100</v>
      </c>
      <c r="R2878" s="41">
        <f t="shared" si="492"/>
        <v>0.25192846410357284</v>
      </c>
      <c r="AJ2878" s="39">
        <v>3.7081488411900114E-2</v>
      </c>
      <c r="AK2878" s="39">
        <v>1</v>
      </c>
      <c r="AL2878" s="39">
        <v>0</v>
      </c>
      <c r="AM2878" s="41">
        <f t="shared" si="495"/>
        <v>2840</v>
      </c>
      <c r="AN2878" s="41">
        <f t="shared" si="495"/>
        <v>32</v>
      </c>
      <c r="AO2878" s="41">
        <f t="shared" si="493"/>
        <v>0.43200000000000005</v>
      </c>
      <c r="AP2878" s="41">
        <f t="shared" si="493"/>
        <v>0.99360000000000004</v>
      </c>
      <c r="AQ2878" s="41">
        <f t="shared" si="494"/>
        <v>1.9872000000008844E-4</v>
      </c>
    </row>
    <row r="2879" spans="1:43">
      <c r="A2879" s="37" t="s">
        <v>130</v>
      </c>
      <c r="C2879" s="43">
        <v>61.136475437079497</v>
      </c>
      <c r="D2879" s="43">
        <v>125.827021940119</v>
      </c>
      <c r="E2879" s="39">
        <f xml:space="preserve"> IF(A2875="Male",1,0)</f>
        <v>1</v>
      </c>
      <c r="G2879" s="39">
        <v>63.932306833475799</v>
      </c>
      <c r="H2879" s="39">
        <v>158.92577937448101</v>
      </c>
      <c r="I2879" s="66">
        <v>1</v>
      </c>
      <c r="J2879" s="67">
        <v>0</v>
      </c>
      <c r="K2879" s="160">
        <f t="shared" si="485"/>
        <v>1</v>
      </c>
      <c r="L2879" s="41">
        <f t="shared" si="486"/>
        <v>1</v>
      </c>
      <c r="M2879" s="41">
        <f t="shared" si="487"/>
        <v>0.67252225176716807</v>
      </c>
      <c r="N2879" s="158">
        <f t="shared" si="488"/>
        <v>0.67252225176716807</v>
      </c>
      <c r="O2879" s="160">
        <f t="shared" si="489"/>
        <v>0.32747774823283193</v>
      </c>
      <c r="P2879" s="158">
        <f t="shared" si="490"/>
        <v>-0.39672007992392505</v>
      </c>
      <c r="Q2879" s="160">
        <f t="shared" si="491"/>
        <v>100</v>
      </c>
      <c r="R2879" s="41">
        <f t="shared" si="492"/>
        <v>0.48693964753185154</v>
      </c>
      <c r="AJ2879" s="39">
        <v>3.711085274879674E-2</v>
      </c>
      <c r="AK2879" s="39">
        <v>1</v>
      </c>
      <c r="AL2879" s="39">
        <v>0</v>
      </c>
      <c r="AM2879" s="41">
        <f t="shared" si="495"/>
        <v>2841</v>
      </c>
      <c r="AN2879" s="41">
        <f t="shared" si="495"/>
        <v>32</v>
      </c>
      <c r="AO2879" s="41">
        <f t="shared" si="493"/>
        <v>0.43179999999999996</v>
      </c>
      <c r="AP2879" s="41">
        <f t="shared" si="493"/>
        <v>0.99360000000000004</v>
      </c>
      <c r="AQ2879" s="41">
        <f t="shared" si="494"/>
        <v>1.9871999999997812E-4</v>
      </c>
    </row>
    <row r="2880" spans="1:43">
      <c r="A2880" s="37" t="s">
        <v>130</v>
      </c>
      <c r="C2880" s="43">
        <v>70.819303798391999</v>
      </c>
      <c r="D2880" s="43">
        <v>204.580698547964</v>
      </c>
      <c r="E2880" s="39">
        <f xml:space="preserve"> IF(A2876="Male",1,0)</f>
        <v>1</v>
      </c>
      <c r="G2880" s="39">
        <v>63.9323879354694</v>
      </c>
      <c r="H2880" s="39">
        <v>130.93685753036601</v>
      </c>
      <c r="I2880" s="66">
        <v>0</v>
      </c>
      <c r="J2880" s="67">
        <v>1</v>
      </c>
      <c r="K2880" s="160">
        <f t="shared" si="485"/>
        <v>1</v>
      </c>
      <c r="L2880" s="41">
        <f t="shared" si="486"/>
        <v>0</v>
      </c>
      <c r="M2880" s="41">
        <f t="shared" si="487"/>
        <v>7.9094241486973547E-3</v>
      </c>
      <c r="N2880" s="158">
        <f t="shared" si="488"/>
        <v>7.9094241486973547E-3</v>
      </c>
      <c r="O2880" s="160">
        <f t="shared" si="489"/>
        <v>0.99209057585130267</v>
      </c>
      <c r="P2880" s="158">
        <f t="shared" si="490"/>
        <v>-7.9408695637145071E-3</v>
      </c>
      <c r="Q2880" s="160">
        <f t="shared" si="491"/>
        <v>100</v>
      </c>
      <c r="R2880" s="41">
        <f t="shared" si="492"/>
        <v>7.9724818894790529E-3</v>
      </c>
      <c r="AJ2880" s="39">
        <v>3.7207392759376019E-2</v>
      </c>
      <c r="AK2880" s="39">
        <v>1</v>
      </c>
      <c r="AL2880" s="39">
        <v>0</v>
      </c>
      <c r="AM2880" s="41">
        <f t="shared" si="495"/>
        <v>2842</v>
      </c>
      <c r="AN2880" s="41">
        <f t="shared" si="495"/>
        <v>32</v>
      </c>
      <c r="AO2880" s="41">
        <f t="shared" si="493"/>
        <v>0.43159999999999998</v>
      </c>
      <c r="AP2880" s="41">
        <f t="shared" si="493"/>
        <v>0.99360000000000004</v>
      </c>
      <c r="AQ2880" s="41">
        <f t="shared" si="494"/>
        <v>0</v>
      </c>
    </row>
    <row r="2881" spans="1:43">
      <c r="A2881" s="37" t="s">
        <v>130</v>
      </c>
      <c r="C2881" s="43">
        <v>67.837985727785806</v>
      </c>
      <c r="D2881" s="43">
        <v>192.368777166558</v>
      </c>
      <c r="E2881" s="39">
        <f xml:space="preserve"> IF(A2877="Male",1,0)</f>
        <v>1</v>
      </c>
      <c r="G2881" s="39">
        <v>63.935697001514299</v>
      </c>
      <c r="H2881" s="39">
        <v>142.987758923614</v>
      </c>
      <c r="I2881" s="66">
        <v>0</v>
      </c>
      <c r="J2881" s="67">
        <v>1</v>
      </c>
      <c r="K2881" s="160">
        <f t="shared" si="485"/>
        <v>1</v>
      </c>
      <c r="L2881" s="41">
        <f t="shared" si="486"/>
        <v>0</v>
      </c>
      <c r="M2881" s="41">
        <f t="shared" si="487"/>
        <v>7.9936606231153284E-2</v>
      </c>
      <c r="N2881" s="158">
        <f t="shared" si="488"/>
        <v>7.9936606231153284E-2</v>
      </c>
      <c r="O2881" s="160">
        <f t="shared" si="489"/>
        <v>0.92006339376884672</v>
      </c>
      <c r="P2881" s="158">
        <f t="shared" si="490"/>
        <v>-8.3312705042493496E-2</v>
      </c>
      <c r="Q2881" s="160">
        <f t="shared" si="491"/>
        <v>100</v>
      </c>
      <c r="R2881" s="41">
        <f t="shared" si="492"/>
        <v>8.6881628779631959E-2</v>
      </c>
      <c r="AJ2881" s="39">
        <v>3.7349198227921036E-2</v>
      </c>
      <c r="AK2881" s="39">
        <v>0</v>
      </c>
      <c r="AL2881" s="39">
        <v>1</v>
      </c>
      <c r="AM2881" s="41">
        <f t="shared" si="495"/>
        <v>2842</v>
      </c>
      <c r="AN2881" s="41">
        <f t="shared" si="495"/>
        <v>33</v>
      </c>
      <c r="AO2881" s="41">
        <f t="shared" si="493"/>
        <v>0.43159999999999998</v>
      </c>
      <c r="AP2881" s="41">
        <f t="shared" si="493"/>
        <v>0.99339999999999995</v>
      </c>
      <c r="AQ2881" s="41">
        <f t="shared" si="494"/>
        <v>1.9867999999997811E-4</v>
      </c>
    </row>
    <row r="2882" spans="1:43">
      <c r="A2882" s="37" t="s">
        <v>130</v>
      </c>
      <c r="C2882" s="43">
        <v>72.354771759744494</v>
      </c>
      <c r="D2882" s="43">
        <v>224.60365484226199</v>
      </c>
      <c r="E2882" s="39">
        <f xml:space="preserve"> IF(A2878="Male",1,0)</f>
        <v>1</v>
      </c>
      <c r="G2882" s="39">
        <v>63.939363532880698</v>
      </c>
      <c r="H2882" s="39">
        <v>149.23098204566199</v>
      </c>
      <c r="I2882" s="66">
        <v>0</v>
      </c>
      <c r="J2882" s="67">
        <v>1</v>
      </c>
      <c r="K2882" s="160">
        <f t="shared" si="485"/>
        <v>1</v>
      </c>
      <c r="L2882" s="41">
        <f t="shared" si="486"/>
        <v>0</v>
      </c>
      <c r="M2882" s="41">
        <f t="shared" si="487"/>
        <v>0.23027990760318373</v>
      </c>
      <c r="N2882" s="158">
        <f t="shared" si="488"/>
        <v>0.23027990760318373</v>
      </c>
      <c r="O2882" s="160">
        <f t="shared" si="489"/>
        <v>0.76972009239681627</v>
      </c>
      <c r="P2882" s="158">
        <f t="shared" si="490"/>
        <v>-0.26172834659026994</v>
      </c>
      <c r="Q2882" s="160">
        <f t="shared" si="491"/>
        <v>100</v>
      </c>
      <c r="R2882" s="41">
        <f t="shared" si="492"/>
        <v>0.29917356955840879</v>
      </c>
      <c r="AJ2882" s="39">
        <v>3.7421469699662417E-2</v>
      </c>
      <c r="AK2882" s="39">
        <v>1</v>
      </c>
      <c r="AL2882" s="39">
        <v>0</v>
      </c>
      <c r="AM2882" s="41">
        <f t="shared" si="495"/>
        <v>2843</v>
      </c>
      <c r="AN2882" s="41">
        <f t="shared" si="495"/>
        <v>33</v>
      </c>
      <c r="AO2882" s="41">
        <f t="shared" si="493"/>
        <v>0.43140000000000001</v>
      </c>
      <c r="AP2882" s="41">
        <f t="shared" si="493"/>
        <v>0.99339999999999995</v>
      </c>
      <c r="AQ2882" s="41">
        <f t="shared" si="494"/>
        <v>1.9867999999997811E-4</v>
      </c>
    </row>
    <row r="2883" spans="1:43">
      <c r="A2883" s="37" t="s">
        <v>130</v>
      </c>
      <c r="C2883" s="43">
        <v>70.087753142143001</v>
      </c>
      <c r="D2883" s="43">
        <v>198.70217585568301</v>
      </c>
      <c r="E2883" s="39">
        <f xml:space="preserve"> IF(A2879="Male",1,0)</f>
        <v>1</v>
      </c>
      <c r="G2883" s="39">
        <v>63.939926104525703</v>
      </c>
      <c r="H2883" s="39">
        <v>149.857247128355</v>
      </c>
      <c r="I2883" s="66">
        <v>0</v>
      </c>
      <c r="J2883" s="67">
        <v>1</v>
      </c>
      <c r="K2883" s="160">
        <f t="shared" si="485"/>
        <v>1</v>
      </c>
      <c r="L2883" s="41">
        <f t="shared" si="486"/>
        <v>0</v>
      </c>
      <c r="M2883" s="41">
        <f t="shared" si="487"/>
        <v>0.25297748603087755</v>
      </c>
      <c r="N2883" s="158">
        <f t="shared" si="488"/>
        <v>0.25297748603087755</v>
      </c>
      <c r="O2883" s="160">
        <f t="shared" si="489"/>
        <v>0.74702251396912245</v>
      </c>
      <c r="P2883" s="158">
        <f t="shared" si="490"/>
        <v>-0.2916599551212703</v>
      </c>
      <c r="Q2883" s="160">
        <f t="shared" si="491"/>
        <v>100</v>
      </c>
      <c r="R2883" s="41">
        <f t="shared" si="492"/>
        <v>0.33864773992786801</v>
      </c>
      <c r="AJ2883" s="39">
        <v>3.7442644969148987E-2</v>
      </c>
      <c r="AK2883" s="39">
        <v>1</v>
      </c>
      <c r="AL2883" s="39">
        <v>0</v>
      </c>
      <c r="AM2883" s="41">
        <f t="shared" si="495"/>
        <v>2844</v>
      </c>
      <c r="AN2883" s="41">
        <f t="shared" si="495"/>
        <v>33</v>
      </c>
      <c r="AO2883" s="41">
        <f t="shared" si="493"/>
        <v>0.43120000000000003</v>
      </c>
      <c r="AP2883" s="41">
        <f t="shared" si="493"/>
        <v>0.99339999999999995</v>
      </c>
      <c r="AQ2883" s="41">
        <f t="shared" si="494"/>
        <v>1.9867999999997811E-4</v>
      </c>
    </row>
    <row r="2884" spans="1:43">
      <c r="A2884" s="37" t="s">
        <v>130</v>
      </c>
      <c r="C2884" s="43">
        <v>65.513906581031904</v>
      </c>
      <c r="D2884" s="43">
        <v>162.729848423525</v>
      </c>
      <c r="E2884" s="39">
        <f xml:space="preserve"> IF(A2880="Male",1,0)</f>
        <v>1</v>
      </c>
      <c r="G2884" s="39">
        <v>63.939972773983399</v>
      </c>
      <c r="H2884" s="39">
        <v>139.49595733599</v>
      </c>
      <c r="I2884" s="66">
        <v>0</v>
      </c>
      <c r="J2884" s="67">
        <v>1</v>
      </c>
      <c r="K2884" s="160">
        <f t="shared" si="485"/>
        <v>1</v>
      </c>
      <c r="L2884" s="41">
        <f t="shared" si="486"/>
        <v>0</v>
      </c>
      <c r="M2884" s="41">
        <f t="shared" si="487"/>
        <v>4.1571488872922842E-2</v>
      </c>
      <c r="N2884" s="158">
        <f t="shared" si="488"/>
        <v>4.1571488872922842E-2</v>
      </c>
      <c r="O2884" s="160">
        <f t="shared" si="489"/>
        <v>0.95842851112707717</v>
      </c>
      <c r="P2884" s="158">
        <f t="shared" si="490"/>
        <v>-4.246030339161002E-2</v>
      </c>
      <c r="Q2884" s="160">
        <f t="shared" si="491"/>
        <v>100</v>
      </c>
      <c r="R2884" s="41">
        <f t="shared" si="492"/>
        <v>4.3374637117207918E-2</v>
      </c>
      <c r="AJ2884" s="39">
        <v>3.777932185466578E-2</v>
      </c>
      <c r="AK2884" s="39">
        <v>1</v>
      </c>
      <c r="AL2884" s="39">
        <v>0</v>
      </c>
      <c r="AM2884" s="41">
        <f t="shared" si="495"/>
        <v>2845</v>
      </c>
      <c r="AN2884" s="41">
        <f t="shared" si="495"/>
        <v>33</v>
      </c>
      <c r="AO2884" s="41">
        <f t="shared" si="493"/>
        <v>0.43100000000000005</v>
      </c>
      <c r="AP2884" s="41">
        <f t="shared" si="493"/>
        <v>0.99339999999999995</v>
      </c>
      <c r="AQ2884" s="41">
        <f t="shared" si="494"/>
        <v>1.9868000000008841E-4</v>
      </c>
    </row>
    <row r="2885" spans="1:43">
      <c r="A2885" s="37" t="s">
        <v>130</v>
      </c>
      <c r="C2885" s="43">
        <v>69.368221307174295</v>
      </c>
      <c r="D2885" s="43">
        <v>187.33348135668899</v>
      </c>
      <c r="E2885" s="39">
        <f xml:space="preserve"> IF(A2881="Male",1,0)</f>
        <v>1</v>
      </c>
      <c r="G2885" s="39">
        <v>63.942623650508501</v>
      </c>
      <c r="H2885" s="39">
        <v>125.19411843378499</v>
      </c>
      <c r="I2885" s="66">
        <v>0</v>
      </c>
      <c r="J2885" s="67">
        <v>1</v>
      </c>
      <c r="K2885" s="160">
        <f t="shared" si="485"/>
        <v>1</v>
      </c>
      <c r="L2885" s="41">
        <f t="shared" si="486"/>
        <v>0</v>
      </c>
      <c r="M2885" s="41">
        <f t="shared" si="487"/>
        <v>2.5329890094056636E-3</v>
      </c>
      <c r="N2885" s="158">
        <f t="shared" si="488"/>
        <v>2.5329890094056636E-3</v>
      </c>
      <c r="O2885" s="160">
        <f t="shared" si="489"/>
        <v>0.99746701099059432</v>
      </c>
      <c r="P2885" s="158">
        <f t="shared" si="490"/>
        <v>-2.5362024536261345E-3</v>
      </c>
      <c r="Q2885" s="160">
        <f t="shared" si="491"/>
        <v>100</v>
      </c>
      <c r="R2885" s="41">
        <f t="shared" si="492"/>
        <v>2.5394213357393417E-3</v>
      </c>
      <c r="AJ2885" s="39">
        <v>3.7803980467836618E-2</v>
      </c>
      <c r="AK2885" s="39">
        <v>1</v>
      </c>
      <c r="AL2885" s="39">
        <v>0</v>
      </c>
      <c r="AM2885" s="41">
        <f t="shared" si="495"/>
        <v>2846</v>
      </c>
      <c r="AN2885" s="41">
        <f t="shared" si="495"/>
        <v>33</v>
      </c>
      <c r="AO2885" s="41">
        <f t="shared" si="493"/>
        <v>0.43079999999999996</v>
      </c>
      <c r="AP2885" s="41">
        <f t="shared" si="493"/>
        <v>0.99339999999999995</v>
      </c>
      <c r="AQ2885" s="41">
        <f t="shared" si="494"/>
        <v>1.9867999999997811E-4</v>
      </c>
    </row>
    <row r="2886" spans="1:43">
      <c r="A2886" s="37" t="s">
        <v>130</v>
      </c>
      <c r="C2886" s="43">
        <v>70.434739027029906</v>
      </c>
      <c r="D2886" s="43">
        <v>188.75843210307099</v>
      </c>
      <c r="E2886" s="39">
        <f xml:space="preserve"> IF(A2882="Male",1,0)</f>
        <v>1</v>
      </c>
      <c r="G2886" s="39">
        <v>63.943276046204197</v>
      </c>
      <c r="H2886" s="39">
        <v>153.94720371743301</v>
      </c>
      <c r="I2886" s="66">
        <v>1</v>
      </c>
      <c r="J2886" s="67">
        <v>0</v>
      </c>
      <c r="K2886" s="160">
        <f t="shared" si="485"/>
        <v>1</v>
      </c>
      <c r="L2886" s="41">
        <f t="shared" si="486"/>
        <v>1</v>
      </c>
      <c r="M2886" s="41">
        <f t="shared" si="487"/>
        <v>0.43211151965202621</v>
      </c>
      <c r="N2886" s="158">
        <f t="shared" si="488"/>
        <v>0.43211151965202621</v>
      </c>
      <c r="O2886" s="160">
        <f t="shared" si="489"/>
        <v>0.56788848034797379</v>
      </c>
      <c r="P2886" s="158">
        <f t="shared" si="490"/>
        <v>-0.83907157670966548</v>
      </c>
      <c r="Q2886" s="160">
        <f t="shared" si="491"/>
        <v>0</v>
      </c>
      <c r="R2886" s="41">
        <f t="shared" si="492"/>
        <v>1.3142174057412008</v>
      </c>
      <c r="AJ2886" s="39">
        <v>3.7810173891339297E-2</v>
      </c>
      <c r="AK2886" s="39">
        <v>1</v>
      </c>
      <c r="AL2886" s="39">
        <v>0</v>
      </c>
      <c r="AM2886" s="41">
        <f t="shared" si="495"/>
        <v>2847</v>
      </c>
      <c r="AN2886" s="41">
        <f t="shared" si="495"/>
        <v>33</v>
      </c>
      <c r="AO2886" s="41">
        <f t="shared" si="493"/>
        <v>0.43059999999999998</v>
      </c>
      <c r="AP2886" s="41">
        <f t="shared" si="493"/>
        <v>0.99339999999999995</v>
      </c>
      <c r="AQ2886" s="41">
        <f t="shared" si="494"/>
        <v>1.9867999999997811E-4</v>
      </c>
    </row>
    <row r="2887" spans="1:43">
      <c r="A2887" s="37" t="s">
        <v>130</v>
      </c>
      <c r="C2887" s="43">
        <v>69.163187743955902</v>
      </c>
      <c r="D2887" s="43">
        <v>200.60623758893601</v>
      </c>
      <c r="E2887" s="39">
        <f xml:space="preserve"> IF(A2883="Male",1,0)</f>
        <v>1</v>
      </c>
      <c r="G2887" s="39">
        <v>63.944372822938398</v>
      </c>
      <c r="H2887" s="39">
        <v>131.42805843408601</v>
      </c>
      <c r="I2887" s="66">
        <v>0</v>
      </c>
      <c r="J2887" s="67">
        <v>1</v>
      </c>
      <c r="K2887" s="160">
        <f t="shared" ref="K2887:K2950" si="496">I2887+J2887</f>
        <v>1</v>
      </c>
      <c r="L2887" s="41">
        <f t="shared" ref="L2887:L2950" si="497">IF(K2887=0,"",I2887/K2887)</f>
        <v>0</v>
      </c>
      <c r="M2887" s="41">
        <f t="shared" ref="M2887:M2950" si="498">1/(1+EXP(-$T$7-MMULT(G2887:H2887,$T$8:$T$9)))</f>
        <v>8.6608963978905308E-3</v>
      </c>
      <c r="N2887" s="158">
        <f t="shared" ref="N2887:N2950" si="499">K2887*M2887</f>
        <v>8.6608963978905308E-3</v>
      </c>
      <c r="O2887" s="160">
        <f t="shared" ref="O2887:O2950" si="500">K2887-N2887</f>
        <v>0.99133910360210942</v>
      </c>
      <c r="P2887" s="158">
        <f t="shared" ref="P2887:P2950" si="501">IFERROR(K2887*(L2887*LN(M2887)+(1-L2887)*LN(1-M2887)),0)</f>
        <v>-8.698619932114144E-3</v>
      </c>
      <c r="Q2887" s="160">
        <f t="shared" ref="Q2887:Q2950" si="502">100*IF(M2887&gt;=$AF$12,I2887/K2887,J2887/K2887)</f>
        <v>100</v>
      </c>
      <c r="R2887" s="41">
        <f t="shared" ref="R2887:R2950" si="503">IFERROR((I2887-N2887)^2/N2887+(J2887-O2887)^2/O2887,0)</f>
        <v>8.7365628637269283E-3</v>
      </c>
      <c r="AJ2887" s="39">
        <v>3.7817072095968796E-2</v>
      </c>
      <c r="AK2887" s="39">
        <v>1</v>
      </c>
      <c r="AL2887" s="39">
        <v>0</v>
      </c>
      <c r="AM2887" s="41">
        <f t="shared" si="495"/>
        <v>2848</v>
      </c>
      <c r="AN2887" s="41">
        <f t="shared" si="495"/>
        <v>33</v>
      </c>
      <c r="AO2887" s="41">
        <f t="shared" ref="AO2887:AP2950" si="504">1-AM2887/AM$10006</f>
        <v>0.4304</v>
      </c>
      <c r="AP2887" s="41">
        <f t="shared" si="504"/>
        <v>0.99339999999999995</v>
      </c>
      <c r="AQ2887" s="41">
        <f t="shared" ref="AQ2887:AQ2950" si="505">(AO2887-AO2888)*AP2887</f>
        <v>1.9867999999997811E-4</v>
      </c>
    </row>
    <row r="2888" spans="1:43">
      <c r="A2888" s="37" t="s">
        <v>130</v>
      </c>
      <c r="C2888" s="43">
        <v>69.082445350119201</v>
      </c>
      <c r="D2888" s="43">
        <v>194.28006586659399</v>
      </c>
      <c r="E2888" s="39">
        <f xml:space="preserve"> IF(A2884="Male",1,0)</f>
        <v>1</v>
      </c>
      <c r="G2888" s="39">
        <v>63.944405687458797</v>
      </c>
      <c r="H2888" s="39">
        <v>126.978568506184</v>
      </c>
      <c r="I2888" s="66">
        <v>0</v>
      </c>
      <c r="J2888" s="67">
        <v>1</v>
      </c>
      <c r="K2888" s="160">
        <f t="shared" si="496"/>
        <v>1</v>
      </c>
      <c r="L2888" s="41">
        <f t="shared" si="497"/>
        <v>0</v>
      </c>
      <c r="M2888" s="41">
        <f t="shared" si="498"/>
        <v>3.6016023513059789E-3</v>
      </c>
      <c r="N2888" s="158">
        <f t="shared" si="499"/>
        <v>3.6016023513059789E-3</v>
      </c>
      <c r="O2888" s="160">
        <f t="shared" si="500"/>
        <v>0.99639839764869398</v>
      </c>
      <c r="P2888" s="158">
        <f t="shared" si="501"/>
        <v>-3.608103736016981E-3</v>
      </c>
      <c r="Q2888" s="160">
        <f t="shared" si="502"/>
        <v>100</v>
      </c>
      <c r="R2888" s="41">
        <f t="shared" si="503"/>
        <v>3.6146207779991003E-3</v>
      </c>
      <c r="AJ2888" s="39">
        <v>3.7826570110779369E-2</v>
      </c>
      <c r="AK2888" s="39">
        <v>1</v>
      </c>
      <c r="AL2888" s="39">
        <v>0</v>
      </c>
      <c r="AM2888" s="41">
        <f t="shared" ref="AM2888:AN2951" si="506">AM2887+AK2888</f>
        <v>2849</v>
      </c>
      <c r="AN2888" s="41">
        <f t="shared" si="506"/>
        <v>33</v>
      </c>
      <c r="AO2888" s="41">
        <f t="shared" si="504"/>
        <v>0.43020000000000003</v>
      </c>
      <c r="AP2888" s="41">
        <f t="shared" si="504"/>
        <v>0.99339999999999995</v>
      </c>
      <c r="AQ2888" s="41">
        <f t="shared" si="505"/>
        <v>1.9867999999997811E-4</v>
      </c>
    </row>
    <row r="2889" spans="1:43">
      <c r="A2889" s="37" t="s">
        <v>130</v>
      </c>
      <c r="C2889" s="43">
        <v>65.625005629702997</v>
      </c>
      <c r="D2889" s="43">
        <v>188.318587629018</v>
      </c>
      <c r="E2889" s="39">
        <f xml:space="preserve"> IF(A2885="Male",1,0)</f>
        <v>1</v>
      </c>
      <c r="G2889" s="39">
        <v>63.944867476943898</v>
      </c>
      <c r="H2889" s="39">
        <v>137.83763745576101</v>
      </c>
      <c r="I2889" s="66">
        <v>0</v>
      </c>
      <c r="J2889" s="67">
        <v>1</v>
      </c>
      <c r="K2889" s="160">
        <f t="shared" si="496"/>
        <v>1</v>
      </c>
      <c r="L2889" s="41">
        <f t="shared" si="497"/>
        <v>0</v>
      </c>
      <c r="M2889" s="41">
        <f t="shared" si="498"/>
        <v>3.0201301581409653E-2</v>
      </c>
      <c r="N2889" s="158">
        <f t="shared" si="499"/>
        <v>3.0201301581409653E-2</v>
      </c>
      <c r="O2889" s="160">
        <f t="shared" si="500"/>
        <v>0.96979869841859034</v>
      </c>
      <c r="P2889" s="158">
        <f t="shared" si="501"/>
        <v>-3.0666756425014961E-2</v>
      </c>
      <c r="Q2889" s="160">
        <f t="shared" si="502"/>
        <v>100</v>
      </c>
      <c r="R2889" s="41">
        <f t="shared" si="503"/>
        <v>3.1141825237193693E-2</v>
      </c>
      <c r="AJ2889" s="39">
        <v>3.7879080074803902E-2</v>
      </c>
      <c r="AK2889" s="39">
        <v>1</v>
      </c>
      <c r="AL2889" s="39">
        <v>0</v>
      </c>
      <c r="AM2889" s="41">
        <f t="shared" si="506"/>
        <v>2850</v>
      </c>
      <c r="AN2889" s="41">
        <f t="shared" si="506"/>
        <v>33</v>
      </c>
      <c r="AO2889" s="41">
        <f t="shared" si="504"/>
        <v>0.43000000000000005</v>
      </c>
      <c r="AP2889" s="41">
        <f t="shared" si="504"/>
        <v>0.99339999999999995</v>
      </c>
      <c r="AQ2889" s="41">
        <f t="shared" si="505"/>
        <v>1.9868000000008841E-4</v>
      </c>
    </row>
    <row r="2890" spans="1:43">
      <c r="A2890" s="37" t="s">
        <v>130</v>
      </c>
      <c r="C2890" s="43">
        <v>70.254261070776806</v>
      </c>
      <c r="D2890" s="43">
        <v>176.04864414193599</v>
      </c>
      <c r="E2890" s="39">
        <f xml:space="preserve"> IF(A2886="Male",1,0)</f>
        <v>1</v>
      </c>
      <c r="G2890" s="39">
        <v>63.946482667554797</v>
      </c>
      <c r="H2890" s="39">
        <v>135.03749542768799</v>
      </c>
      <c r="I2890" s="66">
        <v>0</v>
      </c>
      <c r="J2890" s="67">
        <v>1</v>
      </c>
      <c r="K2890" s="160">
        <f t="shared" si="496"/>
        <v>1</v>
      </c>
      <c r="L2890" s="41">
        <f t="shared" si="497"/>
        <v>0</v>
      </c>
      <c r="M2890" s="41">
        <f t="shared" si="498"/>
        <v>1.7543362631788822E-2</v>
      </c>
      <c r="N2890" s="158">
        <f t="shared" si="499"/>
        <v>1.7543362631788822E-2</v>
      </c>
      <c r="O2890" s="160">
        <f t="shared" si="500"/>
        <v>0.98245663736821121</v>
      </c>
      <c r="P2890" s="158">
        <f t="shared" si="501"/>
        <v>-1.7699071206885332E-2</v>
      </c>
      <c r="Q2890" s="160">
        <f t="shared" si="502"/>
        <v>100</v>
      </c>
      <c r="R2890" s="41">
        <f t="shared" si="503"/>
        <v>1.7856627930962626E-2</v>
      </c>
      <c r="AJ2890" s="39">
        <v>3.7951385742913755E-2</v>
      </c>
      <c r="AK2890" s="39">
        <v>1</v>
      </c>
      <c r="AL2890" s="39">
        <v>0</v>
      </c>
      <c r="AM2890" s="41">
        <f t="shared" si="506"/>
        <v>2851</v>
      </c>
      <c r="AN2890" s="41">
        <f t="shared" si="506"/>
        <v>33</v>
      </c>
      <c r="AO2890" s="41">
        <f t="shared" si="504"/>
        <v>0.42979999999999996</v>
      </c>
      <c r="AP2890" s="41">
        <f t="shared" si="504"/>
        <v>0.99339999999999995</v>
      </c>
      <c r="AQ2890" s="41">
        <f t="shared" si="505"/>
        <v>1.9867999999997811E-4</v>
      </c>
    </row>
    <row r="2891" spans="1:43">
      <c r="A2891" s="37" t="s">
        <v>130</v>
      </c>
      <c r="C2891" s="43">
        <v>74.261876790682706</v>
      </c>
      <c r="D2891" s="43">
        <v>218.50833889526601</v>
      </c>
      <c r="E2891" s="39">
        <f xml:space="preserve"> IF(A2887="Male",1,0)</f>
        <v>1</v>
      </c>
      <c r="G2891" s="39">
        <v>63.947089105293898</v>
      </c>
      <c r="H2891" s="39">
        <v>138.86544352364001</v>
      </c>
      <c r="I2891" s="66">
        <v>0</v>
      </c>
      <c r="J2891" s="67">
        <v>1</v>
      </c>
      <c r="K2891" s="160">
        <f t="shared" si="496"/>
        <v>1</v>
      </c>
      <c r="L2891" s="41">
        <f t="shared" si="497"/>
        <v>0</v>
      </c>
      <c r="M2891" s="41">
        <f t="shared" si="498"/>
        <v>3.6740525738912143E-2</v>
      </c>
      <c r="N2891" s="158">
        <f t="shared" si="499"/>
        <v>3.6740525738912143E-2</v>
      </c>
      <c r="O2891" s="160">
        <f t="shared" si="500"/>
        <v>0.96325947426108782</v>
      </c>
      <c r="P2891" s="158">
        <f t="shared" si="501"/>
        <v>-3.7432459800297781E-2</v>
      </c>
      <c r="Q2891" s="160">
        <f t="shared" si="502"/>
        <v>100</v>
      </c>
      <c r="R2891" s="41">
        <f t="shared" si="503"/>
        <v>3.8141878404150287E-2</v>
      </c>
      <c r="AJ2891" s="39">
        <v>3.7968437003133897E-2</v>
      </c>
      <c r="AK2891" s="39">
        <v>1</v>
      </c>
      <c r="AL2891" s="39">
        <v>0</v>
      </c>
      <c r="AM2891" s="41">
        <f t="shared" si="506"/>
        <v>2852</v>
      </c>
      <c r="AN2891" s="41">
        <f t="shared" si="506"/>
        <v>33</v>
      </c>
      <c r="AO2891" s="41">
        <f t="shared" si="504"/>
        <v>0.42959999999999998</v>
      </c>
      <c r="AP2891" s="41">
        <f t="shared" si="504"/>
        <v>0.99339999999999995</v>
      </c>
      <c r="AQ2891" s="41">
        <f t="shared" si="505"/>
        <v>1.9867999999997811E-4</v>
      </c>
    </row>
    <row r="2892" spans="1:43">
      <c r="A2892" s="37" t="s">
        <v>130</v>
      </c>
      <c r="C2892" s="43">
        <v>73.427970073719607</v>
      </c>
      <c r="D2892" s="43">
        <v>223.1906997735</v>
      </c>
      <c r="E2892" s="39">
        <f xml:space="preserve"> IF(A2888="Male",1,0)</f>
        <v>1</v>
      </c>
      <c r="G2892" s="39">
        <v>63.947417016090597</v>
      </c>
      <c r="H2892" s="39">
        <v>149.329898452067</v>
      </c>
      <c r="I2892" s="66">
        <v>1</v>
      </c>
      <c r="J2892" s="67">
        <v>0</v>
      </c>
      <c r="K2892" s="160">
        <f t="shared" si="496"/>
        <v>1</v>
      </c>
      <c r="L2892" s="41">
        <f t="shared" si="497"/>
        <v>1</v>
      </c>
      <c r="M2892" s="41">
        <f t="shared" si="498"/>
        <v>0.23306591308972835</v>
      </c>
      <c r="N2892" s="158">
        <f t="shared" si="499"/>
        <v>0.23306591308972835</v>
      </c>
      <c r="O2892" s="160">
        <f t="shared" si="500"/>
        <v>0.76693408691027165</v>
      </c>
      <c r="P2892" s="158">
        <f t="shared" si="501"/>
        <v>-1.4564339766248102</v>
      </c>
      <c r="Q2892" s="160">
        <f t="shared" si="502"/>
        <v>0</v>
      </c>
      <c r="R2892" s="41">
        <f t="shared" si="503"/>
        <v>3.2906317219155454</v>
      </c>
      <c r="AJ2892" s="39">
        <v>3.8001771885791361E-2</v>
      </c>
      <c r="AK2892" s="39">
        <v>1</v>
      </c>
      <c r="AL2892" s="39">
        <v>0</v>
      </c>
      <c r="AM2892" s="41">
        <f t="shared" si="506"/>
        <v>2853</v>
      </c>
      <c r="AN2892" s="41">
        <f t="shared" si="506"/>
        <v>33</v>
      </c>
      <c r="AO2892" s="41">
        <f t="shared" si="504"/>
        <v>0.4294</v>
      </c>
      <c r="AP2892" s="41">
        <f t="shared" si="504"/>
        <v>0.99339999999999995</v>
      </c>
      <c r="AQ2892" s="41">
        <f t="shared" si="505"/>
        <v>1.9867999999997811E-4</v>
      </c>
    </row>
    <row r="2893" spans="1:43">
      <c r="A2893" s="37" t="s">
        <v>130</v>
      </c>
      <c r="C2893" s="43">
        <v>68.953081938940002</v>
      </c>
      <c r="D2893" s="43">
        <v>180.48225881693099</v>
      </c>
      <c r="E2893" s="39">
        <f xml:space="preserve"> IF(A2889="Male",1,0)</f>
        <v>1</v>
      </c>
      <c r="G2893" s="39">
        <v>63.948157205395901</v>
      </c>
      <c r="H2893" s="39">
        <v>125.818926471258</v>
      </c>
      <c r="I2893" s="66">
        <v>0</v>
      </c>
      <c r="J2893" s="67">
        <v>1</v>
      </c>
      <c r="K2893" s="160">
        <f t="shared" si="496"/>
        <v>1</v>
      </c>
      <c r="L2893" s="41">
        <f t="shared" si="497"/>
        <v>0</v>
      </c>
      <c r="M2893" s="41">
        <f t="shared" si="498"/>
        <v>2.8584298239099164E-3</v>
      </c>
      <c r="N2893" s="158">
        <f t="shared" si="499"/>
        <v>2.8584298239099164E-3</v>
      </c>
      <c r="O2893" s="160">
        <f t="shared" si="500"/>
        <v>0.99714157017609006</v>
      </c>
      <c r="P2893" s="158">
        <f t="shared" si="501"/>
        <v>-2.8625229362160341E-3</v>
      </c>
      <c r="Q2893" s="160">
        <f t="shared" si="502"/>
        <v>100</v>
      </c>
      <c r="R2893" s="41">
        <f t="shared" si="503"/>
        <v>2.8666238670654685E-3</v>
      </c>
      <c r="AJ2893" s="39">
        <v>3.8154884465010121E-2</v>
      </c>
      <c r="AK2893" s="39">
        <v>1</v>
      </c>
      <c r="AL2893" s="39">
        <v>0</v>
      </c>
      <c r="AM2893" s="41">
        <f t="shared" si="506"/>
        <v>2854</v>
      </c>
      <c r="AN2893" s="41">
        <f t="shared" si="506"/>
        <v>33</v>
      </c>
      <c r="AO2893" s="41">
        <f t="shared" si="504"/>
        <v>0.42920000000000003</v>
      </c>
      <c r="AP2893" s="41">
        <f t="shared" si="504"/>
        <v>0.99339999999999995</v>
      </c>
      <c r="AQ2893" s="41">
        <f t="shared" si="505"/>
        <v>1.9867999999997811E-4</v>
      </c>
    </row>
    <row r="2894" spans="1:43">
      <c r="A2894" s="37" t="s">
        <v>130</v>
      </c>
      <c r="C2894" s="43">
        <v>69.309502732290198</v>
      </c>
      <c r="D2894" s="43">
        <v>191.415025361841</v>
      </c>
      <c r="E2894" s="39">
        <f xml:space="preserve"> IF(A2890="Male",1,0)</f>
        <v>1</v>
      </c>
      <c r="G2894" s="39">
        <v>63.949738989600199</v>
      </c>
      <c r="H2894" s="39">
        <v>142.364261590957</v>
      </c>
      <c r="I2894" s="66">
        <v>0</v>
      </c>
      <c r="J2894" s="67">
        <v>1</v>
      </c>
      <c r="K2894" s="160">
        <f t="shared" si="496"/>
        <v>1</v>
      </c>
      <c r="L2894" s="41">
        <f t="shared" si="497"/>
        <v>0</v>
      </c>
      <c r="M2894" s="41">
        <f t="shared" si="498"/>
        <v>7.0844369057659062E-2</v>
      </c>
      <c r="N2894" s="158">
        <f t="shared" si="499"/>
        <v>7.0844369057659062E-2</v>
      </c>
      <c r="O2894" s="160">
        <f t="shared" si="500"/>
        <v>0.92915563094234099</v>
      </c>
      <c r="P2894" s="158">
        <f t="shared" si="501"/>
        <v>-7.3479028965132004E-2</v>
      </c>
      <c r="Q2894" s="160">
        <f t="shared" si="502"/>
        <v>100</v>
      </c>
      <c r="R2894" s="41">
        <f t="shared" si="503"/>
        <v>7.6245966443543325E-2</v>
      </c>
      <c r="AJ2894" s="39">
        <v>3.8188368449273119E-2</v>
      </c>
      <c r="AK2894" s="39">
        <v>1</v>
      </c>
      <c r="AL2894" s="39">
        <v>0</v>
      </c>
      <c r="AM2894" s="41">
        <f t="shared" si="506"/>
        <v>2855</v>
      </c>
      <c r="AN2894" s="41">
        <f t="shared" si="506"/>
        <v>33</v>
      </c>
      <c r="AO2894" s="41">
        <f t="shared" si="504"/>
        <v>0.42900000000000005</v>
      </c>
      <c r="AP2894" s="41">
        <f t="shared" si="504"/>
        <v>0.99339999999999995</v>
      </c>
      <c r="AQ2894" s="41">
        <f t="shared" si="505"/>
        <v>1.9868000000008841E-4</v>
      </c>
    </row>
    <row r="2895" spans="1:43">
      <c r="A2895" s="37" t="s">
        <v>130</v>
      </c>
      <c r="C2895" s="43">
        <v>71.969597961266402</v>
      </c>
      <c r="D2895" s="43">
        <v>210.49400325390801</v>
      </c>
      <c r="E2895" s="39">
        <f xml:space="preserve"> IF(A2891="Male",1,0)</f>
        <v>1</v>
      </c>
      <c r="G2895" s="39">
        <v>63.951416589677898</v>
      </c>
      <c r="H2895" s="39">
        <v>132.10632170474801</v>
      </c>
      <c r="I2895" s="66">
        <v>0</v>
      </c>
      <c r="J2895" s="67">
        <v>1</v>
      </c>
      <c r="K2895" s="160">
        <f t="shared" si="496"/>
        <v>1</v>
      </c>
      <c r="L2895" s="41">
        <f t="shared" si="497"/>
        <v>0</v>
      </c>
      <c r="M2895" s="41">
        <f t="shared" si="498"/>
        <v>9.8617464194503818E-3</v>
      </c>
      <c r="N2895" s="158">
        <f t="shared" si="499"/>
        <v>9.8617464194503818E-3</v>
      </c>
      <c r="O2895" s="160">
        <f t="shared" si="500"/>
        <v>0.99013825358054963</v>
      </c>
      <c r="P2895" s="158">
        <f t="shared" si="501"/>
        <v>-9.9106955223030591E-3</v>
      </c>
      <c r="Q2895" s="160">
        <f t="shared" si="502"/>
        <v>100</v>
      </c>
      <c r="R2895" s="41">
        <f t="shared" si="503"/>
        <v>9.9599691091503822E-3</v>
      </c>
      <c r="AJ2895" s="39">
        <v>3.8208821330115682E-2</v>
      </c>
      <c r="AK2895" s="39">
        <v>1</v>
      </c>
      <c r="AL2895" s="39">
        <v>0</v>
      </c>
      <c r="AM2895" s="41">
        <f t="shared" si="506"/>
        <v>2856</v>
      </c>
      <c r="AN2895" s="41">
        <f t="shared" si="506"/>
        <v>33</v>
      </c>
      <c r="AO2895" s="41">
        <f t="shared" si="504"/>
        <v>0.42879999999999996</v>
      </c>
      <c r="AP2895" s="41">
        <f t="shared" si="504"/>
        <v>0.99339999999999995</v>
      </c>
      <c r="AQ2895" s="41">
        <f t="shared" si="505"/>
        <v>1.9867999999997811E-4</v>
      </c>
    </row>
    <row r="2896" spans="1:43">
      <c r="A2896" s="37" t="s">
        <v>130</v>
      </c>
      <c r="C2896" s="43">
        <v>69.263678680872701</v>
      </c>
      <c r="D2896" s="43">
        <v>196.37578183872799</v>
      </c>
      <c r="E2896" s="39">
        <f xml:space="preserve"> IF(A2892="Male",1,0)</f>
        <v>1</v>
      </c>
      <c r="G2896" s="39">
        <v>63.951621633120702</v>
      </c>
      <c r="H2896" s="39">
        <v>143.79133238812901</v>
      </c>
      <c r="I2896" s="66">
        <v>0</v>
      </c>
      <c r="J2896" s="67">
        <v>1</v>
      </c>
      <c r="K2896" s="160">
        <f t="shared" si="496"/>
        <v>1</v>
      </c>
      <c r="L2896" s="41">
        <f t="shared" si="497"/>
        <v>0</v>
      </c>
      <c r="M2896" s="41">
        <f t="shared" si="498"/>
        <v>9.1815004300314418E-2</v>
      </c>
      <c r="N2896" s="158">
        <f t="shared" si="499"/>
        <v>9.1815004300314418E-2</v>
      </c>
      <c r="O2896" s="160">
        <f t="shared" si="500"/>
        <v>0.90818499569968558</v>
      </c>
      <c r="P2896" s="158">
        <f t="shared" si="501"/>
        <v>-9.630718137560651E-2</v>
      </c>
      <c r="Q2896" s="160">
        <f t="shared" si="502"/>
        <v>100</v>
      </c>
      <c r="R2896" s="41">
        <f t="shared" si="503"/>
        <v>0.10109724861681747</v>
      </c>
      <c r="AJ2896" s="39">
        <v>3.8210109782789284E-2</v>
      </c>
      <c r="AK2896" s="39">
        <v>1</v>
      </c>
      <c r="AL2896" s="39">
        <v>0</v>
      </c>
      <c r="AM2896" s="41">
        <f t="shared" si="506"/>
        <v>2857</v>
      </c>
      <c r="AN2896" s="41">
        <f t="shared" si="506"/>
        <v>33</v>
      </c>
      <c r="AO2896" s="41">
        <f t="shared" si="504"/>
        <v>0.42859999999999998</v>
      </c>
      <c r="AP2896" s="41">
        <f t="shared" si="504"/>
        <v>0.99339999999999995</v>
      </c>
      <c r="AQ2896" s="41">
        <f t="shared" si="505"/>
        <v>1.9867999999997811E-4</v>
      </c>
    </row>
    <row r="2897" spans="1:43">
      <c r="A2897" s="37" t="s">
        <v>130</v>
      </c>
      <c r="C2897" s="43">
        <v>69.322223978640196</v>
      </c>
      <c r="D2897" s="43">
        <v>206.07788507215901</v>
      </c>
      <c r="E2897" s="39">
        <f xml:space="preserve"> IF(A2893="Male",1,0)</f>
        <v>1</v>
      </c>
      <c r="G2897" s="39">
        <v>63.952928399447501</v>
      </c>
      <c r="H2897" s="39">
        <v>164.77147535216</v>
      </c>
      <c r="I2897" s="66">
        <v>1</v>
      </c>
      <c r="J2897" s="67">
        <v>0</v>
      </c>
      <c r="K2897" s="160">
        <f t="shared" si="496"/>
        <v>1</v>
      </c>
      <c r="L2897" s="41">
        <f t="shared" si="497"/>
        <v>1</v>
      </c>
      <c r="M2897" s="41">
        <f t="shared" si="498"/>
        <v>0.86633028706632009</v>
      </c>
      <c r="N2897" s="158">
        <f t="shared" si="499"/>
        <v>0.86633028706632009</v>
      </c>
      <c r="O2897" s="160">
        <f t="shared" si="500"/>
        <v>0.13366971293367991</v>
      </c>
      <c r="P2897" s="158">
        <f t="shared" si="501"/>
        <v>-0.14348904929082923</v>
      </c>
      <c r="Q2897" s="160">
        <f t="shared" si="502"/>
        <v>100</v>
      </c>
      <c r="R2897" s="41">
        <f t="shared" si="503"/>
        <v>0.1542941703981395</v>
      </c>
      <c r="AJ2897" s="39">
        <v>3.8225788515911401E-2</v>
      </c>
      <c r="AK2897" s="39">
        <v>1</v>
      </c>
      <c r="AL2897" s="39">
        <v>0</v>
      </c>
      <c r="AM2897" s="41">
        <f t="shared" si="506"/>
        <v>2858</v>
      </c>
      <c r="AN2897" s="41">
        <f t="shared" si="506"/>
        <v>33</v>
      </c>
      <c r="AO2897" s="41">
        <f t="shared" si="504"/>
        <v>0.4284</v>
      </c>
      <c r="AP2897" s="41">
        <f t="shared" si="504"/>
        <v>0.99339999999999995</v>
      </c>
      <c r="AQ2897" s="41">
        <f t="shared" si="505"/>
        <v>1.9867999999997811E-4</v>
      </c>
    </row>
    <row r="2898" spans="1:43">
      <c r="A2898" s="37" t="s">
        <v>130</v>
      </c>
      <c r="C2898" s="43">
        <v>64.571017336811494</v>
      </c>
      <c r="D2898" s="43">
        <v>167.444140149937</v>
      </c>
      <c r="E2898" s="39">
        <f xml:space="preserve"> IF(A2894="Male",1,0)</f>
        <v>1</v>
      </c>
      <c r="G2898" s="39">
        <v>63.952993055681603</v>
      </c>
      <c r="H2898" s="39">
        <v>140.80211611828901</v>
      </c>
      <c r="I2898" s="66">
        <v>0</v>
      </c>
      <c r="J2898" s="67">
        <v>1</v>
      </c>
      <c r="K2898" s="160">
        <f t="shared" si="496"/>
        <v>1</v>
      </c>
      <c r="L2898" s="41">
        <f t="shared" si="497"/>
        <v>0</v>
      </c>
      <c r="M2898" s="41">
        <f t="shared" si="498"/>
        <v>5.2888526460972009E-2</v>
      </c>
      <c r="N2898" s="158">
        <f t="shared" si="499"/>
        <v>5.2888526460972009E-2</v>
      </c>
      <c r="O2898" s="160">
        <f t="shared" si="500"/>
        <v>0.94711147353902803</v>
      </c>
      <c r="P2898" s="158">
        <f t="shared" si="501"/>
        <v>-5.433848043318653E-2</v>
      </c>
      <c r="Q2898" s="160">
        <f t="shared" si="502"/>
        <v>100</v>
      </c>
      <c r="R2898" s="41">
        <f t="shared" si="503"/>
        <v>5.5841923510171275E-2</v>
      </c>
      <c r="AJ2898" s="39">
        <v>3.8347264459210766E-2</v>
      </c>
      <c r="AK2898" s="39">
        <v>1</v>
      </c>
      <c r="AL2898" s="39">
        <v>0</v>
      </c>
      <c r="AM2898" s="41">
        <f t="shared" si="506"/>
        <v>2859</v>
      </c>
      <c r="AN2898" s="41">
        <f t="shared" si="506"/>
        <v>33</v>
      </c>
      <c r="AO2898" s="41">
        <f t="shared" si="504"/>
        <v>0.42820000000000003</v>
      </c>
      <c r="AP2898" s="41">
        <f t="shared" si="504"/>
        <v>0.99339999999999995</v>
      </c>
      <c r="AQ2898" s="41">
        <f t="shared" si="505"/>
        <v>1.9867999999997811E-4</v>
      </c>
    </row>
    <row r="2899" spans="1:43">
      <c r="A2899" s="37" t="s">
        <v>130</v>
      </c>
      <c r="C2899" s="43">
        <v>69.605882588366697</v>
      </c>
      <c r="D2899" s="43">
        <v>187.53190017448199</v>
      </c>
      <c r="E2899" s="39">
        <f xml:space="preserve"> IF(A2895="Male",1,0)</f>
        <v>1</v>
      </c>
      <c r="G2899" s="39">
        <v>63.953327906546399</v>
      </c>
      <c r="H2899" s="39">
        <v>131.453081198777</v>
      </c>
      <c r="I2899" s="66">
        <v>0</v>
      </c>
      <c r="J2899" s="67">
        <v>1</v>
      </c>
      <c r="K2899" s="160">
        <f t="shared" si="496"/>
        <v>1</v>
      </c>
      <c r="L2899" s="41">
        <f t="shared" si="497"/>
        <v>0</v>
      </c>
      <c r="M2899" s="41">
        <f t="shared" si="498"/>
        <v>8.6656334176262589E-3</v>
      </c>
      <c r="N2899" s="158">
        <f t="shared" si="499"/>
        <v>8.6656334176262589E-3</v>
      </c>
      <c r="O2899" s="160">
        <f t="shared" si="500"/>
        <v>0.99133436658237373</v>
      </c>
      <c r="P2899" s="158">
        <f t="shared" si="501"/>
        <v>-8.7033983485371551E-3</v>
      </c>
      <c r="Q2899" s="160">
        <f t="shared" si="502"/>
        <v>100</v>
      </c>
      <c r="R2899" s="41">
        <f t="shared" si="503"/>
        <v>8.7413830386018389E-3</v>
      </c>
      <c r="AJ2899" s="39">
        <v>3.8435649992628107E-2</v>
      </c>
      <c r="AK2899" s="39">
        <v>1</v>
      </c>
      <c r="AL2899" s="39">
        <v>0</v>
      </c>
      <c r="AM2899" s="41">
        <f t="shared" si="506"/>
        <v>2860</v>
      </c>
      <c r="AN2899" s="41">
        <f t="shared" si="506"/>
        <v>33</v>
      </c>
      <c r="AO2899" s="41">
        <f t="shared" si="504"/>
        <v>0.42800000000000005</v>
      </c>
      <c r="AP2899" s="41">
        <f t="shared" si="504"/>
        <v>0.99339999999999995</v>
      </c>
      <c r="AQ2899" s="41">
        <f t="shared" si="505"/>
        <v>1.9868000000008841E-4</v>
      </c>
    </row>
    <row r="2900" spans="1:43">
      <c r="A2900" s="37" t="s">
        <v>130</v>
      </c>
      <c r="C2900" s="43">
        <v>71.977896259942597</v>
      </c>
      <c r="D2900" s="43">
        <v>203.07647882174001</v>
      </c>
      <c r="E2900" s="39">
        <f xml:space="preserve"> IF(A2896="Male",1,0)</f>
        <v>1</v>
      </c>
      <c r="G2900" s="39">
        <v>63.953573681628001</v>
      </c>
      <c r="H2900" s="39">
        <v>145.520358339144</v>
      </c>
      <c r="I2900" s="66">
        <v>0</v>
      </c>
      <c r="J2900" s="67">
        <v>1</v>
      </c>
      <c r="K2900" s="160">
        <f t="shared" si="496"/>
        <v>1</v>
      </c>
      <c r="L2900" s="41">
        <f t="shared" si="497"/>
        <v>0</v>
      </c>
      <c r="M2900" s="41">
        <f t="shared" si="498"/>
        <v>0.12458626476119215</v>
      </c>
      <c r="N2900" s="158">
        <f t="shared" si="499"/>
        <v>0.12458626476119215</v>
      </c>
      <c r="O2900" s="160">
        <f t="shared" si="500"/>
        <v>0.87541373523880783</v>
      </c>
      <c r="P2900" s="158">
        <f t="shared" si="501"/>
        <v>-0.13305866410533485</v>
      </c>
      <c r="Q2900" s="160">
        <f t="shared" si="502"/>
        <v>100</v>
      </c>
      <c r="R2900" s="41">
        <f t="shared" si="503"/>
        <v>0.14231700937066716</v>
      </c>
      <c r="AJ2900" s="39">
        <v>3.8459076178837689E-2</v>
      </c>
      <c r="AK2900" s="39">
        <v>1</v>
      </c>
      <c r="AL2900" s="39">
        <v>0</v>
      </c>
      <c r="AM2900" s="41">
        <f t="shared" si="506"/>
        <v>2861</v>
      </c>
      <c r="AN2900" s="41">
        <f t="shared" si="506"/>
        <v>33</v>
      </c>
      <c r="AO2900" s="41">
        <f t="shared" si="504"/>
        <v>0.42779999999999996</v>
      </c>
      <c r="AP2900" s="41">
        <f t="shared" si="504"/>
        <v>0.99339999999999995</v>
      </c>
      <c r="AQ2900" s="41">
        <f t="shared" si="505"/>
        <v>1.9867999999997811E-4</v>
      </c>
    </row>
    <row r="2901" spans="1:43">
      <c r="A2901" s="37" t="s">
        <v>130</v>
      </c>
      <c r="C2901" s="43">
        <v>71.3825768532746</v>
      </c>
      <c r="D2901" s="43">
        <v>205.54579471917901</v>
      </c>
      <c r="E2901" s="39">
        <f xml:space="preserve"> IF(A2897="Male",1,0)</f>
        <v>1</v>
      </c>
      <c r="G2901" s="39">
        <v>63.953958393978901</v>
      </c>
      <c r="H2901" s="39">
        <v>155.99344349674101</v>
      </c>
      <c r="I2901" s="66">
        <v>1</v>
      </c>
      <c r="J2901" s="67">
        <v>0</v>
      </c>
      <c r="K2901" s="160">
        <f t="shared" si="496"/>
        <v>1</v>
      </c>
      <c r="L2901" s="41">
        <f t="shared" si="497"/>
        <v>1</v>
      </c>
      <c r="M2901" s="41">
        <f t="shared" si="498"/>
        <v>0.53179413367016259</v>
      </c>
      <c r="N2901" s="158">
        <f t="shared" si="499"/>
        <v>0.53179413367016259</v>
      </c>
      <c r="O2901" s="160">
        <f t="shared" si="500"/>
        <v>0.46820586632983741</v>
      </c>
      <c r="P2901" s="158">
        <f t="shared" si="501"/>
        <v>-0.63149883131686868</v>
      </c>
      <c r="Q2901" s="160">
        <f t="shared" si="502"/>
        <v>100</v>
      </c>
      <c r="R2901" s="41">
        <f t="shared" si="503"/>
        <v>0.88042691087719882</v>
      </c>
      <c r="AJ2901" s="39">
        <v>3.8460467296774069E-2</v>
      </c>
      <c r="AK2901" s="39">
        <v>1</v>
      </c>
      <c r="AL2901" s="39">
        <v>0</v>
      </c>
      <c r="AM2901" s="41">
        <f t="shared" si="506"/>
        <v>2862</v>
      </c>
      <c r="AN2901" s="41">
        <f t="shared" si="506"/>
        <v>33</v>
      </c>
      <c r="AO2901" s="41">
        <f t="shared" si="504"/>
        <v>0.42759999999999998</v>
      </c>
      <c r="AP2901" s="41">
        <f t="shared" si="504"/>
        <v>0.99339999999999995</v>
      </c>
      <c r="AQ2901" s="41">
        <f t="shared" si="505"/>
        <v>1.9867999999997811E-4</v>
      </c>
    </row>
    <row r="2902" spans="1:43">
      <c r="A2902" s="37" t="s">
        <v>130</v>
      </c>
      <c r="C2902" s="43">
        <v>68.914254430952994</v>
      </c>
      <c r="D2902" s="43">
        <v>186.714567782714</v>
      </c>
      <c r="E2902" s="39">
        <f xml:space="preserve"> IF(A2898="Male",1,0)</f>
        <v>1</v>
      </c>
      <c r="G2902" s="39">
        <v>63.954830382043902</v>
      </c>
      <c r="H2902" s="39">
        <v>121.88863712456801</v>
      </c>
      <c r="I2902" s="66">
        <v>0</v>
      </c>
      <c r="J2902" s="67">
        <v>1</v>
      </c>
      <c r="K2902" s="160">
        <f t="shared" si="496"/>
        <v>1</v>
      </c>
      <c r="L2902" s="41">
        <f t="shared" si="497"/>
        <v>0</v>
      </c>
      <c r="M2902" s="41">
        <f t="shared" si="498"/>
        <v>1.3086589107222243E-3</v>
      </c>
      <c r="N2902" s="158">
        <f t="shared" si="499"/>
        <v>1.3086589107222243E-3</v>
      </c>
      <c r="O2902" s="160">
        <f t="shared" si="500"/>
        <v>0.99869134108927782</v>
      </c>
      <c r="P2902" s="158">
        <f t="shared" si="501"/>
        <v>-1.3095159525930754E-3</v>
      </c>
      <c r="Q2902" s="160">
        <f t="shared" si="502"/>
        <v>100</v>
      </c>
      <c r="R2902" s="41">
        <f t="shared" si="503"/>
        <v>1.3103737429973742E-3</v>
      </c>
      <c r="AJ2902" s="39">
        <v>3.848247346433406E-2</v>
      </c>
      <c r="AK2902" s="39">
        <v>1</v>
      </c>
      <c r="AL2902" s="39">
        <v>0</v>
      </c>
      <c r="AM2902" s="41">
        <f t="shared" si="506"/>
        <v>2863</v>
      </c>
      <c r="AN2902" s="41">
        <f t="shared" si="506"/>
        <v>33</v>
      </c>
      <c r="AO2902" s="41">
        <f t="shared" si="504"/>
        <v>0.4274</v>
      </c>
      <c r="AP2902" s="41">
        <f t="shared" si="504"/>
        <v>0.99339999999999995</v>
      </c>
      <c r="AQ2902" s="41">
        <f t="shared" si="505"/>
        <v>1.9867999999997811E-4</v>
      </c>
    </row>
    <row r="2903" spans="1:43">
      <c r="A2903" s="37" t="s">
        <v>130</v>
      </c>
      <c r="C2903" s="43">
        <v>70.647139154784497</v>
      </c>
      <c r="D2903" s="43">
        <v>207.55640819184299</v>
      </c>
      <c r="E2903" s="39">
        <f xml:space="preserve"> IF(A2899="Male",1,0)</f>
        <v>1</v>
      </c>
      <c r="G2903" s="39">
        <v>63.956225750196801</v>
      </c>
      <c r="H2903" s="39">
        <v>152.64584808459199</v>
      </c>
      <c r="I2903" s="66">
        <v>1</v>
      </c>
      <c r="J2903" s="67">
        <v>0</v>
      </c>
      <c r="K2903" s="160">
        <f t="shared" si="496"/>
        <v>1</v>
      </c>
      <c r="L2903" s="41">
        <f t="shared" si="497"/>
        <v>1</v>
      </c>
      <c r="M2903" s="41">
        <f t="shared" si="498"/>
        <v>0.36871531846347089</v>
      </c>
      <c r="N2903" s="158">
        <f t="shared" si="499"/>
        <v>0.36871531846347089</v>
      </c>
      <c r="O2903" s="160">
        <f t="shared" si="500"/>
        <v>0.63128468153652917</v>
      </c>
      <c r="P2903" s="158">
        <f t="shared" si="501"/>
        <v>-0.99773042737572459</v>
      </c>
      <c r="Q2903" s="160">
        <f t="shared" si="502"/>
        <v>0</v>
      </c>
      <c r="R2903" s="41">
        <f t="shared" si="503"/>
        <v>1.712119486023121</v>
      </c>
      <c r="AJ2903" s="39">
        <v>3.8583459164117331E-2</v>
      </c>
      <c r="AK2903" s="39">
        <v>1</v>
      </c>
      <c r="AL2903" s="39">
        <v>0</v>
      </c>
      <c r="AM2903" s="41">
        <f t="shared" si="506"/>
        <v>2864</v>
      </c>
      <c r="AN2903" s="41">
        <f t="shared" si="506"/>
        <v>33</v>
      </c>
      <c r="AO2903" s="41">
        <f t="shared" si="504"/>
        <v>0.42720000000000002</v>
      </c>
      <c r="AP2903" s="41">
        <f t="shared" si="504"/>
        <v>0.99339999999999995</v>
      </c>
      <c r="AQ2903" s="41">
        <f t="shared" si="505"/>
        <v>1.9867999999997811E-4</v>
      </c>
    </row>
    <row r="2904" spans="1:43">
      <c r="A2904" s="37" t="s">
        <v>130</v>
      </c>
      <c r="C2904" s="43">
        <v>71.590684012505506</v>
      </c>
      <c r="D2904" s="43">
        <v>201.611493751708</v>
      </c>
      <c r="E2904" s="39">
        <f xml:space="preserve"> IF(A2900="Male",1,0)</f>
        <v>1</v>
      </c>
      <c r="G2904" s="39">
        <v>63.957308957167101</v>
      </c>
      <c r="H2904" s="39">
        <v>127.444970022639</v>
      </c>
      <c r="I2904" s="66">
        <v>0</v>
      </c>
      <c r="J2904" s="67">
        <v>1</v>
      </c>
      <c r="K2904" s="160">
        <f t="shared" si="496"/>
        <v>1</v>
      </c>
      <c r="L2904" s="41">
        <f t="shared" si="497"/>
        <v>0</v>
      </c>
      <c r="M2904" s="41">
        <f t="shared" si="498"/>
        <v>3.924365672876599E-3</v>
      </c>
      <c r="N2904" s="158">
        <f t="shared" si="499"/>
        <v>3.924365672876599E-3</v>
      </c>
      <c r="O2904" s="160">
        <f t="shared" si="500"/>
        <v>0.99607563432712343</v>
      </c>
      <c r="P2904" s="158">
        <f t="shared" si="501"/>
        <v>-3.9320862012476214E-3</v>
      </c>
      <c r="Q2904" s="160">
        <f t="shared" si="502"/>
        <v>100</v>
      </c>
      <c r="R2904" s="41">
        <f t="shared" si="503"/>
        <v>3.9398269946916394E-3</v>
      </c>
      <c r="AJ2904" s="39">
        <v>3.860012108172773E-2</v>
      </c>
      <c r="AK2904" s="39">
        <v>1</v>
      </c>
      <c r="AL2904" s="39">
        <v>0</v>
      </c>
      <c r="AM2904" s="41">
        <f t="shared" si="506"/>
        <v>2865</v>
      </c>
      <c r="AN2904" s="41">
        <f t="shared" si="506"/>
        <v>33</v>
      </c>
      <c r="AO2904" s="41">
        <f t="shared" si="504"/>
        <v>0.42700000000000005</v>
      </c>
      <c r="AP2904" s="41">
        <f t="shared" si="504"/>
        <v>0.99339999999999995</v>
      </c>
      <c r="AQ2904" s="41">
        <f t="shared" si="505"/>
        <v>1.9868000000008841E-4</v>
      </c>
    </row>
    <row r="2905" spans="1:43">
      <c r="A2905" s="37" t="s">
        <v>130</v>
      </c>
      <c r="C2905" s="43">
        <v>71.860624653892998</v>
      </c>
      <c r="D2905" s="43">
        <v>202.90685925772999</v>
      </c>
      <c r="E2905" s="39">
        <f xml:space="preserve"> IF(A2901="Male",1,0)</f>
        <v>1</v>
      </c>
      <c r="G2905" s="39">
        <v>63.957320935814998</v>
      </c>
      <c r="H2905" s="39">
        <v>148.36941392441699</v>
      </c>
      <c r="I2905" s="66">
        <v>0</v>
      </c>
      <c r="J2905" s="67">
        <v>1</v>
      </c>
      <c r="K2905" s="160">
        <f t="shared" si="496"/>
        <v>1</v>
      </c>
      <c r="L2905" s="41">
        <f t="shared" si="497"/>
        <v>0</v>
      </c>
      <c r="M2905" s="41">
        <f t="shared" si="498"/>
        <v>0.19997328556398306</v>
      </c>
      <c r="N2905" s="158">
        <f t="shared" si="499"/>
        <v>0.19997328556398306</v>
      </c>
      <c r="O2905" s="160">
        <f t="shared" si="500"/>
        <v>0.80002671443601692</v>
      </c>
      <c r="P2905" s="158">
        <f t="shared" si="501"/>
        <v>-0.22311015882672391</v>
      </c>
      <c r="Q2905" s="160">
        <f t="shared" si="502"/>
        <v>100</v>
      </c>
      <c r="R2905" s="41">
        <f t="shared" si="503"/>
        <v>0.24995826008754632</v>
      </c>
      <c r="AJ2905" s="39">
        <v>3.8654800305627741E-2</v>
      </c>
      <c r="AK2905" s="39">
        <v>1</v>
      </c>
      <c r="AL2905" s="39">
        <v>0</v>
      </c>
      <c r="AM2905" s="41">
        <f t="shared" si="506"/>
        <v>2866</v>
      </c>
      <c r="AN2905" s="41">
        <f t="shared" si="506"/>
        <v>33</v>
      </c>
      <c r="AO2905" s="41">
        <f t="shared" si="504"/>
        <v>0.42679999999999996</v>
      </c>
      <c r="AP2905" s="41">
        <f t="shared" si="504"/>
        <v>0.99339999999999995</v>
      </c>
      <c r="AQ2905" s="41">
        <f t="shared" si="505"/>
        <v>1.9867999999997811E-4</v>
      </c>
    </row>
    <row r="2906" spans="1:43">
      <c r="A2906" s="37" t="s">
        <v>130</v>
      </c>
      <c r="C2906" s="43">
        <v>64.149695889035399</v>
      </c>
      <c r="D2906" s="43">
        <v>153.88137724779099</v>
      </c>
      <c r="E2906" s="39">
        <f xml:space="preserve"> IF(A2902="Male",1,0)</f>
        <v>1</v>
      </c>
      <c r="G2906" s="39">
        <v>63.957582696034002</v>
      </c>
      <c r="H2906" s="39">
        <v>118.892956803453</v>
      </c>
      <c r="I2906" s="66">
        <v>0</v>
      </c>
      <c r="J2906" s="67">
        <v>1</v>
      </c>
      <c r="K2906" s="160">
        <f t="shared" si="496"/>
        <v>1</v>
      </c>
      <c r="L2906" s="41">
        <f t="shared" si="497"/>
        <v>0</v>
      </c>
      <c r="M2906" s="41">
        <f t="shared" si="498"/>
        <v>7.2185566955329549E-4</v>
      </c>
      <c r="N2906" s="158">
        <f t="shared" si="499"/>
        <v>7.2185566955329549E-4</v>
      </c>
      <c r="O2906" s="160">
        <f t="shared" si="500"/>
        <v>0.9992781443304467</v>
      </c>
      <c r="P2906" s="158">
        <f t="shared" si="501"/>
        <v>-7.2211633280550806E-4</v>
      </c>
      <c r="Q2906" s="160">
        <f t="shared" si="502"/>
        <v>100</v>
      </c>
      <c r="R2906" s="41">
        <f t="shared" si="503"/>
        <v>7.2237712157405926E-4</v>
      </c>
      <c r="AJ2906" s="39">
        <v>3.8699745661632007E-2</v>
      </c>
      <c r="AK2906" s="39">
        <v>1</v>
      </c>
      <c r="AL2906" s="39">
        <v>0</v>
      </c>
      <c r="AM2906" s="41">
        <f t="shared" si="506"/>
        <v>2867</v>
      </c>
      <c r="AN2906" s="41">
        <f t="shared" si="506"/>
        <v>33</v>
      </c>
      <c r="AO2906" s="41">
        <f t="shared" si="504"/>
        <v>0.42659999999999998</v>
      </c>
      <c r="AP2906" s="41">
        <f t="shared" si="504"/>
        <v>0.99339999999999995</v>
      </c>
      <c r="AQ2906" s="41">
        <f t="shared" si="505"/>
        <v>1.9867999999997811E-4</v>
      </c>
    </row>
    <row r="2907" spans="1:43">
      <c r="A2907" s="37" t="s">
        <v>130</v>
      </c>
      <c r="C2907" s="43">
        <v>68.082546150426595</v>
      </c>
      <c r="D2907" s="43">
        <v>162.51046934435399</v>
      </c>
      <c r="E2907" s="39">
        <f xml:space="preserve"> IF(A2903="Male",1,0)</f>
        <v>1</v>
      </c>
      <c r="G2907" s="39">
        <v>63.957785121725998</v>
      </c>
      <c r="H2907" s="39">
        <v>138.38611184132901</v>
      </c>
      <c r="I2907" s="66">
        <v>0</v>
      </c>
      <c r="J2907" s="67">
        <v>1</v>
      </c>
      <c r="K2907" s="160">
        <f t="shared" si="496"/>
        <v>1</v>
      </c>
      <c r="L2907" s="41">
        <f t="shared" si="497"/>
        <v>0</v>
      </c>
      <c r="M2907" s="41">
        <f t="shared" si="498"/>
        <v>3.3349882773614552E-2</v>
      </c>
      <c r="N2907" s="158">
        <f t="shared" si="499"/>
        <v>3.3349882773614552E-2</v>
      </c>
      <c r="O2907" s="160">
        <f t="shared" si="500"/>
        <v>0.9666501172263855</v>
      </c>
      <c r="P2907" s="158">
        <f t="shared" si="501"/>
        <v>-3.3918671932867808E-2</v>
      </c>
      <c r="Q2907" s="160">
        <f t="shared" si="502"/>
        <v>100</v>
      </c>
      <c r="R2907" s="41">
        <f t="shared" si="503"/>
        <v>3.4500469383178217E-2</v>
      </c>
      <c r="AJ2907" s="39">
        <v>3.880455796106369E-2</v>
      </c>
      <c r="AK2907" s="39">
        <v>1</v>
      </c>
      <c r="AL2907" s="39">
        <v>0</v>
      </c>
      <c r="AM2907" s="41">
        <f t="shared" si="506"/>
        <v>2868</v>
      </c>
      <c r="AN2907" s="41">
        <f t="shared" si="506"/>
        <v>33</v>
      </c>
      <c r="AO2907" s="41">
        <f t="shared" si="504"/>
        <v>0.4264</v>
      </c>
      <c r="AP2907" s="41">
        <f t="shared" si="504"/>
        <v>0.99339999999999995</v>
      </c>
      <c r="AQ2907" s="41">
        <f t="shared" si="505"/>
        <v>1.9867999999997811E-4</v>
      </c>
    </row>
    <row r="2908" spans="1:43">
      <c r="A2908" s="37" t="s">
        <v>130</v>
      </c>
      <c r="C2908" s="43">
        <v>71.187911448600005</v>
      </c>
      <c r="D2908" s="43">
        <v>192.96927608546699</v>
      </c>
      <c r="E2908" s="39">
        <f xml:space="preserve"> IF(A2904="Male",1,0)</f>
        <v>1</v>
      </c>
      <c r="G2908" s="39">
        <v>63.958496171344798</v>
      </c>
      <c r="H2908" s="39">
        <v>138.57656411043101</v>
      </c>
      <c r="I2908" s="66">
        <v>1</v>
      </c>
      <c r="J2908" s="67">
        <v>0</v>
      </c>
      <c r="K2908" s="160">
        <f t="shared" si="496"/>
        <v>1</v>
      </c>
      <c r="L2908" s="41">
        <f t="shared" si="497"/>
        <v>1</v>
      </c>
      <c r="M2908" s="41">
        <f t="shared" si="498"/>
        <v>3.4577647022609972E-2</v>
      </c>
      <c r="N2908" s="158">
        <f t="shared" si="499"/>
        <v>3.4577647022609972E-2</v>
      </c>
      <c r="O2908" s="160">
        <f t="shared" si="500"/>
        <v>0.96542235297738999</v>
      </c>
      <c r="P2908" s="158">
        <f t="shared" si="501"/>
        <v>-3.3645478455010585</v>
      </c>
      <c r="Q2908" s="160">
        <f t="shared" si="502"/>
        <v>0</v>
      </c>
      <c r="R2908" s="41">
        <f t="shared" si="503"/>
        <v>27.920417845266051</v>
      </c>
      <c r="AJ2908" s="39">
        <v>3.8853300945792063E-2</v>
      </c>
      <c r="AK2908" s="39">
        <v>1</v>
      </c>
      <c r="AL2908" s="39">
        <v>0</v>
      </c>
      <c r="AM2908" s="41">
        <f t="shared" si="506"/>
        <v>2869</v>
      </c>
      <c r="AN2908" s="41">
        <f t="shared" si="506"/>
        <v>33</v>
      </c>
      <c r="AO2908" s="41">
        <f t="shared" si="504"/>
        <v>0.42620000000000002</v>
      </c>
      <c r="AP2908" s="41">
        <f t="shared" si="504"/>
        <v>0.99339999999999995</v>
      </c>
      <c r="AQ2908" s="41">
        <f t="shared" si="505"/>
        <v>1.9867999999997811E-4</v>
      </c>
    </row>
    <row r="2909" spans="1:43">
      <c r="A2909" s="37" t="s">
        <v>130</v>
      </c>
      <c r="C2909" s="43">
        <v>68.260018814699507</v>
      </c>
      <c r="D2909" s="43">
        <v>186.30459962214201</v>
      </c>
      <c r="E2909" s="39">
        <f xml:space="preserve"> IF(A2905="Male",1,0)</f>
        <v>1</v>
      </c>
      <c r="G2909" s="39">
        <v>63.958795160986199</v>
      </c>
      <c r="H2909" s="39">
        <v>148.23866732182799</v>
      </c>
      <c r="I2909" s="66">
        <v>0</v>
      </c>
      <c r="J2909" s="67">
        <v>1</v>
      </c>
      <c r="K2909" s="160">
        <f t="shared" si="496"/>
        <v>1</v>
      </c>
      <c r="L2909" s="41">
        <f t="shared" si="497"/>
        <v>0</v>
      </c>
      <c r="M2909" s="41">
        <f t="shared" si="498"/>
        <v>0.19574243194498098</v>
      </c>
      <c r="N2909" s="158">
        <f t="shared" si="499"/>
        <v>0.19574243194498098</v>
      </c>
      <c r="O2909" s="160">
        <f t="shared" si="500"/>
        <v>0.80425756805501902</v>
      </c>
      <c r="P2909" s="158">
        <f t="shared" si="501"/>
        <v>-0.21783570282954001</v>
      </c>
      <c r="Q2909" s="160">
        <f t="shared" si="502"/>
        <v>100</v>
      </c>
      <c r="R2909" s="41">
        <f t="shared" si="503"/>
        <v>0.24338276656613356</v>
      </c>
      <c r="AJ2909" s="39">
        <v>3.8859374663608094E-2</v>
      </c>
      <c r="AK2909" s="39">
        <v>1</v>
      </c>
      <c r="AL2909" s="39">
        <v>0</v>
      </c>
      <c r="AM2909" s="41">
        <f t="shared" si="506"/>
        <v>2870</v>
      </c>
      <c r="AN2909" s="41">
        <f t="shared" si="506"/>
        <v>33</v>
      </c>
      <c r="AO2909" s="41">
        <f t="shared" si="504"/>
        <v>0.42600000000000005</v>
      </c>
      <c r="AP2909" s="41">
        <f t="shared" si="504"/>
        <v>0.99339999999999995</v>
      </c>
      <c r="AQ2909" s="41">
        <f t="shared" si="505"/>
        <v>1.9868000000008841E-4</v>
      </c>
    </row>
    <row r="2910" spans="1:43">
      <c r="A2910" s="37" t="s">
        <v>130</v>
      </c>
      <c r="C2910" s="43">
        <v>68.155466474071204</v>
      </c>
      <c r="D2910" s="43">
        <v>179.25357006040801</v>
      </c>
      <c r="E2910" s="39">
        <f xml:space="preserve"> IF(A2906="Male",1,0)</f>
        <v>1</v>
      </c>
      <c r="G2910" s="39">
        <v>63.959058487795097</v>
      </c>
      <c r="H2910" s="39">
        <v>159.70927878374701</v>
      </c>
      <c r="I2910" s="66">
        <v>0</v>
      </c>
      <c r="J2910" s="67">
        <v>1</v>
      </c>
      <c r="K2910" s="160">
        <f t="shared" si="496"/>
        <v>1</v>
      </c>
      <c r="L2910" s="41">
        <f t="shared" si="497"/>
        <v>0</v>
      </c>
      <c r="M2910" s="41">
        <f t="shared" si="498"/>
        <v>0.70304416587669172</v>
      </c>
      <c r="N2910" s="158">
        <f t="shared" si="499"/>
        <v>0.70304416587669172</v>
      </c>
      <c r="O2910" s="160">
        <f t="shared" si="500"/>
        <v>0.29695583412330828</v>
      </c>
      <c r="P2910" s="158">
        <f t="shared" si="501"/>
        <v>-1.2141718578928962</v>
      </c>
      <c r="Q2910" s="160">
        <f t="shared" si="502"/>
        <v>0</v>
      </c>
      <c r="R2910" s="41">
        <f t="shared" si="503"/>
        <v>2.3675041372810979</v>
      </c>
      <c r="AJ2910" s="39">
        <v>3.8884323043944242E-2</v>
      </c>
      <c r="AK2910" s="39">
        <v>1</v>
      </c>
      <c r="AL2910" s="39">
        <v>0</v>
      </c>
      <c r="AM2910" s="41">
        <f t="shared" si="506"/>
        <v>2871</v>
      </c>
      <c r="AN2910" s="41">
        <f t="shared" si="506"/>
        <v>33</v>
      </c>
      <c r="AO2910" s="41">
        <f t="shared" si="504"/>
        <v>0.42579999999999996</v>
      </c>
      <c r="AP2910" s="41">
        <f t="shared" si="504"/>
        <v>0.99339999999999995</v>
      </c>
      <c r="AQ2910" s="41">
        <f t="shared" si="505"/>
        <v>1.9867999999997811E-4</v>
      </c>
    </row>
    <row r="2911" spans="1:43">
      <c r="A2911" s="37" t="s">
        <v>130</v>
      </c>
      <c r="C2911" s="43">
        <v>66.270257245437307</v>
      </c>
      <c r="D2911" s="43">
        <v>159.00899162800201</v>
      </c>
      <c r="E2911" s="39">
        <f xml:space="preserve"> IF(A2907="Male",1,0)</f>
        <v>1</v>
      </c>
      <c r="G2911" s="39">
        <v>63.961535175707603</v>
      </c>
      <c r="H2911" s="39">
        <v>140.76218836065601</v>
      </c>
      <c r="I2911" s="66">
        <v>0</v>
      </c>
      <c r="J2911" s="67">
        <v>1</v>
      </c>
      <c r="K2911" s="160">
        <f t="shared" si="496"/>
        <v>1</v>
      </c>
      <c r="L2911" s="41">
        <f t="shared" si="497"/>
        <v>0</v>
      </c>
      <c r="M2911" s="41">
        <f t="shared" si="498"/>
        <v>5.2284336966426335E-2</v>
      </c>
      <c r="N2911" s="158">
        <f t="shared" si="499"/>
        <v>5.2284336966426335E-2</v>
      </c>
      <c r="O2911" s="160">
        <f t="shared" si="500"/>
        <v>0.94771566303357369</v>
      </c>
      <c r="P2911" s="158">
        <f t="shared" si="501"/>
        <v>-5.3700755225054686E-2</v>
      </c>
      <c r="Q2911" s="160">
        <f t="shared" si="502"/>
        <v>100</v>
      </c>
      <c r="R2911" s="41">
        <f t="shared" si="503"/>
        <v>5.5168801156105944E-2</v>
      </c>
      <c r="AJ2911" s="39">
        <v>3.8889269972156519E-2</v>
      </c>
      <c r="AK2911" s="39">
        <v>1</v>
      </c>
      <c r="AL2911" s="39">
        <v>0</v>
      </c>
      <c r="AM2911" s="41">
        <f t="shared" si="506"/>
        <v>2872</v>
      </c>
      <c r="AN2911" s="41">
        <f t="shared" si="506"/>
        <v>33</v>
      </c>
      <c r="AO2911" s="41">
        <f t="shared" si="504"/>
        <v>0.42559999999999998</v>
      </c>
      <c r="AP2911" s="41">
        <f t="shared" si="504"/>
        <v>0.99339999999999995</v>
      </c>
      <c r="AQ2911" s="41">
        <f t="shared" si="505"/>
        <v>1.9867999999997811E-4</v>
      </c>
    </row>
    <row r="2912" spans="1:43">
      <c r="A2912" s="37" t="s">
        <v>130</v>
      </c>
      <c r="C2912" s="43">
        <v>64.762259383867701</v>
      </c>
      <c r="D2912" s="43">
        <v>177.22482633920501</v>
      </c>
      <c r="E2912" s="39">
        <f xml:space="preserve"> IF(A2908="Male",1,0)</f>
        <v>1</v>
      </c>
      <c r="G2912" s="39">
        <v>63.961994313732099</v>
      </c>
      <c r="H2912" s="39">
        <v>144.70146564394099</v>
      </c>
      <c r="I2912" s="66">
        <v>0</v>
      </c>
      <c r="J2912" s="67">
        <v>1</v>
      </c>
      <c r="K2912" s="160">
        <f t="shared" si="496"/>
        <v>1</v>
      </c>
      <c r="L2912" s="41">
        <f t="shared" si="497"/>
        <v>0</v>
      </c>
      <c r="M2912" s="41">
        <f t="shared" si="498"/>
        <v>0.10752588089627613</v>
      </c>
      <c r="N2912" s="158">
        <f t="shared" si="499"/>
        <v>0.10752588089627613</v>
      </c>
      <c r="O2912" s="160">
        <f t="shared" si="500"/>
        <v>0.89247411910372387</v>
      </c>
      <c r="P2912" s="158">
        <f t="shared" si="501"/>
        <v>-0.11375776395190944</v>
      </c>
      <c r="Q2912" s="160">
        <f t="shared" si="502"/>
        <v>100</v>
      </c>
      <c r="R2912" s="41">
        <f t="shared" si="503"/>
        <v>0.12048067119779347</v>
      </c>
      <c r="AJ2912" s="39">
        <v>3.9032471384219121E-2</v>
      </c>
      <c r="AK2912" s="39">
        <v>1</v>
      </c>
      <c r="AL2912" s="39">
        <v>0</v>
      </c>
      <c r="AM2912" s="41">
        <f t="shared" si="506"/>
        <v>2873</v>
      </c>
      <c r="AN2912" s="41">
        <f t="shared" si="506"/>
        <v>33</v>
      </c>
      <c r="AO2912" s="41">
        <f t="shared" si="504"/>
        <v>0.4254</v>
      </c>
      <c r="AP2912" s="41">
        <f t="shared" si="504"/>
        <v>0.99339999999999995</v>
      </c>
      <c r="AQ2912" s="41">
        <f t="shared" si="505"/>
        <v>1.9867999999997811E-4</v>
      </c>
    </row>
    <row r="2913" spans="1:43">
      <c r="A2913" s="37" t="s">
        <v>130</v>
      </c>
      <c r="C2913" s="43">
        <v>64.594458709902895</v>
      </c>
      <c r="D2913" s="43">
        <v>161.63610033579101</v>
      </c>
      <c r="E2913" s="39">
        <f xml:space="preserve"> IF(A2909="Male",1,0)</f>
        <v>1</v>
      </c>
      <c r="G2913" s="39">
        <v>63.962530684639603</v>
      </c>
      <c r="H2913" s="39">
        <v>168.34945679851501</v>
      </c>
      <c r="I2913" s="66">
        <v>1</v>
      </c>
      <c r="J2913" s="67">
        <v>0</v>
      </c>
      <c r="K2913" s="160">
        <f t="shared" si="496"/>
        <v>1</v>
      </c>
      <c r="L2913" s="41">
        <f t="shared" si="497"/>
        <v>1</v>
      </c>
      <c r="M2913" s="41">
        <f t="shared" si="498"/>
        <v>0.92915771160544658</v>
      </c>
      <c r="N2913" s="158">
        <f t="shared" si="499"/>
        <v>0.92915771160544658</v>
      </c>
      <c r="O2913" s="160">
        <f t="shared" si="500"/>
        <v>7.0842288394553421E-2</v>
      </c>
      <c r="P2913" s="158">
        <f t="shared" si="501"/>
        <v>-7.3476789662364331E-2</v>
      </c>
      <c r="Q2913" s="160">
        <f t="shared" si="502"/>
        <v>100</v>
      </c>
      <c r="R2913" s="41">
        <f t="shared" si="503"/>
        <v>7.6243556405670321E-2</v>
      </c>
      <c r="AJ2913" s="39">
        <v>3.9038348793952425E-2</v>
      </c>
      <c r="AK2913" s="39">
        <v>1</v>
      </c>
      <c r="AL2913" s="39">
        <v>0</v>
      </c>
      <c r="AM2913" s="41">
        <f t="shared" si="506"/>
        <v>2874</v>
      </c>
      <c r="AN2913" s="41">
        <f t="shared" si="506"/>
        <v>33</v>
      </c>
      <c r="AO2913" s="41">
        <f t="shared" si="504"/>
        <v>0.42520000000000002</v>
      </c>
      <c r="AP2913" s="41">
        <f t="shared" si="504"/>
        <v>0.99339999999999995</v>
      </c>
      <c r="AQ2913" s="41">
        <f t="shared" si="505"/>
        <v>1.9867999999997811E-4</v>
      </c>
    </row>
    <row r="2914" spans="1:43">
      <c r="A2914" s="37" t="s">
        <v>130</v>
      </c>
      <c r="C2914" s="43">
        <v>67.405950531038201</v>
      </c>
      <c r="D2914" s="43">
        <v>158.753628516535</v>
      </c>
      <c r="E2914" s="39">
        <f xml:space="preserve"> IF(A2910="Male",1,0)</f>
        <v>1</v>
      </c>
      <c r="G2914" s="39">
        <v>63.963226842032</v>
      </c>
      <c r="H2914" s="39">
        <v>110.58100185552399</v>
      </c>
      <c r="I2914" s="66">
        <v>0</v>
      </c>
      <c r="J2914" s="67">
        <v>1</v>
      </c>
      <c r="K2914" s="160">
        <f t="shared" si="496"/>
        <v>1</v>
      </c>
      <c r="L2914" s="41">
        <f t="shared" si="497"/>
        <v>0</v>
      </c>
      <c r="M2914" s="41">
        <f t="shared" si="498"/>
        <v>1.3852235611663407E-4</v>
      </c>
      <c r="N2914" s="158">
        <f t="shared" si="499"/>
        <v>1.3852235611663407E-4</v>
      </c>
      <c r="O2914" s="160">
        <f t="shared" si="500"/>
        <v>0.99986147764388333</v>
      </c>
      <c r="P2914" s="158">
        <f t="shared" si="501"/>
        <v>-1.3853195122433954E-4</v>
      </c>
      <c r="Q2914" s="160">
        <f t="shared" si="502"/>
        <v>100</v>
      </c>
      <c r="R2914" s="41">
        <f t="shared" si="503"/>
        <v>1.3854154721817477E-4</v>
      </c>
      <c r="AJ2914" s="39">
        <v>3.9100770371017203E-2</v>
      </c>
      <c r="AK2914" s="39">
        <v>1</v>
      </c>
      <c r="AL2914" s="39">
        <v>0</v>
      </c>
      <c r="AM2914" s="41">
        <f t="shared" si="506"/>
        <v>2875</v>
      </c>
      <c r="AN2914" s="41">
        <f t="shared" si="506"/>
        <v>33</v>
      </c>
      <c r="AO2914" s="41">
        <f t="shared" si="504"/>
        <v>0.42500000000000004</v>
      </c>
      <c r="AP2914" s="41">
        <f t="shared" si="504"/>
        <v>0.99339999999999995</v>
      </c>
      <c r="AQ2914" s="41">
        <f t="shared" si="505"/>
        <v>1.9868000000008841E-4</v>
      </c>
    </row>
    <row r="2915" spans="1:43">
      <c r="A2915" s="37" t="s">
        <v>130</v>
      </c>
      <c r="C2915" s="43">
        <v>72.117757356584605</v>
      </c>
      <c r="D2915" s="43">
        <v>184.683527293819</v>
      </c>
      <c r="E2915" s="39">
        <f xml:space="preserve"> IF(A2911="Male",1,0)</f>
        <v>1</v>
      </c>
      <c r="G2915" s="39">
        <v>63.963854562540803</v>
      </c>
      <c r="H2915" s="39">
        <v>153.72344404119599</v>
      </c>
      <c r="I2915" s="66">
        <v>0</v>
      </c>
      <c r="J2915" s="67">
        <v>1</v>
      </c>
      <c r="K2915" s="160">
        <f t="shared" si="496"/>
        <v>1</v>
      </c>
      <c r="L2915" s="41">
        <f t="shared" si="497"/>
        <v>0</v>
      </c>
      <c r="M2915" s="41">
        <f t="shared" si="498"/>
        <v>0.41878591053512576</v>
      </c>
      <c r="N2915" s="158">
        <f t="shared" si="499"/>
        <v>0.41878591053512576</v>
      </c>
      <c r="O2915" s="160">
        <f t="shared" si="500"/>
        <v>0.5812140894648743</v>
      </c>
      <c r="P2915" s="158">
        <f t="shared" si="501"/>
        <v>-0.54263610555493824</v>
      </c>
      <c r="Q2915" s="160">
        <f t="shared" si="502"/>
        <v>100</v>
      </c>
      <c r="R2915" s="41">
        <f t="shared" si="503"/>
        <v>0.72053640496000937</v>
      </c>
      <c r="AJ2915" s="39">
        <v>3.9180499908837867E-2</v>
      </c>
      <c r="AK2915" s="39">
        <v>1</v>
      </c>
      <c r="AL2915" s="39">
        <v>0</v>
      </c>
      <c r="AM2915" s="41">
        <f t="shared" si="506"/>
        <v>2876</v>
      </c>
      <c r="AN2915" s="41">
        <f t="shared" si="506"/>
        <v>33</v>
      </c>
      <c r="AO2915" s="41">
        <f t="shared" si="504"/>
        <v>0.42479999999999996</v>
      </c>
      <c r="AP2915" s="41">
        <f t="shared" si="504"/>
        <v>0.99339999999999995</v>
      </c>
      <c r="AQ2915" s="41">
        <f t="shared" si="505"/>
        <v>1.9867999999997811E-4</v>
      </c>
    </row>
    <row r="2916" spans="1:43">
      <c r="A2916" s="37" t="s">
        <v>130</v>
      </c>
      <c r="C2916" s="43">
        <v>68.143982544812204</v>
      </c>
      <c r="D2916" s="43">
        <v>167.29454214240999</v>
      </c>
      <c r="E2916" s="39">
        <f xml:space="preserve"> IF(A2912="Male",1,0)</f>
        <v>1</v>
      </c>
      <c r="G2916" s="39">
        <v>63.965942194212197</v>
      </c>
      <c r="H2916" s="39">
        <v>130.61186949542201</v>
      </c>
      <c r="I2916" s="66">
        <v>0</v>
      </c>
      <c r="J2916" s="67">
        <v>1</v>
      </c>
      <c r="K2916" s="160">
        <f t="shared" si="496"/>
        <v>1</v>
      </c>
      <c r="L2916" s="41">
        <f t="shared" si="497"/>
        <v>0</v>
      </c>
      <c r="M2916" s="41">
        <f t="shared" si="498"/>
        <v>7.298601236696599E-3</v>
      </c>
      <c r="N2916" s="158">
        <f t="shared" si="499"/>
        <v>7.298601236696599E-3</v>
      </c>
      <c r="O2916" s="160">
        <f t="shared" si="500"/>
        <v>0.99270139876330343</v>
      </c>
      <c r="P2916" s="158">
        <f t="shared" si="501"/>
        <v>-7.3253663380898034E-3</v>
      </c>
      <c r="Q2916" s="160">
        <f t="shared" si="502"/>
        <v>100</v>
      </c>
      <c r="R2916" s="41">
        <f t="shared" si="503"/>
        <v>7.3522624686427522E-3</v>
      </c>
      <c r="AJ2916" s="39">
        <v>3.9196796984685443E-2</v>
      </c>
      <c r="AK2916" s="39">
        <v>1</v>
      </c>
      <c r="AL2916" s="39">
        <v>0</v>
      </c>
      <c r="AM2916" s="41">
        <f t="shared" si="506"/>
        <v>2877</v>
      </c>
      <c r="AN2916" s="41">
        <f t="shared" si="506"/>
        <v>33</v>
      </c>
      <c r="AO2916" s="41">
        <f t="shared" si="504"/>
        <v>0.42459999999999998</v>
      </c>
      <c r="AP2916" s="41">
        <f t="shared" si="504"/>
        <v>0.99339999999999995</v>
      </c>
      <c r="AQ2916" s="41">
        <f t="shared" si="505"/>
        <v>1.9867999999997811E-4</v>
      </c>
    </row>
    <row r="2917" spans="1:43">
      <c r="A2917" s="37" t="s">
        <v>130</v>
      </c>
      <c r="C2917" s="43">
        <v>69.552041417398598</v>
      </c>
      <c r="D2917" s="43">
        <v>186.90231265402201</v>
      </c>
      <c r="E2917" s="39">
        <f xml:space="preserve"> IF(A2913="Male",1,0)</f>
        <v>1</v>
      </c>
      <c r="G2917" s="39">
        <v>63.970341220169999</v>
      </c>
      <c r="H2917" s="39">
        <v>146.302666629339</v>
      </c>
      <c r="I2917" s="66">
        <v>0</v>
      </c>
      <c r="J2917" s="67">
        <v>1</v>
      </c>
      <c r="K2917" s="160">
        <f t="shared" si="496"/>
        <v>1</v>
      </c>
      <c r="L2917" s="41">
        <f t="shared" si="497"/>
        <v>0</v>
      </c>
      <c r="M2917" s="41">
        <f t="shared" si="498"/>
        <v>0.14151118181580435</v>
      </c>
      <c r="N2917" s="158">
        <f t="shared" si="499"/>
        <v>0.14151118181580435</v>
      </c>
      <c r="O2917" s="160">
        <f t="shared" si="500"/>
        <v>0.85848881818419565</v>
      </c>
      <c r="P2917" s="158">
        <f t="shared" si="501"/>
        <v>-0.15258162355855628</v>
      </c>
      <c r="Q2917" s="160">
        <f t="shared" si="502"/>
        <v>100</v>
      </c>
      <c r="R2917" s="41">
        <f t="shared" si="503"/>
        <v>0.16483753639927085</v>
      </c>
      <c r="AJ2917" s="39">
        <v>3.9226681004281942E-2</v>
      </c>
      <c r="AK2917" s="39">
        <v>1</v>
      </c>
      <c r="AL2917" s="39">
        <v>0</v>
      </c>
      <c r="AM2917" s="41">
        <f t="shared" si="506"/>
        <v>2878</v>
      </c>
      <c r="AN2917" s="41">
        <f t="shared" si="506"/>
        <v>33</v>
      </c>
      <c r="AO2917" s="41">
        <f t="shared" si="504"/>
        <v>0.4244</v>
      </c>
      <c r="AP2917" s="41">
        <f t="shared" si="504"/>
        <v>0.99339999999999995</v>
      </c>
      <c r="AQ2917" s="41">
        <f t="shared" si="505"/>
        <v>1.9867999999997811E-4</v>
      </c>
    </row>
    <row r="2918" spans="1:43">
      <c r="A2918" s="37" t="s">
        <v>130</v>
      </c>
      <c r="C2918" s="43">
        <v>71.803668540129706</v>
      </c>
      <c r="D2918" s="43">
        <v>196.20625666153799</v>
      </c>
      <c r="E2918" s="39">
        <f xml:space="preserve"> IF(A2914="Male",1,0)</f>
        <v>1</v>
      </c>
      <c r="G2918" s="39">
        <v>63.971472665543203</v>
      </c>
      <c r="H2918" s="39">
        <v>150.37740474274901</v>
      </c>
      <c r="I2918" s="66">
        <v>0</v>
      </c>
      <c r="J2918" s="67">
        <v>1</v>
      </c>
      <c r="K2918" s="160">
        <f t="shared" si="496"/>
        <v>1</v>
      </c>
      <c r="L2918" s="41">
        <f t="shared" si="497"/>
        <v>0</v>
      </c>
      <c r="M2918" s="41">
        <f t="shared" si="498"/>
        <v>0.26989270456608216</v>
      </c>
      <c r="N2918" s="158">
        <f t="shared" si="499"/>
        <v>0.26989270456608216</v>
      </c>
      <c r="O2918" s="160">
        <f t="shared" si="500"/>
        <v>0.73010729543391784</v>
      </c>
      <c r="P2918" s="158">
        <f t="shared" si="501"/>
        <v>-0.31456377559374621</v>
      </c>
      <c r="Q2918" s="160">
        <f t="shared" si="502"/>
        <v>100</v>
      </c>
      <c r="R2918" s="41">
        <f t="shared" si="503"/>
        <v>0.36966170075821442</v>
      </c>
      <c r="AJ2918" s="39">
        <v>3.9403664703836126E-2</v>
      </c>
      <c r="AK2918" s="39">
        <v>1</v>
      </c>
      <c r="AL2918" s="39">
        <v>0</v>
      </c>
      <c r="AM2918" s="41">
        <f t="shared" si="506"/>
        <v>2879</v>
      </c>
      <c r="AN2918" s="41">
        <f t="shared" si="506"/>
        <v>33</v>
      </c>
      <c r="AO2918" s="41">
        <f t="shared" si="504"/>
        <v>0.42420000000000002</v>
      </c>
      <c r="AP2918" s="41">
        <f t="shared" si="504"/>
        <v>0.99339999999999995</v>
      </c>
      <c r="AQ2918" s="41">
        <f t="shared" si="505"/>
        <v>1.9867999999997811E-4</v>
      </c>
    </row>
    <row r="2919" spans="1:43">
      <c r="A2919" s="37" t="s">
        <v>130</v>
      </c>
      <c r="C2919" s="43">
        <v>68.071787278589198</v>
      </c>
      <c r="D2919" s="43">
        <v>172.70625828330299</v>
      </c>
      <c r="E2919" s="39">
        <f xml:space="preserve"> IF(A2915="Male",1,0)</f>
        <v>1</v>
      </c>
      <c r="G2919" s="39">
        <v>63.973447899967802</v>
      </c>
      <c r="H2919" s="39">
        <v>149.408992650491</v>
      </c>
      <c r="I2919" s="66">
        <v>0</v>
      </c>
      <c r="J2919" s="67">
        <v>1</v>
      </c>
      <c r="K2919" s="160">
        <f t="shared" si="496"/>
        <v>1</v>
      </c>
      <c r="L2919" s="41">
        <f t="shared" si="497"/>
        <v>0</v>
      </c>
      <c r="M2919" s="41">
        <f t="shared" si="498"/>
        <v>0.23357827686171426</v>
      </c>
      <c r="N2919" s="158">
        <f t="shared" si="499"/>
        <v>0.23357827686171426</v>
      </c>
      <c r="O2919" s="160">
        <f t="shared" si="500"/>
        <v>0.76642172313828572</v>
      </c>
      <c r="P2919" s="158">
        <f t="shared" si="501"/>
        <v>-0.26602270834006481</v>
      </c>
      <c r="Q2919" s="160">
        <f t="shared" si="502"/>
        <v>100</v>
      </c>
      <c r="R2919" s="41">
        <f t="shared" si="503"/>
        <v>0.30476468739074303</v>
      </c>
      <c r="AJ2919" s="39">
        <v>3.9408784093096179E-2</v>
      </c>
      <c r="AK2919" s="39">
        <v>1</v>
      </c>
      <c r="AL2919" s="39">
        <v>0</v>
      </c>
      <c r="AM2919" s="41">
        <f t="shared" si="506"/>
        <v>2880</v>
      </c>
      <c r="AN2919" s="41">
        <f t="shared" si="506"/>
        <v>33</v>
      </c>
      <c r="AO2919" s="41">
        <f t="shared" si="504"/>
        <v>0.42400000000000004</v>
      </c>
      <c r="AP2919" s="41">
        <f t="shared" si="504"/>
        <v>0.99339999999999995</v>
      </c>
      <c r="AQ2919" s="41">
        <f t="shared" si="505"/>
        <v>1.9868000000008841E-4</v>
      </c>
    </row>
    <row r="2920" spans="1:43">
      <c r="A2920" s="37" t="s">
        <v>130</v>
      </c>
      <c r="C2920" s="43">
        <v>68.503055660828295</v>
      </c>
      <c r="D2920" s="43">
        <v>205.89123382431401</v>
      </c>
      <c r="E2920" s="39">
        <f xml:space="preserve"> IF(A2916="Male",1,0)</f>
        <v>1</v>
      </c>
      <c r="G2920" s="39">
        <v>63.973557100762697</v>
      </c>
      <c r="H2920" s="39">
        <v>160.063501695535</v>
      </c>
      <c r="I2920" s="66">
        <v>1</v>
      </c>
      <c r="J2920" s="67">
        <v>0</v>
      </c>
      <c r="K2920" s="160">
        <f t="shared" si="496"/>
        <v>1</v>
      </c>
      <c r="L2920" s="41">
        <f t="shared" si="497"/>
        <v>1</v>
      </c>
      <c r="M2920" s="41">
        <f t="shared" si="498"/>
        <v>0.71604977183322127</v>
      </c>
      <c r="N2920" s="158">
        <f t="shared" si="499"/>
        <v>0.71604977183322127</v>
      </c>
      <c r="O2920" s="160">
        <f t="shared" si="500"/>
        <v>0.28395022816677873</v>
      </c>
      <c r="P2920" s="158">
        <f t="shared" si="501"/>
        <v>-0.33400560070390978</v>
      </c>
      <c r="Q2920" s="160">
        <f t="shared" si="502"/>
        <v>100</v>
      </c>
      <c r="R2920" s="41">
        <f t="shared" si="503"/>
        <v>0.3965509652210531</v>
      </c>
      <c r="AJ2920" s="39">
        <v>3.9412084212709961E-2</v>
      </c>
      <c r="AK2920" s="39">
        <v>1</v>
      </c>
      <c r="AL2920" s="39">
        <v>0</v>
      </c>
      <c r="AM2920" s="41">
        <f t="shared" si="506"/>
        <v>2881</v>
      </c>
      <c r="AN2920" s="41">
        <f t="shared" si="506"/>
        <v>33</v>
      </c>
      <c r="AO2920" s="41">
        <f t="shared" si="504"/>
        <v>0.42379999999999995</v>
      </c>
      <c r="AP2920" s="41">
        <f t="shared" si="504"/>
        <v>0.99339999999999995</v>
      </c>
      <c r="AQ2920" s="41">
        <f t="shared" si="505"/>
        <v>1.9867999999997811E-4</v>
      </c>
    </row>
    <row r="2921" spans="1:43">
      <c r="A2921" s="37" t="s">
        <v>130</v>
      </c>
      <c r="C2921" s="43">
        <v>69.241642030054095</v>
      </c>
      <c r="D2921" s="43">
        <v>192.10003601583901</v>
      </c>
      <c r="E2921" s="39">
        <f xml:space="preserve"> IF(A2917="Male",1,0)</f>
        <v>1</v>
      </c>
      <c r="G2921" s="39">
        <v>63.973924665384303</v>
      </c>
      <c r="H2921" s="39">
        <v>133.45950261332001</v>
      </c>
      <c r="I2921" s="66">
        <v>0</v>
      </c>
      <c r="J2921" s="67">
        <v>1</v>
      </c>
      <c r="K2921" s="160">
        <f t="shared" si="496"/>
        <v>1</v>
      </c>
      <c r="L2921" s="41">
        <f t="shared" si="497"/>
        <v>0</v>
      </c>
      <c r="M2921" s="41">
        <f t="shared" si="498"/>
        <v>1.2718736255727413E-2</v>
      </c>
      <c r="N2921" s="158">
        <f t="shared" si="499"/>
        <v>1.2718736255727413E-2</v>
      </c>
      <c r="O2921" s="160">
        <f t="shared" si="500"/>
        <v>0.98728126374427261</v>
      </c>
      <c r="P2921" s="158">
        <f t="shared" si="501"/>
        <v>-1.2800311811822245E-2</v>
      </c>
      <c r="Q2921" s="160">
        <f t="shared" si="502"/>
        <v>100</v>
      </c>
      <c r="R2921" s="41">
        <f t="shared" si="503"/>
        <v>1.288258647539962E-2</v>
      </c>
      <c r="AJ2921" s="39">
        <v>3.9432546379413895E-2</v>
      </c>
      <c r="AK2921" s="39">
        <v>1</v>
      </c>
      <c r="AL2921" s="39">
        <v>0</v>
      </c>
      <c r="AM2921" s="41">
        <f t="shared" si="506"/>
        <v>2882</v>
      </c>
      <c r="AN2921" s="41">
        <f t="shared" si="506"/>
        <v>33</v>
      </c>
      <c r="AO2921" s="41">
        <f t="shared" si="504"/>
        <v>0.42359999999999998</v>
      </c>
      <c r="AP2921" s="41">
        <f t="shared" si="504"/>
        <v>0.99339999999999995</v>
      </c>
      <c r="AQ2921" s="41">
        <f t="shared" si="505"/>
        <v>1.9867999999997811E-4</v>
      </c>
    </row>
    <row r="2922" spans="1:43">
      <c r="A2922" s="37" t="s">
        <v>130</v>
      </c>
      <c r="C2922" s="43">
        <v>62.807212179616002</v>
      </c>
      <c r="D2922" s="43">
        <v>139.31057094747499</v>
      </c>
      <c r="E2922" s="39">
        <f xml:space="preserve"> IF(A2918="Male",1,0)</f>
        <v>1</v>
      </c>
      <c r="G2922" s="39">
        <v>63.974325721061</v>
      </c>
      <c r="H2922" s="39">
        <v>172.88347020878001</v>
      </c>
      <c r="I2922" s="66">
        <v>1</v>
      </c>
      <c r="J2922" s="67">
        <v>0</v>
      </c>
      <c r="K2922" s="160">
        <f t="shared" si="496"/>
        <v>1</v>
      </c>
      <c r="L2922" s="41">
        <f t="shared" si="497"/>
        <v>1</v>
      </c>
      <c r="M2922" s="41">
        <f t="shared" si="498"/>
        <v>0.96974260417646629</v>
      </c>
      <c r="N2922" s="158">
        <f t="shared" si="499"/>
        <v>0.96974260417646629</v>
      </c>
      <c r="O2922" s="160">
        <f t="shared" si="500"/>
        <v>3.0257395823533706E-2</v>
      </c>
      <c r="P2922" s="158">
        <f t="shared" si="501"/>
        <v>-3.0724599217086094E-2</v>
      </c>
      <c r="Q2922" s="160">
        <f t="shared" si="502"/>
        <v>100</v>
      </c>
      <c r="R2922" s="41">
        <f t="shared" si="503"/>
        <v>3.1201471084411275E-2</v>
      </c>
      <c r="AJ2922" s="39">
        <v>3.9448871621688114E-2</v>
      </c>
      <c r="AK2922" s="39">
        <v>1</v>
      </c>
      <c r="AL2922" s="39">
        <v>0</v>
      </c>
      <c r="AM2922" s="41">
        <f t="shared" si="506"/>
        <v>2883</v>
      </c>
      <c r="AN2922" s="41">
        <f t="shared" si="506"/>
        <v>33</v>
      </c>
      <c r="AO2922" s="41">
        <f t="shared" si="504"/>
        <v>0.4234</v>
      </c>
      <c r="AP2922" s="41">
        <f t="shared" si="504"/>
        <v>0.99339999999999995</v>
      </c>
      <c r="AQ2922" s="41">
        <f t="shared" si="505"/>
        <v>1.9867999999997811E-4</v>
      </c>
    </row>
    <row r="2923" spans="1:43">
      <c r="A2923" s="37" t="s">
        <v>130</v>
      </c>
      <c r="C2923" s="43">
        <v>63.786401942345599</v>
      </c>
      <c r="D2923" s="43">
        <v>169.07273552289999</v>
      </c>
      <c r="E2923" s="39">
        <f xml:space="preserve"> IF(A2919="Male",1,0)</f>
        <v>1</v>
      </c>
      <c r="G2923" s="39">
        <v>63.975800427813297</v>
      </c>
      <c r="H2923" s="39">
        <v>141.69170681251799</v>
      </c>
      <c r="I2923" s="66">
        <v>0</v>
      </c>
      <c r="J2923" s="67">
        <v>1</v>
      </c>
      <c r="K2923" s="160">
        <f t="shared" si="496"/>
        <v>1</v>
      </c>
      <c r="L2923" s="41">
        <f t="shared" si="497"/>
        <v>0</v>
      </c>
      <c r="M2923" s="41">
        <f t="shared" si="498"/>
        <v>6.180207764014297E-2</v>
      </c>
      <c r="N2923" s="158">
        <f t="shared" si="499"/>
        <v>6.180207764014297E-2</v>
      </c>
      <c r="O2923" s="160">
        <f t="shared" si="500"/>
        <v>0.938197922359857</v>
      </c>
      <c r="P2923" s="158">
        <f t="shared" si="501"/>
        <v>-6.3794347586226929E-2</v>
      </c>
      <c r="Q2923" s="160">
        <f t="shared" si="502"/>
        <v>100</v>
      </c>
      <c r="R2923" s="41">
        <f t="shared" si="503"/>
        <v>6.5873176828927196E-2</v>
      </c>
      <c r="AJ2923" s="39">
        <v>3.9466023364708919E-2</v>
      </c>
      <c r="AK2923" s="39">
        <v>1</v>
      </c>
      <c r="AL2923" s="39">
        <v>0</v>
      </c>
      <c r="AM2923" s="41">
        <f t="shared" si="506"/>
        <v>2884</v>
      </c>
      <c r="AN2923" s="41">
        <f t="shared" si="506"/>
        <v>33</v>
      </c>
      <c r="AO2923" s="41">
        <f t="shared" si="504"/>
        <v>0.42320000000000002</v>
      </c>
      <c r="AP2923" s="41">
        <f t="shared" si="504"/>
        <v>0.99339999999999995</v>
      </c>
      <c r="AQ2923" s="41">
        <f t="shared" si="505"/>
        <v>1.9867999999997811E-4</v>
      </c>
    </row>
    <row r="2924" spans="1:43">
      <c r="A2924" s="37" t="s">
        <v>130</v>
      </c>
      <c r="C2924" s="43">
        <v>71.458664103571493</v>
      </c>
      <c r="D2924" s="43">
        <v>189.17617466540301</v>
      </c>
      <c r="E2924" s="39">
        <f xml:space="preserve"> IF(A2920="Male",1,0)</f>
        <v>1</v>
      </c>
      <c r="G2924" s="39">
        <v>63.976833359709801</v>
      </c>
      <c r="H2924" s="39">
        <v>142.372879940519</v>
      </c>
      <c r="I2924" s="66">
        <v>0</v>
      </c>
      <c r="J2924" s="67">
        <v>1</v>
      </c>
      <c r="K2924" s="160">
        <f t="shared" si="496"/>
        <v>1</v>
      </c>
      <c r="L2924" s="41">
        <f t="shared" si="497"/>
        <v>0</v>
      </c>
      <c r="M2924" s="41">
        <f t="shared" si="498"/>
        <v>7.0082117252659004E-2</v>
      </c>
      <c r="N2924" s="158">
        <f t="shared" si="499"/>
        <v>7.0082117252659004E-2</v>
      </c>
      <c r="O2924" s="160">
        <f t="shared" si="500"/>
        <v>0.929917882747341</v>
      </c>
      <c r="P2924" s="158">
        <f t="shared" si="501"/>
        <v>-7.2658994854482739E-2</v>
      </c>
      <c r="Q2924" s="160">
        <f t="shared" si="502"/>
        <v>100</v>
      </c>
      <c r="R2924" s="41">
        <f t="shared" si="503"/>
        <v>7.5363769804715472E-2</v>
      </c>
      <c r="AJ2924" s="39">
        <v>3.9478938983364117E-2</v>
      </c>
      <c r="AK2924" s="39">
        <v>1</v>
      </c>
      <c r="AL2924" s="39">
        <v>0</v>
      </c>
      <c r="AM2924" s="41">
        <f t="shared" si="506"/>
        <v>2885</v>
      </c>
      <c r="AN2924" s="41">
        <f t="shared" si="506"/>
        <v>33</v>
      </c>
      <c r="AO2924" s="41">
        <f t="shared" si="504"/>
        <v>0.42300000000000004</v>
      </c>
      <c r="AP2924" s="41">
        <f t="shared" si="504"/>
        <v>0.99339999999999995</v>
      </c>
      <c r="AQ2924" s="41">
        <f t="shared" si="505"/>
        <v>1.9868000000008841E-4</v>
      </c>
    </row>
    <row r="2925" spans="1:43">
      <c r="A2925" s="37" t="s">
        <v>130</v>
      </c>
      <c r="C2925" s="43">
        <v>70.358521905556302</v>
      </c>
      <c r="D2925" s="43">
        <v>201.601812203815</v>
      </c>
      <c r="E2925" s="39">
        <f xml:space="preserve"> IF(A2921="Male",1,0)</f>
        <v>1</v>
      </c>
      <c r="G2925" s="39">
        <v>63.977704498326098</v>
      </c>
      <c r="H2925" s="39">
        <v>142.34371156161501</v>
      </c>
      <c r="I2925" s="66">
        <v>1</v>
      </c>
      <c r="J2925" s="67">
        <v>0</v>
      </c>
      <c r="K2925" s="160">
        <f t="shared" si="496"/>
        <v>1</v>
      </c>
      <c r="L2925" s="41">
        <f t="shared" si="497"/>
        <v>1</v>
      </c>
      <c r="M2925" s="41">
        <f t="shared" si="498"/>
        <v>6.9678200845843821E-2</v>
      </c>
      <c r="N2925" s="158">
        <f t="shared" si="499"/>
        <v>6.9678200845843821E-2</v>
      </c>
      <c r="O2925" s="160">
        <f t="shared" si="500"/>
        <v>0.93032179915415614</v>
      </c>
      <c r="P2925" s="158">
        <f t="shared" si="501"/>
        <v>-2.6638677670088406</v>
      </c>
      <c r="Q2925" s="160">
        <f t="shared" si="502"/>
        <v>0</v>
      </c>
      <c r="R2925" s="41">
        <f t="shared" si="503"/>
        <v>13.351690885538243</v>
      </c>
      <c r="AJ2925" s="39">
        <v>3.9509889053993427E-2</v>
      </c>
      <c r="AK2925" s="39">
        <v>1</v>
      </c>
      <c r="AL2925" s="39">
        <v>0</v>
      </c>
      <c r="AM2925" s="41">
        <f t="shared" si="506"/>
        <v>2886</v>
      </c>
      <c r="AN2925" s="41">
        <f t="shared" si="506"/>
        <v>33</v>
      </c>
      <c r="AO2925" s="41">
        <f t="shared" si="504"/>
        <v>0.42279999999999995</v>
      </c>
      <c r="AP2925" s="41">
        <f t="shared" si="504"/>
        <v>0.99339999999999995</v>
      </c>
      <c r="AQ2925" s="41">
        <f t="shared" si="505"/>
        <v>1.9867999999997811E-4</v>
      </c>
    </row>
    <row r="2926" spans="1:43">
      <c r="A2926" s="37" t="s">
        <v>130</v>
      </c>
      <c r="C2926" s="43">
        <v>70.439221484533206</v>
      </c>
      <c r="D2926" s="43">
        <v>194.09613129562001</v>
      </c>
      <c r="E2926" s="39">
        <f xml:space="preserve"> IF(A2922="Male",1,0)</f>
        <v>1</v>
      </c>
      <c r="G2926" s="39">
        <v>63.978151686449401</v>
      </c>
      <c r="H2926" s="39">
        <v>135.218469598501</v>
      </c>
      <c r="I2926" s="66">
        <v>0</v>
      </c>
      <c r="J2926" s="67">
        <v>1</v>
      </c>
      <c r="K2926" s="160">
        <f t="shared" si="496"/>
        <v>1</v>
      </c>
      <c r="L2926" s="41">
        <f t="shared" si="497"/>
        <v>0</v>
      </c>
      <c r="M2926" s="41">
        <f t="shared" si="498"/>
        <v>1.7896582795632575E-2</v>
      </c>
      <c r="N2926" s="158">
        <f t="shared" si="499"/>
        <v>1.7896582795632575E-2</v>
      </c>
      <c r="O2926" s="160">
        <f t="shared" si="500"/>
        <v>0.98210341720436745</v>
      </c>
      <c r="P2926" s="158">
        <f t="shared" si="501"/>
        <v>-1.8058663337273781E-2</v>
      </c>
      <c r="Q2926" s="160">
        <f t="shared" si="502"/>
        <v>100</v>
      </c>
      <c r="R2926" s="41">
        <f t="shared" si="503"/>
        <v>1.8222706979858158E-2</v>
      </c>
      <c r="AJ2926" s="39">
        <v>3.9534802111292566E-2</v>
      </c>
      <c r="AK2926" s="39">
        <v>1</v>
      </c>
      <c r="AL2926" s="39">
        <v>0</v>
      </c>
      <c r="AM2926" s="41">
        <f t="shared" si="506"/>
        <v>2887</v>
      </c>
      <c r="AN2926" s="41">
        <f t="shared" si="506"/>
        <v>33</v>
      </c>
      <c r="AO2926" s="41">
        <f t="shared" si="504"/>
        <v>0.42259999999999998</v>
      </c>
      <c r="AP2926" s="41">
        <f t="shared" si="504"/>
        <v>0.99339999999999995</v>
      </c>
      <c r="AQ2926" s="41">
        <f t="shared" si="505"/>
        <v>1.9867999999997811E-4</v>
      </c>
    </row>
    <row r="2927" spans="1:43">
      <c r="A2927" s="37" t="s">
        <v>130</v>
      </c>
      <c r="C2927" s="43">
        <v>68.384386883864096</v>
      </c>
      <c r="D2927" s="43">
        <v>168.15356119350099</v>
      </c>
      <c r="E2927" s="39">
        <f xml:space="preserve"> IF(A2923="Male",1,0)</f>
        <v>1</v>
      </c>
      <c r="G2927" s="39">
        <v>63.978661256658498</v>
      </c>
      <c r="H2927" s="39">
        <v>158.207409568587</v>
      </c>
      <c r="I2927" s="66">
        <v>1</v>
      </c>
      <c r="J2927" s="67">
        <v>0</v>
      </c>
      <c r="K2927" s="160">
        <f t="shared" si="496"/>
        <v>1</v>
      </c>
      <c r="L2927" s="41">
        <f t="shared" si="497"/>
        <v>1</v>
      </c>
      <c r="M2927" s="41">
        <f t="shared" si="498"/>
        <v>0.63513223090671456</v>
      </c>
      <c r="N2927" s="158">
        <f t="shared" si="499"/>
        <v>0.63513223090671456</v>
      </c>
      <c r="O2927" s="160">
        <f t="shared" si="500"/>
        <v>0.36486776909328544</v>
      </c>
      <c r="P2927" s="158">
        <f t="shared" si="501"/>
        <v>-0.45392206411952568</v>
      </c>
      <c r="Q2927" s="160">
        <f t="shared" si="502"/>
        <v>100</v>
      </c>
      <c r="R2927" s="41">
        <f t="shared" si="503"/>
        <v>0.57447528457562358</v>
      </c>
      <c r="AJ2927" s="39">
        <v>3.957297903397506E-2</v>
      </c>
      <c r="AK2927" s="39">
        <v>1</v>
      </c>
      <c r="AL2927" s="39">
        <v>0</v>
      </c>
      <c r="AM2927" s="41">
        <f t="shared" si="506"/>
        <v>2888</v>
      </c>
      <c r="AN2927" s="41">
        <f t="shared" si="506"/>
        <v>33</v>
      </c>
      <c r="AO2927" s="41">
        <f t="shared" si="504"/>
        <v>0.4224</v>
      </c>
      <c r="AP2927" s="41">
        <f t="shared" si="504"/>
        <v>0.99339999999999995</v>
      </c>
      <c r="AQ2927" s="41">
        <f t="shared" si="505"/>
        <v>1.9867999999997811E-4</v>
      </c>
    </row>
    <row r="2928" spans="1:43">
      <c r="A2928" s="37" t="s">
        <v>130</v>
      </c>
      <c r="C2928" s="43">
        <v>70.949472532492905</v>
      </c>
      <c r="D2928" s="43">
        <v>185.97165000244101</v>
      </c>
      <c r="E2928" s="39">
        <f xml:space="preserve"> IF(A2924="Male",1,0)</f>
        <v>1</v>
      </c>
      <c r="G2928" s="39">
        <v>63.979233071293898</v>
      </c>
      <c r="H2928" s="39">
        <v>134.31197908838101</v>
      </c>
      <c r="I2928" s="66">
        <v>0</v>
      </c>
      <c r="J2928" s="67">
        <v>1</v>
      </c>
      <c r="K2928" s="160">
        <f t="shared" si="496"/>
        <v>1</v>
      </c>
      <c r="L2928" s="41">
        <f t="shared" si="497"/>
        <v>0</v>
      </c>
      <c r="M2928" s="41">
        <f t="shared" si="498"/>
        <v>1.4987862620285225E-2</v>
      </c>
      <c r="N2928" s="158">
        <f t="shared" si="499"/>
        <v>1.4987862620285225E-2</v>
      </c>
      <c r="O2928" s="160">
        <f t="shared" si="500"/>
        <v>0.98501213737971482</v>
      </c>
      <c r="P2928" s="158">
        <f t="shared" si="501"/>
        <v>-1.510131567305756E-2</v>
      </c>
      <c r="Q2928" s="160">
        <f t="shared" si="502"/>
        <v>100</v>
      </c>
      <c r="R2928" s="41">
        <f t="shared" si="503"/>
        <v>1.5215916689265642E-2</v>
      </c>
      <c r="AJ2928" s="39">
        <v>3.9647197879059258E-2</v>
      </c>
      <c r="AK2928" s="39">
        <v>1</v>
      </c>
      <c r="AL2928" s="39">
        <v>0</v>
      </c>
      <c r="AM2928" s="41">
        <f t="shared" si="506"/>
        <v>2889</v>
      </c>
      <c r="AN2928" s="41">
        <f t="shared" si="506"/>
        <v>33</v>
      </c>
      <c r="AO2928" s="41">
        <f t="shared" si="504"/>
        <v>0.42220000000000002</v>
      </c>
      <c r="AP2928" s="41">
        <f t="shared" si="504"/>
        <v>0.99339999999999995</v>
      </c>
      <c r="AQ2928" s="41">
        <f t="shared" si="505"/>
        <v>1.9867999999997811E-4</v>
      </c>
    </row>
    <row r="2929" spans="1:43">
      <c r="A2929" s="37" t="s">
        <v>130</v>
      </c>
      <c r="C2929" s="43">
        <v>71.105577568265304</v>
      </c>
      <c r="D2929" s="43">
        <v>206.49361289537501</v>
      </c>
      <c r="E2929" s="39">
        <f xml:space="preserve"> IF(A2925="Male",1,0)</f>
        <v>1</v>
      </c>
      <c r="G2929" s="39">
        <v>63.979823045751701</v>
      </c>
      <c r="H2929" s="39">
        <v>156.62454970938199</v>
      </c>
      <c r="I2929" s="66">
        <v>0</v>
      </c>
      <c r="J2929" s="67">
        <v>1</v>
      </c>
      <c r="K2929" s="160">
        <f t="shared" si="496"/>
        <v>1</v>
      </c>
      <c r="L2929" s="41">
        <f t="shared" si="497"/>
        <v>0</v>
      </c>
      <c r="M2929" s="41">
        <f t="shared" si="498"/>
        <v>0.55965962780684531</v>
      </c>
      <c r="N2929" s="158">
        <f t="shared" si="499"/>
        <v>0.55965962780684531</v>
      </c>
      <c r="O2929" s="160">
        <f t="shared" si="500"/>
        <v>0.44034037219315469</v>
      </c>
      <c r="P2929" s="158">
        <f t="shared" si="501"/>
        <v>-0.82020727795707471</v>
      </c>
      <c r="Q2929" s="160">
        <f t="shared" si="502"/>
        <v>0</v>
      </c>
      <c r="R2929" s="41">
        <f t="shared" si="503"/>
        <v>1.2709705108786875</v>
      </c>
      <c r="AJ2929" s="39">
        <v>3.9659045704031448E-2</v>
      </c>
      <c r="AK2929" s="39">
        <v>1</v>
      </c>
      <c r="AL2929" s="39">
        <v>0</v>
      </c>
      <c r="AM2929" s="41">
        <f t="shared" si="506"/>
        <v>2890</v>
      </c>
      <c r="AN2929" s="41">
        <f t="shared" si="506"/>
        <v>33</v>
      </c>
      <c r="AO2929" s="41">
        <f t="shared" si="504"/>
        <v>0.42200000000000004</v>
      </c>
      <c r="AP2929" s="41">
        <f t="shared" si="504"/>
        <v>0.99339999999999995</v>
      </c>
      <c r="AQ2929" s="41">
        <f t="shared" si="505"/>
        <v>1.9868000000008841E-4</v>
      </c>
    </row>
    <row r="2930" spans="1:43">
      <c r="A2930" s="37" t="s">
        <v>130</v>
      </c>
      <c r="C2930" s="43">
        <v>70.135265725554703</v>
      </c>
      <c r="D2930" s="43">
        <v>186.108408386061</v>
      </c>
      <c r="E2930" s="39">
        <f xml:space="preserve"> IF(A2926="Male",1,0)</f>
        <v>1</v>
      </c>
      <c r="G2930" s="39">
        <v>63.980471755288697</v>
      </c>
      <c r="H2930" s="39">
        <v>137.03343409809801</v>
      </c>
      <c r="I2930" s="66">
        <v>0</v>
      </c>
      <c r="J2930" s="67">
        <v>1</v>
      </c>
      <c r="K2930" s="160">
        <f t="shared" si="496"/>
        <v>1</v>
      </c>
      <c r="L2930" s="41">
        <f t="shared" si="497"/>
        <v>0</v>
      </c>
      <c r="M2930" s="41">
        <f t="shared" si="498"/>
        <v>2.5425486225598107E-2</v>
      </c>
      <c r="N2930" s="158">
        <f t="shared" si="499"/>
        <v>2.5425486225598107E-2</v>
      </c>
      <c r="O2930" s="160">
        <f t="shared" si="500"/>
        <v>0.97457451377440185</v>
      </c>
      <c r="P2930" s="158">
        <f t="shared" si="501"/>
        <v>-2.575429936161084E-2</v>
      </c>
      <c r="Q2930" s="160">
        <f t="shared" si="502"/>
        <v>100</v>
      </c>
      <c r="R2930" s="41">
        <f t="shared" si="503"/>
        <v>2.6088806824147766E-2</v>
      </c>
      <c r="AJ2930" s="39">
        <v>3.9673017703551097E-2</v>
      </c>
      <c r="AK2930" s="39">
        <v>1</v>
      </c>
      <c r="AL2930" s="39">
        <v>0</v>
      </c>
      <c r="AM2930" s="41">
        <f t="shared" si="506"/>
        <v>2891</v>
      </c>
      <c r="AN2930" s="41">
        <f t="shared" si="506"/>
        <v>33</v>
      </c>
      <c r="AO2930" s="41">
        <f t="shared" si="504"/>
        <v>0.42179999999999995</v>
      </c>
      <c r="AP2930" s="41">
        <f t="shared" si="504"/>
        <v>0.99339999999999995</v>
      </c>
      <c r="AQ2930" s="41">
        <f t="shared" si="505"/>
        <v>1.9867999999997811E-4</v>
      </c>
    </row>
    <row r="2931" spans="1:43">
      <c r="A2931" s="37" t="s">
        <v>130</v>
      </c>
      <c r="C2931" s="43">
        <v>60.9357397012703</v>
      </c>
      <c r="D2931" s="43">
        <v>140.151715704819</v>
      </c>
      <c r="E2931" s="39">
        <f xml:space="preserve"> IF(A2927="Male",1,0)</f>
        <v>1</v>
      </c>
      <c r="G2931" s="39">
        <v>63.9817648879527</v>
      </c>
      <c r="H2931" s="39">
        <v>147.81286856706399</v>
      </c>
      <c r="I2931" s="66">
        <v>0</v>
      </c>
      <c r="J2931" s="67">
        <v>1</v>
      </c>
      <c r="K2931" s="160">
        <f t="shared" si="496"/>
        <v>1</v>
      </c>
      <c r="L2931" s="41">
        <f t="shared" si="497"/>
        <v>0</v>
      </c>
      <c r="M2931" s="41">
        <f t="shared" si="498"/>
        <v>0.18110359718592681</v>
      </c>
      <c r="N2931" s="158">
        <f t="shared" si="499"/>
        <v>0.18110359718592681</v>
      </c>
      <c r="O2931" s="160">
        <f t="shared" si="500"/>
        <v>0.81889640281407317</v>
      </c>
      <c r="P2931" s="158">
        <f t="shared" si="501"/>
        <v>-0.19979769542040107</v>
      </c>
      <c r="Q2931" s="160">
        <f t="shared" si="502"/>
        <v>100</v>
      </c>
      <c r="R2931" s="41">
        <f t="shared" si="503"/>
        <v>0.22115568778123645</v>
      </c>
      <c r="AJ2931" s="39">
        <v>3.971932063330666E-2</v>
      </c>
      <c r="AK2931" s="39">
        <v>1</v>
      </c>
      <c r="AL2931" s="39">
        <v>0</v>
      </c>
      <c r="AM2931" s="41">
        <f t="shared" si="506"/>
        <v>2892</v>
      </c>
      <c r="AN2931" s="41">
        <f t="shared" si="506"/>
        <v>33</v>
      </c>
      <c r="AO2931" s="41">
        <f t="shared" si="504"/>
        <v>0.42159999999999997</v>
      </c>
      <c r="AP2931" s="41">
        <f t="shared" si="504"/>
        <v>0.99339999999999995</v>
      </c>
      <c r="AQ2931" s="41">
        <f t="shared" si="505"/>
        <v>1.9867999999997811E-4</v>
      </c>
    </row>
    <row r="2932" spans="1:43">
      <c r="A2932" s="37" t="s">
        <v>130</v>
      </c>
      <c r="C2932" s="43">
        <v>71.7023898005896</v>
      </c>
      <c r="D2932" s="43">
        <v>199.94615457219601</v>
      </c>
      <c r="E2932" s="39">
        <f xml:space="preserve"> IF(A2928="Male",1,0)</f>
        <v>1</v>
      </c>
      <c r="G2932" s="39">
        <v>63.983493967993503</v>
      </c>
      <c r="H2932" s="39">
        <v>141.47993859887299</v>
      </c>
      <c r="I2932" s="66">
        <v>0</v>
      </c>
      <c r="J2932" s="67">
        <v>1</v>
      </c>
      <c r="K2932" s="160">
        <f t="shared" si="496"/>
        <v>1</v>
      </c>
      <c r="L2932" s="41">
        <f t="shared" si="497"/>
        <v>0</v>
      </c>
      <c r="M2932" s="41">
        <f t="shared" si="498"/>
        <v>5.9199604439929963E-2</v>
      </c>
      <c r="N2932" s="158">
        <f t="shared" si="499"/>
        <v>5.9199604439929963E-2</v>
      </c>
      <c r="O2932" s="160">
        <f t="shared" si="500"/>
        <v>0.94080039556007</v>
      </c>
      <c r="P2932" s="158">
        <f t="shared" si="501"/>
        <v>-6.102428138710829E-2</v>
      </c>
      <c r="Q2932" s="160">
        <f t="shared" si="502"/>
        <v>100</v>
      </c>
      <c r="R2932" s="41">
        <f t="shared" si="503"/>
        <v>6.2924723160525151E-2</v>
      </c>
      <c r="AJ2932" s="39">
        <v>3.9820302902812021E-2</v>
      </c>
      <c r="AK2932" s="39">
        <v>1</v>
      </c>
      <c r="AL2932" s="39">
        <v>0</v>
      </c>
      <c r="AM2932" s="41">
        <f t="shared" si="506"/>
        <v>2893</v>
      </c>
      <c r="AN2932" s="41">
        <f t="shared" si="506"/>
        <v>33</v>
      </c>
      <c r="AO2932" s="41">
        <f t="shared" si="504"/>
        <v>0.4214</v>
      </c>
      <c r="AP2932" s="41">
        <f t="shared" si="504"/>
        <v>0.99339999999999995</v>
      </c>
      <c r="AQ2932" s="41">
        <f t="shared" si="505"/>
        <v>1.9867999999997811E-4</v>
      </c>
    </row>
    <row r="2933" spans="1:43">
      <c r="A2933" s="37" t="s">
        <v>130</v>
      </c>
      <c r="C2933" s="43">
        <v>71.159535934913706</v>
      </c>
      <c r="D2933" s="43">
        <v>197.25866227771201</v>
      </c>
      <c r="E2933" s="39">
        <f xml:space="preserve"> IF(A2929="Male",1,0)</f>
        <v>1</v>
      </c>
      <c r="G2933" s="39">
        <v>63.985140693973001</v>
      </c>
      <c r="H2933" s="39">
        <v>141.06735659148501</v>
      </c>
      <c r="I2933" s="66">
        <v>0</v>
      </c>
      <c r="J2933" s="67">
        <v>1</v>
      </c>
      <c r="K2933" s="160">
        <f t="shared" si="496"/>
        <v>1</v>
      </c>
      <c r="L2933" s="41">
        <f t="shared" si="497"/>
        <v>0</v>
      </c>
      <c r="M2933" s="41">
        <f t="shared" si="498"/>
        <v>5.476102622813836E-2</v>
      </c>
      <c r="N2933" s="158">
        <f t="shared" si="499"/>
        <v>5.476102622813836E-2</v>
      </c>
      <c r="O2933" s="160">
        <f t="shared" si="500"/>
        <v>0.94523897377186161</v>
      </c>
      <c r="P2933" s="158">
        <f t="shared" si="501"/>
        <v>-5.631750115946689E-2</v>
      </c>
      <c r="Q2933" s="160">
        <f t="shared" si="502"/>
        <v>100</v>
      </c>
      <c r="R2933" s="41">
        <f t="shared" si="503"/>
        <v>5.7933525539706765E-2</v>
      </c>
      <c r="AJ2933" s="39">
        <v>3.9846212368301243E-2</v>
      </c>
      <c r="AK2933" s="39">
        <v>1</v>
      </c>
      <c r="AL2933" s="39">
        <v>0</v>
      </c>
      <c r="AM2933" s="41">
        <f t="shared" si="506"/>
        <v>2894</v>
      </c>
      <c r="AN2933" s="41">
        <f t="shared" si="506"/>
        <v>33</v>
      </c>
      <c r="AO2933" s="41">
        <f t="shared" si="504"/>
        <v>0.42120000000000002</v>
      </c>
      <c r="AP2933" s="41">
        <f t="shared" si="504"/>
        <v>0.99339999999999995</v>
      </c>
      <c r="AQ2933" s="41">
        <f t="shared" si="505"/>
        <v>1.9867999999997811E-4</v>
      </c>
    </row>
    <row r="2934" spans="1:43">
      <c r="A2934" s="37" t="s">
        <v>130</v>
      </c>
      <c r="C2934" s="43">
        <v>71.127082848685504</v>
      </c>
      <c r="D2934" s="43">
        <v>207.575178539761</v>
      </c>
      <c r="E2934" s="39">
        <f xml:space="preserve"> IF(A2930="Male",1,0)</f>
        <v>1</v>
      </c>
      <c r="G2934" s="39">
        <v>63.986455676954897</v>
      </c>
      <c r="H2934" s="39">
        <v>146.303381084661</v>
      </c>
      <c r="I2934" s="66">
        <v>0</v>
      </c>
      <c r="J2934" s="67">
        <v>1</v>
      </c>
      <c r="K2934" s="160">
        <f t="shared" si="496"/>
        <v>1</v>
      </c>
      <c r="L2934" s="41">
        <f t="shared" si="497"/>
        <v>0</v>
      </c>
      <c r="M2934" s="41">
        <f t="shared" si="498"/>
        <v>0.14056665079159708</v>
      </c>
      <c r="N2934" s="158">
        <f t="shared" si="499"/>
        <v>0.14056665079159708</v>
      </c>
      <c r="O2934" s="160">
        <f t="shared" si="500"/>
        <v>0.85943334920840297</v>
      </c>
      <c r="P2934" s="158">
        <f t="shared" si="501"/>
        <v>-0.15148200317142851</v>
      </c>
      <c r="Q2934" s="160">
        <f t="shared" si="502"/>
        <v>100</v>
      </c>
      <c r="R2934" s="41">
        <f t="shared" si="503"/>
        <v>0.16355736127888054</v>
      </c>
      <c r="AJ2934" s="39">
        <v>3.9858836713843715E-2</v>
      </c>
      <c r="AK2934" s="39">
        <v>1</v>
      </c>
      <c r="AL2934" s="39">
        <v>0</v>
      </c>
      <c r="AM2934" s="41">
        <f t="shared" si="506"/>
        <v>2895</v>
      </c>
      <c r="AN2934" s="41">
        <f t="shared" si="506"/>
        <v>33</v>
      </c>
      <c r="AO2934" s="41">
        <f t="shared" si="504"/>
        <v>0.42100000000000004</v>
      </c>
      <c r="AP2934" s="41">
        <f t="shared" si="504"/>
        <v>0.99339999999999995</v>
      </c>
      <c r="AQ2934" s="41">
        <f t="shared" si="505"/>
        <v>1.9868000000008841E-4</v>
      </c>
    </row>
    <row r="2935" spans="1:43">
      <c r="A2935" s="37" t="s">
        <v>130</v>
      </c>
      <c r="C2935" s="43">
        <v>70.451585023596905</v>
      </c>
      <c r="D2935" s="43">
        <v>182.85621286571001</v>
      </c>
      <c r="E2935" s="39">
        <f xml:space="preserve"> IF(A2931="Male",1,0)</f>
        <v>1</v>
      </c>
      <c r="G2935" s="39">
        <v>63.986708502677402</v>
      </c>
      <c r="H2935" s="39">
        <v>146.26581475714801</v>
      </c>
      <c r="I2935" s="66">
        <v>0</v>
      </c>
      <c r="J2935" s="67">
        <v>1</v>
      </c>
      <c r="K2935" s="160">
        <f t="shared" si="496"/>
        <v>1</v>
      </c>
      <c r="L2935" s="41">
        <f t="shared" si="497"/>
        <v>0</v>
      </c>
      <c r="M2935" s="41">
        <f t="shared" si="498"/>
        <v>0.13965396563392246</v>
      </c>
      <c r="N2935" s="158">
        <f t="shared" si="499"/>
        <v>0.13965396563392246</v>
      </c>
      <c r="O2935" s="160">
        <f t="shared" si="500"/>
        <v>0.86034603436607759</v>
      </c>
      <c r="P2935" s="158">
        <f t="shared" si="501"/>
        <v>-0.1504206051199401</v>
      </c>
      <c r="Q2935" s="160">
        <f t="shared" si="502"/>
        <v>100</v>
      </c>
      <c r="R2935" s="41">
        <f t="shared" si="503"/>
        <v>0.1623230189429799</v>
      </c>
      <c r="AJ2935" s="39">
        <v>3.9919809633767331E-2</v>
      </c>
      <c r="AK2935" s="39">
        <v>1</v>
      </c>
      <c r="AL2935" s="39">
        <v>0</v>
      </c>
      <c r="AM2935" s="41">
        <f t="shared" si="506"/>
        <v>2896</v>
      </c>
      <c r="AN2935" s="41">
        <f t="shared" si="506"/>
        <v>33</v>
      </c>
      <c r="AO2935" s="41">
        <f t="shared" si="504"/>
        <v>0.42079999999999995</v>
      </c>
      <c r="AP2935" s="41">
        <f t="shared" si="504"/>
        <v>0.99339999999999995</v>
      </c>
      <c r="AQ2935" s="41">
        <f t="shared" si="505"/>
        <v>1.9867999999997811E-4</v>
      </c>
    </row>
    <row r="2936" spans="1:43">
      <c r="A2936" s="37" t="s">
        <v>130</v>
      </c>
      <c r="C2936" s="43">
        <v>72.363354316028307</v>
      </c>
      <c r="D2936" s="43">
        <v>216.056503165273</v>
      </c>
      <c r="E2936" s="39">
        <f xml:space="preserve"> IF(A2932="Male",1,0)</f>
        <v>1</v>
      </c>
      <c r="G2936" s="39">
        <v>63.987924604980002</v>
      </c>
      <c r="H2936" s="39">
        <v>150.97905125013401</v>
      </c>
      <c r="I2936" s="66">
        <v>1</v>
      </c>
      <c r="J2936" s="67">
        <v>0</v>
      </c>
      <c r="K2936" s="160">
        <f t="shared" si="496"/>
        <v>1</v>
      </c>
      <c r="L2936" s="41">
        <f t="shared" si="497"/>
        <v>1</v>
      </c>
      <c r="M2936" s="41">
        <f t="shared" si="498"/>
        <v>0.29236182551156598</v>
      </c>
      <c r="N2936" s="158">
        <f t="shared" si="499"/>
        <v>0.29236182551156598</v>
      </c>
      <c r="O2936" s="160">
        <f t="shared" si="500"/>
        <v>0.70763817448843402</v>
      </c>
      <c r="P2936" s="158">
        <f t="shared" si="501"/>
        <v>-1.2297631153356503</v>
      </c>
      <c r="Q2936" s="160">
        <f t="shared" si="502"/>
        <v>0</v>
      </c>
      <c r="R2936" s="41">
        <f t="shared" si="503"/>
        <v>2.4204191954617533</v>
      </c>
      <c r="AJ2936" s="39">
        <v>4.00395206526903E-2</v>
      </c>
      <c r="AK2936" s="39">
        <v>1</v>
      </c>
      <c r="AL2936" s="39">
        <v>0</v>
      </c>
      <c r="AM2936" s="41">
        <f t="shared" si="506"/>
        <v>2897</v>
      </c>
      <c r="AN2936" s="41">
        <f t="shared" si="506"/>
        <v>33</v>
      </c>
      <c r="AO2936" s="41">
        <f t="shared" si="504"/>
        <v>0.42059999999999997</v>
      </c>
      <c r="AP2936" s="41">
        <f t="shared" si="504"/>
        <v>0.99339999999999995</v>
      </c>
      <c r="AQ2936" s="41">
        <f t="shared" si="505"/>
        <v>1.9867999999997811E-4</v>
      </c>
    </row>
    <row r="2937" spans="1:43">
      <c r="A2937" s="37" t="s">
        <v>130</v>
      </c>
      <c r="C2937" s="43">
        <v>67.906763280908905</v>
      </c>
      <c r="D2937" s="43">
        <v>167.726192282098</v>
      </c>
      <c r="E2937" s="39">
        <f xml:space="preserve"> IF(A2933="Male",1,0)</f>
        <v>1</v>
      </c>
      <c r="G2937" s="39">
        <v>63.989692063200799</v>
      </c>
      <c r="H2937" s="39">
        <v>141.487752526284</v>
      </c>
      <c r="I2937" s="66">
        <v>0</v>
      </c>
      <c r="J2937" s="67">
        <v>1</v>
      </c>
      <c r="K2937" s="160">
        <f t="shared" si="496"/>
        <v>1</v>
      </c>
      <c r="L2937" s="41">
        <f t="shared" si="497"/>
        <v>0</v>
      </c>
      <c r="M2937" s="41">
        <f t="shared" si="498"/>
        <v>5.9115923126850115E-2</v>
      </c>
      <c r="N2937" s="158">
        <f t="shared" si="499"/>
        <v>5.9115923126850115E-2</v>
      </c>
      <c r="O2937" s="160">
        <f t="shared" si="500"/>
        <v>0.9408840768731499</v>
      </c>
      <c r="P2937" s="158">
        <f t="shared" si="501"/>
        <v>-6.0935338406113336E-2</v>
      </c>
      <c r="Q2937" s="160">
        <f t="shared" si="502"/>
        <v>100</v>
      </c>
      <c r="R2937" s="41">
        <f t="shared" si="503"/>
        <v>6.2830187671270507E-2</v>
      </c>
      <c r="AJ2937" s="39">
        <v>4.0048358671332926E-2</v>
      </c>
      <c r="AK2937" s="39">
        <v>1</v>
      </c>
      <c r="AL2937" s="39">
        <v>0</v>
      </c>
      <c r="AM2937" s="41">
        <f t="shared" si="506"/>
        <v>2898</v>
      </c>
      <c r="AN2937" s="41">
        <f t="shared" si="506"/>
        <v>33</v>
      </c>
      <c r="AO2937" s="41">
        <f t="shared" si="504"/>
        <v>0.4204</v>
      </c>
      <c r="AP2937" s="41">
        <f t="shared" si="504"/>
        <v>0.99339999999999995</v>
      </c>
      <c r="AQ2937" s="41">
        <f t="shared" si="505"/>
        <v>1.9867999999997811E-4</v>
      </c>
    </row>
    <row r="2938" spans="1:43">
      <c r="A2938" s="37" t="s">
        <v>130</v>
      </c>
      <c r="C2938" s="43">
        <v>67.724935984046297</v>
      </c>
      <c r="D2938" s="43">
        <v>180.05185617105101</v>
      </c>
      <c r="E2938" s="39">
        <f xml:space="preserve"> IF(A2934="Male",1,0)</f>
        <v>1</v>
      </c>
      <c r="G2938" s="39">
        <v>63.990252898902199</v>
      </c>
      <c r="H2938" s="39">
        <v>156.37950635540801</v>
      </c>
      <c r="I2938" s="66">
        <v>0</v>
      </c>
      <c r="J2938" s="67">
        <v>1</v>
      </c>
      <c r="K2938" s="160">
        <f t="shared" si="496"/>
        <v>1</v>
      </c>
      <c r="L2938" s="41">
        <f t="shared" si="497"/>
        <v>0</v>
      </c>
      <c r="M2938" s="41">
        <f t="shared" si="498"/>
        <v>0.5463765233053518</v>
      </c>
      <c r="N2938" s="158">
        <f t="shared" si="499"/>
        <v>0.5463765233053518</v>
      </c>
      <c r="O2938" s="160">
        <f t="shared" si="500"/>
        <v>0.4536234766946482</v>
      </c>
      <c r="P2938" s="158">
        <f t="shared" si="501"/>
        <v>-0.79048777152641048</v>
      </c>
      <c r="Q2938" s="160">
        <f t="shared" si="502"/>
        <v>0</v>
      </c>
      <c r="R2938" s="41">
        <f t="shared" si="503"/>
        <v>1.2044714424538907</v>
      </c>
      <c r="AJ2938" s="39">
        <v>4.0090320972980313E-2</v>
      </c>
      <c r="AK2938" s="39">
        <v>1</v>
      </c>
      <c r="AL2938" s="39">
        <v>0</v>
      </c>
      <c r="AM2938" s="41">
        <f t="shared" si="506"/>
        <v>2899</v>
      </c>
      <c r="AN2938" s="41">
        <f t="shared" si="506"/>
        <v>33</v>
      </c>
      <c r="AO2938" s="41">
        <f t="shared" si="504"/>
        <v>0.42020000000000002</v>
      </c>
      <c r="AP2938" s="41">
        <f t="shared" si="504"/>
        <v>0.99339999999999995</v>
      </c>
      <c r="AQ2938" s="41">
        <f t="shared" si="505"/>
        <v>1.9867999999997811E-4</v>
      </c>
    </row>
    <row r="2939" spans="1:43">
      <c r="A2939" s="37" t="s">
        <v>130</v>
      </c>
      <c r="C2939" s="43">
        <v>71.774205979210606</v>
      </c>
      <c r="D2939" s="43">
        <v>190.40898500103299</v>
      </c>
      <c r="E2939" s="39">
        <f xml:space="preserve"> IF(A2935="Male",1,0)</f>
        <v>1</v>
      </c>
      <c r="G2939" s="39">
        <v>63.991676871242902</v>
      </c>
      <c r="H2939" s="39">
        <v>142.636072960776</v>
      </c>
      <c r="I2939" s="66">
        <v>0</v>
      </c>
      <c r="J2939" s="67">
        <v>1</v>
      </c>
      <c r="K2939" s="160">
        <f t="shared" si="496"/>
        <v>1</v>
      </c>
      <c r="L2939" s="41">
        <f t="shared" si="497"/>
        <v>0</v>
      </c>
      <c r="M2939" s="41">
        <f t="shared" si="498"/>
        <v>7.3064659083597133E-2</v>
      </c>
      <c r="N2939" s="158">
        <f t="shared" si="499"/>
        <v>7.3064659083597133E-2</v>
      </c>
      <c r="O2939" s="160">
        <f t="shared" si="500"/>
        <v>0.92693534091640284</v>
      </c>
      <c r="P2939" s="158">
        <f t="shared" si="501"/>
        <v>-7.5871466748230809E-2</v>
      </c>
      <c r="Q2939" s="160">
        <f t="shared" si="502"/>
        <v>100</v>
      </c>
      <c r="R2939" s="41">
        <f t="shared" si="503"/>
        <v>7.8823900501369046E-2</v>
      </c>
      <c r="AJ2939" s="39">
        <v>4.0166465458651351E-2</v>
      </c>
      <c r="AK2939" s="39">
        <v>1</v>
      </c>
      <c r="AL2939" s="39">
        <v>0</v>
      </c>
      <c r="AM2939" s="41">
        <f t="shared" si="506"/>
        <v>2900</v>
      </c>
      <c r="AN2939" s="41">
        <f t="shared" si="506"/>
        <v>33</v>
      </c>
      <c r="AO2939" s="41">
        <f t="shared" si="504"/>
        <v>0.42000000000000004</v>
      </c>
      <c r="AP2939" s="41">
        <f t="shared" si="504"/>
        <v>0.99339999999999995</v>
      </c>
      <c r="AQ2939" s="41">
        <f t="shared" si="505"/>
        <v>1.9868000000008841E-4</v>
      </c>
    </row>
    <row r="2940" spans="1:43">
      <c r="A2940" s="37" t="s">
        <v>130</v>
      </c>
      <c r="C2940" s="43">
        <v>72.796729838023197</v>
      </c>
      <c r="D2940" s="43">
        <v>196.504136070637</v>
      </c>
      <c r="E2940" s="39">
        <f xml:space="preserve"> IF(A2936="Male",1,0)</f>
        <v>1</v>
      </c>
      <c r="G2940" s="39">
        <v>63.992565238540998</v>
      </c>
      <c r="H2940" s="39">
        <v>134.353308041025</v>
      </c>
      <c r="I2940" s="66">
        <v>0</v>
      </c>
      <c r="J2940" s="67">
        <v>1</v>
      </c>
      <c r="K2940" s="160">
        <f t="shared" si="496"/>
        <v>1</v>
      </c>
      <c r="L2940" s="41">
        <f t="shared" si="497"/>
        <v>0</v>
      </c>
      <c r="M2940" s="41">
        <f t="shared" si="498"/>
        <v>1.5011938459778003E-2</v>
      </c>
      <c r="N2940" s="158">
        <f t="shared" si="499"/>
        <v>1.5011938459778003E-2</v>
      </c>
      <c r="O2940" s="160">
        <f t="shared" si="500"/>
        <v>0.984988061540222</v>
      </c>
      <c r="P2940" s="158">
        <f t="shared" si="501"/>
        <v>-1.5125758147233166E-2</v>
      </c>
      <c r="Q2940" s="160">
        <f t="shared" si="502"/>
        <v>100</v>
      </c>
      <c r="R2940" s="41">
        <f t="shared" si="503"/>
        <v>1.5240731381356941E-2</v>
      </c>
      <c r="AJ2940" s="39">
        <v>4.0185379080898032E-2</v>
      </c>
      <c r="AK2940" s="39">
        <v>1</v>
      </c>
      <c r="AL2940" s="39">
        <v>0</v>
      </c>
      <c r="AM2940" s="41">
        <f t="shared" si="506"/>
        <v>2901</v>
      </c>
      <c r="AN2940" s="41">
        <f t="shared" si="506"/>
        <v>33</v>
      </c>
      <c r="AO2940" s="41">
        <f t="shared" si="504"/>
        <v>0.41979999999999995</v>
      </c>
      <c r="AP2940" s="41">
        <f t="shared" si="504"/>
        <v>0.99339999999999995</v>
      </c>
      <c r="AQ2940" s="41">
        <f t="shared" si="505"/>
        <v>1.9867999999997811E-4</v>
      </c>
    </row>
    <row r="2941" spans="1:43">
      <c r="A2941" s="37" t="s">
        <v>130</v>
      </c>
      <c r="C2941" s="43">
        <v>70.403673301270501</v>
      </c>
      <c r="D2941" s="43">
        <v>188.59440816862499</v>
      </c>
      <c r="E2941" s="39">
        <f xml:space="preserve"> IF(A2937="Male",1,0)</f>
        <v>1</v>
      </c>
      <c r="G2941" s="39">
        <v>63.992899083862397</v>
      </c>
      <c r="H2941" s="39">
        <v>154.96317414737899</v>
      </c>
      <c r="I2941" s="66">
        <v>1</v>
      </c>
      <c r="J2941" s="67">
        <v>0</v>
      </c>
      <c r="K2941" s="160">
        <f t="shared" si="496"/>
        <v>1</v>
      </c>
      <c r="L2941" s="41">
        <f t="shared" si="497"/>
        <v>1</v>
      </c>
      <c r="M2941" s="41">
        <f t="shared" si="498"/>
        <v>0.47597385353897598</v>
      </c>
      <c r="N2941" s="158">
        <f t="shared" si="499"/>
        <v>0.47597385353897598</v>
      </c>
      <c r="O2941" s="160">
        <f t="shared" si="500"/>
        <v>0.52402614646102408</v>
      </c>
      <c r="P2941" s="158">
        <f t="shared" si="501"/>
        <v>-0.74239235579936591</v>
      </c>
      <c r="Q2941" s="160">
        <f t="shared" si="502"/>
        <v>0</v>
      </c>
      <c r="R2941" s="41">
        <f t="shared" si="503"/>
        <v>1.1009557406667787</v>
      </c>
      <c r="AJ2941" s="39">
        <v>4.0228731815280874E-2</v>
      </c>
      <c r="AK2941" s="39">
        <v>1</v>
      </c>
      <c r="AL2941" s="39">
        <v>0</v>
      </c>
      <c r="AM2941" s="41">
        <f t="shared" si="506"/>
        <v>2902</v>
      </c>
      <c r="AN2941" s="41">
        <f t="shared" si="506"/>
        <v>33</v>
      </c>
      <c r="AO2941" s="41">
        <f t="shared" si="504"/>
        <v>0.41959999999999997</v>
      </c>
      <c r="AP2941" s="41">
        <f t="shared" si="504"/>
        <v>0.99339999999999995</v>
      </c>
      <c r="AQ2941" s="41">
        <f t="shared" si="505"/>
        <v>1.9867999999997811E-4</v>
      </c>
    </row>
    <row r="2942" spans="1:43">
      <c r="A2942" s="37" t="s">
        <v>130</v>
      </c>
      <c r="C2942" s="43">
        <v>73.143177710032603</v>
      </c>
      <c r="D2942" s="43">
        <v>217.238225088706</v>
      </c>
      <c r="E2942" s="39">
        <f xml:space="preserve"> IF(A2938="Male",1,0)</f>
        <v>1</v>
      </c>
      <c r="G2942" s="39">
        <v>63.993616690993797</v>
      </c>
      <c r="H2942" s="39">
        <v>139.86774919173001</v>
      </c>
      <c r="I2942" s="66">
        <v>0</v>
      </c>
      <c r="J2942" s="67">
        <v>1</v>
      </c>
      <c r="K2942" s="160">
        <f t="shared" si="496"/>
        <v>1</v>
      </c>
      <c r="L2942" s="41">
        <f t="shared" si="497"/>
        <v>0</v>
      </c>
      <c r="M2942" s="41">
        <f t="shared" si="498"/>
        <v>4.3498116456446849E-2</v>
      </c>
      <c r="N2942" s="158">
        <f t="shared" si="499"/>
        <v>4.3498116456446849E-2</v>
      </c>
      <c r="O2942" s="160">
        <f t="shared" si="500"/>
        <v>0.95650188354355314</v>
      </c>
      <c r="P2942" s="158">
        <f t="shared" si="501"/>
        <v>-4.4472520899844534E-2</v>
      </c>
      <c r="Q2942" s="160">
        <f t="shared" si="502"/>
        <v>100</v>
      </c>
      <c r="R2942" s="41">
        <f t="shared" si="503"/>
        <v>4.5476247569214763E-2</v>
      </c>
      <c r="AJ2942" s="39">
        <v>4.0303988296652646E-2</v>
      </c>
      <c r="AK2942" s="39">
        <v>1</v>
      </c>
      <c r="AL2942" s="39">
        <v>0</v>
      </c>
      <c r="AM2942" s="41">
        <f t="shared" si="506"/>
        <v>2903</v>
      </c>
      <c r="AN2942" s="41">
        <f t="shared" si="506"/>
        <v>33</v>
      </c>
      <c r="AO2942" s="41">
        <f t="shared" si="504"/>
        <v>0.4194</v>
      </c>
      <c r="AP2942" s="41">
        <f t="shared" si="504"/>
        <v>0.99339999999999995</v>
      </c>
      <c r="AQ2942" s="41">
        <f t="shared" si="505"/>
        <v>1.9867999999997811E-4</v>
      </c>
    </row>
    <row r="2943" spans="1:43">
      <c r="A2943" s="37" t="s">
        <v>130</v>
      </c>
      <c r="C2943" s="43">
        <v>70.438928600829897</v>
      </c>
      <c r="D2943" s="43">
        <v>197.17758847357999</v>
      </c>
      <c r="E2943" s="39">
        <f xml:space="preserve"> IF(A2939="Male",1,0)</f>
        <v>1</v>
      </c>
      <c r="G2943" s="39">
        <v>63.995298087778501</v>
      </c>
      <c r="H2943" s="39">
        <v>130.57766237841</v>
      </c>
      <c r="I2943" s="66">
        <v>0</v>
      </c>
      <c r="J2943" s="67">
        <v>1</v>
      </c>
      <c r="K2943" s="160">
        <f t="shared" si="496"/>
        <v>1</v>
      </c>
      <c r="L2943" s="41">
        <f t="shared" si="497"/>
        <v>0</v>
      </c>
      <c r="M2943" s="41">
        <f t="shared" si="498"/>
        <v>7.1462675926185753E-3</v>
      </c>
      <c r="N2943" s="158">
        <f t="shared" si="499"/>
        <v>7.1462675926185753E-3</v>
      </c>
      <c r="O2943" s="160">
        <f t="shared" si="500"/>
        <v>0.9928537324073814</v>
      </c>
      <c r="P2943" s="158">
        <f t="shared" si="501"/>
        <v>-7.1719244698833741E-3</v>
      </c>
      <c r="Q2943" s="160">
        <f t="shared" si="502"/>
        <v>100</v>
      </c>
      <c r="R2943" s="41">
        <f t="shared" si="503"/>
        <v>7.1977043136967978E-3</v>
      </c>
      <c r="AJ2943" s="39">
        <v>4.0344358426496349E-2</v>
      </c>
      <c r="AK2943" s="39">
        <v>1</v>
      </c>
      <c r="AL2943" s="39">
        <v>0</v>
      </c>
      <c r="AM2943" s="41">
        <f t="shared" si="506"/>
        <v>2904</v>
      </c>
      <c r="AN2943" s="41">
        <f t="shared" si="506"/>
        <v>33</v>
      </c>
      <c r="AO2943" s="41">
        <f t="shared" si="504"/>
        <v>0.41920000000000002</v>
      </c>
      <c r="AP2943" s="41">
        <f t="shared" si="504"/>
        <v>0.99339999999999995</v>
      </c>
      <c r="AQ2943" s="41">
        <f t="shared" si="505"/>
        <v>1.9867999999997811E-4</v>
      </c>
    </row>
    <row r="2944" spans="1:43">
      <c r="A2944" s="37" t="s">
        <v>130</v>
      </c>
      <c r="C2944" s="43">
        <v>68.522049453312803</v>
      </c>
      <c r="D2944" s="43">
        <v>176.707355062972</v>
      </c>
      <c r="E2944" s="39">
        <f xml:space="preserve"> IF(A2940="Male",1,0)</f>
        <v>1</v>
      </c>
      <c r="G2944" s="39">
        <v>63.997695582910303</v>
      </c>
      <c r="H2944" s="39">
        <v>143.34166123466801</v>
      </c>
      <c r="I2944" s="66">
        <v>0</v>
      </c>
      <c r="J2944" s="67">
        <v>1</v>
      </c>
      <c r="K2944" s="160">
        <f t="shared" si="496"/>
        <v>1</v>
      </c>
      <c r="L2944" s="41">
        <f t="shared" si="497"/>
        <v>0</v>
      </c>
      <c r="M2944" s="41">
        <f t="shared" si="498"/>
        <v>8.2901837703762596E-2</v>
      </c>
      <c r="N2944" s="158">
        <f t="shared" si="499"/>
        <v>8.2901837703762596E-2</v>
      </c>
      <c r="O2944" s="160">
        <f t="shared" si="500"/>
        <v>0.91709816229623742</v>
      </c>
      <c r="P2944" s="158">
        <f t="shared" si="501"/>
        <v>-8.6540765239726605E-2</v>
      </c>
      <c r="Q2944" s="160">
        <f t="shared" si="502"/>
        <v>100</v>
      </c>
      <c r="R2944" s="41">
        <f t="shared" si="503"/>
        <v>9.0395817058658512E-2</v>
      </c>
      <c r="AJ2944" s="39">
        <v>4.0393437476657253E-2</v>
      </c>
      <c r="AK2944" s="39">
        <v>1</v>
      </c>
      <c r="AL2944" s="39">
        <v>0</v>
      </c>
      <c r="AM2944" s="41">
        <f t="shared" si="506"/>
        <v>2905</v>
      </c>
      <c r="AN2944" s="41">
        <f t="shared" si="506"/>
        <v>33</v>
      </c>
      <c r="AO2944" s="41">
        <f t="shared" si="504"/>
        <v>0.41900000000000004</v>
      </c>
      <c r="AP2944" s="41">
        <f t="shared" si="504"/>
        <v>0.99339999999999995</v>
      </c>
      <c r="AQ2944" s="41">
        <f t="shared" si="505"/>
        <v>1.9868000000008841E-4</v>
      </c>
    </row>
    <row r="2945" spans="1:43">
      <c r="A2945" s="37" t="s">
        <v>130</v>
      </c>
      <c r="C2945" s="43">
        <v>62.494733097040502</v>
      </c>
      <c r="D2945" s="43">
        <v>144.461723373137</v>
      </c>
      <c r="E2945" s="39">
        <f xml:space="preserve"> IF(A2941="Male",1,0)</f>
        <v>1</v>
      </c>
      <c r="G2945" s="39">
        <v>63.998351273536301</v>
      </c>
      <c r="H2945" s="39">
        <v>155.59803779877299</v>
      </c>
      <c r="I2945" s="66">
        <v>0</v>
      </c>
      <c r="J2945" s="67">
        <v>1</v>
      </c>
      <c r="K2945" s="160">
        <f t="shared" si="496"/>
        <v>1</v>
      </c>
      <c r="L2945" s="41">
        <f t="shared" si="497"/>
        <v>0</v>
      </c>
      <c r="M2945" s="41">
        <f t="shared" si="498"/>
        <v>0.50676323972641446</v>
      </c>
      <c r="N2945" s="158">
        <f t="shared" si="499"/>
        <v>0.50676323972641446</v>
      </c>
      <c r="O2945" s="160">
        <f t="shared" si="500"/>
        <v>0.49323676027358554</v>
      </c>
      <c r="P2945" s="158">
        <f t="shared" si="501"/>
        <v>-0.70676597625702364</v>
      </c>
      <c r="Q2945" s="160">
        <f t="shared" si="502"/>
        <v>0</v>
      </c>
      <c r="R2945" s="41">
        <f t="shared" si="503"/>
        <v>1.0274239078314564</v>
      </c>
      <c r="AJ2945" s="39">
        <v>4.0494574154173714E-2</v>
      </c>
      <c r="AK2945" s="39">
        <v>1</v>
      </c>
      <c r="AL2945" s="39">
        <v>0</v>
      </c>
      <c r="AM2945" s="41">
        <f t="shared" si="506"/>
        <v>2906</v>
      </c>
      <c r="AN2945" s="41">
        <f t="shared" si="506"/>
        <v>33</v>
      </c>
      <c r="AO2945" s="41">
        <f t="shared" si="504"/>
        <v>0.41879999999999995</v>
      </c>
      <c r="AP2945" s="41">
        <f t="shared" si="504"/>
        <v>0.99339999999999995</v>
      </c>
      <c r="AQ2945" s="41">
        <f t="shared" si="505"/>
        <v>1.9867999999997811E-4</v>
      </c>
    </row>
    <row r="2946" spans="1:43">
      <c r="A2946" s="37" t="s">
        <v>130</v>
      </c>
      <c r="C2946" s="43">
        <v>69.325881859124195</v>
      </c>
      <c r="D2946" s="43">
        <v>218.906557006405</v>
      </c>
      <c r="E2946" s="39">
        <f xml:space="preserve"> IF(A2942="Male",1,0)</f>
        <v>1</v>
      </c>
      <c r="G2946" s="39">
        <v>63.998523913998298</v>
      </c>
      <c r="H2946" s="39">
        <v>149.364782801046</v>
      </c>
      <c r="I2946" s="66">
        <v>0</v>
      </c>
      <c r="J2946" s="67">
        <v>1</v>
      </c>
      <c r="K2946" s="160">
        <f t="shared" si="496"/>
        <v>1</v>
      </c>
      <c r="L2946" s="41">
        <f t="shared" si="497"/>
        <v>0</v>
      </c>
      <c r="M2946" s="41">
        <f t="shared" si="498"/>
        <v>0.22981840633093839</v>
      </c>
      <c r="N2946" s="158">
        <f t="shared" si="499"/>
        <v>0.22981840633093839</v>
      </c>
      <c r="O2946" s="160">
        <f t="shared" si="500"/>
        <v>0.77018159366906158</v>
      </c>
      <c r="P2946" s="158">
        <f t="shared" si="501"/>
        <v>-0.26112895600548364</v>
      </c>
      <c r="Q2946" s="160">
        <f t="shared" si="502"/>
        <v>100</v>
      </c>
      <c r="R2946" s="41">
        <f t="shared" si="503"/>
        <v>0.29839509048263335</v>
      </c>
      <c r="AJ2946" s="39">
        <v>4.0584895981798562E-2</v>
      </c>
      <c r="AK2946" s="39">
        <v>1</v>
      </c>
      <c r="AL2946" s="39">
        <v>0</v>
      </c>
      <c r="AM2946" s="41">
        <f t="shared" si="506"/>
        <v>2907</v>
      </c>
      <c r="AN2946" s="41">
        <f t="shared" si="506"/>
        <v>33</v>
      </c>
      <c r="AO2946" s="41">
        <f t="shared" si="504"/>
        <v>0.41859999999999997</v>
      </c>
      <c r="AP2946" s="41">
        <f t="shared" si="504"/>
        <v>0.99339999999999995</v>
      </c>
      <c r="AQ2946" s="41">
        <f t="shared" si="505"/>
        <v>1.9867999999997811E-4</v>
      </c>
    </row>
    <row r="2947" spans="1:43">
      <c r="A2947" s="37" t="s">
        <v>130</v>
      </c>
      <c r="C2947" s="43">
        <v>71.918301919357305</v>
      </c>
      <c r="D2947" s="43">
        <v>203.84658204100899</v>
      </c>
      <c r="E2947" s="39">
        <f xml:space="preserve"> IF(A2943="Male",1,0)</f>
        <v>1</v>
      </c>
      <c r="G2947" s="39">
        <v>63.999319751526798</v>
      </c>
      <c r="H2947" s="39">
        <v>145.68953328848099</v>
      </c>
      <c r="I2947" s="66">
        <v>0</v>
      </c>
      <c r="J2947" s="67">
        <v>1</v>
      </c>
      <c r="K2947" s="160">
        <f t="shared" si="496"/>
        <v>1</v>
      </c>
      <c r="L2947" s="41">
        <f t="shared" si="497"/>
        <v>0</v>
      </c>
      <c r="M2947" s="41">
        <f t="shared" si="498"/>
        <v>0.12579300468956231</v>
      </c>
      <c r="N2947" s="158">
        <f t="shared" si="499"/>
        <v>0.12579300468956231</v>
      </c>
      <c r="O2947" s="160">
        <f t="shared" si="500"/>
        <v>0.87420699531043766</v>
      </c>
      <c r="P2947" s="158">
        <f t="shared" si="501"/>
        <v>-0.13443809462836362</v>
      </c>
      <c r="Q2947" s="160">
        <f t="shared" si="502"/>
        <v>100</v>
      </c>
      <c r="R2947" s="41">
        <f t="shared" si="503"/>
        <v>0.14389384363698926</v>
      </c>
      <c r="AJ2947" s="39">
        <v>4.0815879158120405E-2</v>
      </c>
      <c r="AK2947" s="39">
        <v>1</v>
      </c>
      <c r="AL2947" s="39">
        <v>0</v>
      </c>
      <c r="AM2947" s="41">
        <f t="shared" si="506"/>
        <v>2908</v>
      </c>
      <c r="AN2947" s="41">
        <f t="shared" si="506"/>
        <v>33</v>
      </c>
      <c r="AO2947" s="41">
        <f t="shared" si="504"/>
        <v>0.41839999999999999</v>
      </c>
      <c r="AP2947" s="41">
        <f t="shared" si="504"/>
        <v>0.99339999999999995</v>
      </c>
      <c r="AQ2947" s="41">
        <f t="shared" si="505"/>
        <v>1.9867999999997811E-4</v>
      </c>
    </row>
    <row r="2948" spans="1:43">
      <c r="A2948" s="37" t="s">
        <v>130</v>
      </c>
      <c r="C2948" s="43">
        <v>72.063180341562202</v>
      </c>
      <c r="D2948" s="43">
        <v>205.94163983533201</v>
      </c>
      <c r="E2948" s="39">
        <f xml:space="preserve"> IF(A2944="Male",1,0)</f>
        <v>1</v>
      </c>
      <c r="G2948" s="39">
        <v>64.001745858150301</v>
      </c>
      <c r="H2948" s="39">
        <v>118.45962395129</v>
      </c>
      <c r="I2948" s="66">
        <v>0</v>
      </c>
      <c r="J2948" s="67">
        <v>1</v>
      </c>
      <c r="K2948" s="160">
        <f t="shared" si="496"/>
        <v>1</v>
      </c>
      <c r="L2948" s="41">
        <f t="shared" si="497"/>
        <v>0</v>
      </c>
      <c r="M2948" s="41">
        <f t="shared" si="498"/>
        <v>6.4819776658765586E-4</v>
      </c>
      <c r="N2948" s="158">
        <f t="shared" si="499"/>
        <v>6.4819776658765586E-4</v>
      </c>
      <c r="O2948" s="160">
        <f t="shared" si="500"/>
        <v>0.99935180223341236</v>
      </c>
      <c r="P2948" s="158">
        <f t="shared" si="501"/>
        <v>-6.4840793758643724E-4</v>
      </c>
      <c r="Q2948" s="160">
        <f t="shared" si="502"/>
        <v>100</v>
      </c>
      <c r="R2948" s="41">
        <f t="shared" si="503"/>
        <v>6.4861819945591132E-4</v>
      </c>
      <c r="AJ2948" s="39">
        <v>4.0870945809272412E-2</v>
      </c>
      <c r="AK2948" s="39">
        <v>1</v>
      </c>
      <c r="AL2948" s="39">
        <v>0</v>
      </c>
      <c r="AM2948" s="41">
        <f t="shared" si="506"/>
        <v>2909</v>
      </c>
      <c r="AN2948" s="41">
        <f t="shared" si="506"/>
        <v>33</v>
      </c>
      <c r="AO2948" s="41">
        <f t="shared" si="504"/>
        <v>0.41820000000000002</v>
      </c>
      <c r="AP2948" s="41">
        <f t="shared" si="504"/>
        <v>0.99339999999999995</v>
      </c>
      <c r="AQ2948" s="41">
        <f t="shared" si="505"/>
        <v>1.9867999999997811E-4</v>
      </c>
    </row>
    <row r="2949" spans="1:43">
      <c r="A2949" s="37" t="s">
        <v>130</v>
      </c>
      <c r="C2949" s="43">
        <v>72.707224080987501</v>
      </c>
      <c r="D2949" s="43">
        <v>204.36510383494399</v>
      </c>
      <c r="E2949" s="39">
        <f xml:space="preserve"> IF(A2945="Male",1,0)</f>
        <v>1</v>
      </c>
      <c r="G2949" s="39">
        <v>64.002982761445594</v>
      </c>
      <c r="H2949" s="39">
        <v>141.42794060662601</v>
      </c>
      <c r="I2949" s="66">
        <v>0</v>
      </c>
      <c r="J2949" s="67">
        <v>1</v>
      </c>
      <c r="K2949" s="160">
        <f t="shared" si="496"/>
        <v>1</v>
      </c>
      <c r="L2949" s="41">
        <f t="shared" si="497"/>
        <v>0</v>
      </c>
      <c r="M2949" s="41">
        <f t="shared" si="498"/>
        <v>5.810018808618013E-2</v>
      </c>
      <c r="N2949" s="158">
        <f t="shared" si="499"/>
        <v>5.810018808618013E-2</v>
      </c>
      <c r="O2949" s="160">
        <f t="shared" si="500"/>
        <v>0.94189981191381988</v>
      </c>
      <c r="P2949" s="158">
        <f t="shared" si="501"/>
        <v>-5.9856366841441723E-2</v>
      </c>
      <c r="Q2949" s="160">
        <f t="shared" si="502"/>
        <v>100</v>
      </c>
      <c r="R2949" s="41">
        <f t="shared" si="503"/>
        <v>6.168404256088339E-2</v>
      </c>
      <c r="AJ2949" s="39">
        <v>4.0877606847874351E-2</v>
      </c>
      <c r="AK2949" s="39">
        <v>1</v>
      </c>
      <c r="AL2949" s="39">
        <v>0</v>
      </c>
      <c r="AM2949" s="41">
        <f t="shared" si="506"/>
        <v>2910</v>
      </c>
      <c r="AN2949" s="41">
        <f t="shared" si="506"/>
        <v>33</v>
      </c>
      <c r="AO2949" s="41">
        <f t="shared" si="504"/>
        <v>0.41800000000000004</v>
      </c>
      <c r="AP2949" s="41">
        <f t="shared" si="504"/>
        <v>0.99339999999999995</v>
      </c>
      <c r="AQ2949" s="41">
        <f t="shared" si="505"/>
        <v>1.9868000000008841E-4</v>
      </c>
    </row>
    <row r="2950" spans="1:43">
      <c r="A2950" s="37" t="s">
        <v>130</v>
      </c>
      <c r="C2950" s="43">
        <v>67.894812235400906</v>
      </c>
      <c r="D2950" s="43">
        <v>178.32723552680099</v>
      </c>
      <c r="E2950" s="39">
        <f xml:space="preserve"> IF(A2946="Male",1,0)</f>
        <v>1</v>
      </c>
      <c r="G2950" s="39">
        <v>64.004992575683005</v>
      </c>
      <c r="H2950" s="39">
        <v>139.73095454412899</v>
      </c>
      <c r="I2950" s="66">
        <v>0</v>
      </c>
      <c r="J2950" s="67">
        <v>1</v>
      </c>
      <c r="K2950" s="160">
        <f t="shared" si="496"/>
        <v>1</v>
      </c>
      <c r="L2950" s="41">
        <f t="shared" si="497"/>
        <v>0</v>
      </c>
      <c r="M2950" s="41">
        <f t="shared" si="498"/>
        <v>4.2156278007703475E-2</v>
      </c>
      <c r="N2950" s="158">
        <f t="shared" si="499"/>
        <v>4.2156278007703475E-2</v>
      </c>
      <c r="O2950" s="160">
        <f t="shared" si="500"/>
        <v>0.9578437219922965</v>
      </c>
      <c r="P2950" s="158">
        <f t="shared" si="501"/>
        <v>-4.3070643762698424E-2</v>
      </c>
      <c r="Q2950" s="160">
        <f t="shared" si="502"/>
        <v>100</v>
      </c>
      <c r="R2950" s="41">
        <f t="shared" si="503"/>
        <v>4.4011645156497164E-2</v>
      </c>
      <c r="AJ2950" s="39">
        <v>4.0917406001226404E-2</v>
      </c>
      <c r="AK2950" s="39">
        <v>1</v>
      </c>
      <c r="AL2950" s="39">
        <v>0</v>
      </c>
      <c r="AM2950" s="41">
        <f t="shared" si="506"/>
        <v>2911</v>
      </c>
      <c r="AN2950" s="41">
        <f t="shared" si="506"/>
        <v>33</v>
      </c>
      <c r="AO2950" s="41">
        <f t="shared" si="504"/>
        <v>0.41779999999999995</v>
      </c>
      <c r="AP2950" s="41">
        <f t="shared" si="504"/>
        <v>0.99339999999999995</v>
      </c>
      <c r="AQ2950" s="41">
        <f t="shared" si="505"/>
        <v>1.9867999999997811E-4</v>
      </c>
    </row>
    <row r="2951" spans="1:43">
      <c r="A2951" s="37" t="s">
        <v>130</v>
      </c>
      <c r="C2951" s="43">
        <v>69.893150673459104</v>
      </c>
      <c r="D2951" s="43">
        <v>200.120674175944</v>
      </c>
      <c r="E2951" s="39">
        <f xml:space="preserve"> IF(A2947="Male",1,0)</f>
        <v>1</v>
      </c>
      <c r="G2951" s="39">
        <v>64.007838128359197</v>
      </c>
      <c r="H2951" s="39">
        <v>135.667416355705</v>
      </c>
      <c r="I2951" s="66">
        <v>0</v>
      </c>
      <c r="J2951" s="67">
        <v>1</v>
      </c>
      <c r="K2951" s="160">
        <f t="shared" ref="K2951:K3014" si="507">I2951+J2951</f>
        <v>1</v>
      </c>
      <c r="L2951" s="41">
        <f t="shared" ref="L2951:L3014" si="508">IF(K2951=0,"",I2951/K2951)</f>
        <v>0</v>
      </c>
      <c r="M2951" s="41">
        <f t="shared" ref="M2951:M3014" si="509">1/(1+EXP(-$T$7-MMULT(G2951:H2951,$T$8:$T$9)))</f>
        <v>1.925264049997617E-2</v>
      </c>
      <c r="N2951" s="158">
        <f t="shared" ref="N2951:N3014" si="510">K2951*M2951</f>
        <v>1.925264049997617E-2</v>
      </c>
      <c r="O2951" s="160">
        <f t="shared" ref="O2951:O3014" si="511">K2951-N2951</f>
        <v>0.98074735950002379</v>
      </c>
      <c r="P2951" s="158">
        <f t="shared" ref="P2951:P3014" si="512">IFERROR(K2951*(L2951*LN(M2951)+(1-L2951)*LN(1-M2951)),0)</f>
        <v>-1.9440386223375711E-2</v>
      </c>
      <c r="Q2951" s="160">
        <f t="shared" ref="Q2951:Q3014" si="513">100*IF(M2951&gt;=$AF$12,I2951/K2951,J2951/K2951)</f>
        <v>100</v>
      </c>
      <c r="R2951" s="41">
        <f t="shared" ref="R2951:R3014" si="514">IFERROR((I2951-N2951)^2/N2951+(J2951-O2951)^2/O2951,0)</f>
        <v>1.9630581019143396E-2</v>
      </c>
      <c r="AJ2951" s="39">
        <v>4.1018933486955018E-2</v>
      </c>
      <c r="AK2951" s="39">
        <v>1</v>
      </c>
      <c r="AL2951" s="39">
        <v>0</v>
      </c>
      <c r="AM2951" s="41">
        <f t="shared" si="506"/>
        <v>2912</v>
      </c>
      <c r="AN2951" s="41">
        <f t="shared" si="506"/>
        <v>33</v>
      </c>
      <c r="AO2951" s="41">
        <f t="shared" ref="AO2951:AP3014" si="515">1-AM2951/AM$10006</f>
        <v>0.41759999999999997</v>
      </c>
      <c r="AP2951" s="41">
        <f t="shared" si="515"/>
        <v>0.99339999999999995</v>
      </c>
      <c r="AQ2951" s="41">
        <f t="shared" ref="AQ2951:AQ3014" si="516">(AO2951-AO2952)*AP2951</f>
        <v>1.9867999999997811E-4</v>
      </c>
    </row>
    <row r="2952" spans="1:43">
      <c r="A2952" s="37" t="s">
        <v>130</v>
      </c>
      <c r="C2952" s="43">
        <v>68.319186884015807</v>
      </c>
      <c r="D2952" s="43">
        <v>173.77718636138701</v>
      </c>
      <c r="E2952" s="39">
        <f xml:space="preserve"> IF(A2948="Male",1,0)</f>
        <v>1</v>
      </c>
      <c r="G2952" s="39">
        <v>64.008876469806594</v>
      </c>
      <c r="H2952" s="39">
        <v>154.05142978769899</v>
      </c>
      <c r="I2952" s="66">
        <v>0</v>
      </c>
      <c r="J2952" s="67">
        <v>1</v>
      </c>
      <c r="K2952" s="160">
        <f t="shared" si="507"/>
        <v>1</v>
      </c>
      <c r="L2952" s="41">
        <f t="shared" si="508"/>
        <v>0</v>
      </c>
      <c r="M2952" s="41">
        <f t="shared" si="509"/>
        <v>0.4292565136126516</v>
      </c>
      <c r="N2952" s="158">
        <f t="shared" si="510"/>
        <v>0.4292565136126516</v>
      </c>
      <c r="O2952" s="160">
        <f t="shared" si="511"/>
        <v>0.5707434863873484</v>
      </c>
      <c r="P2952" s="158">
        <f t="shared" si="512"/>
        <v>-0.56081540601168856</v>
      </c>
      <c r="Q2952" s="160">
        <f t="shared" si="513"/>
        <v>100</v>
      </c>
      <c r="R2952" s="41">
        <f t="shared" si="514"/>
        <v>0.75210059133522311</v>
      </c>
      <c r="AJ2952" s="39">
        <v>4.1054634523799829E-2</v>
      </c>
      <c r="AK2952" s="39">
        <v>1</v>
      </c>
      <c r="AL2952" s="39">
        <v>0</v>
      </c>
      <c r="AM2952" s="41">
        <f t="shared" ref="AM2952:AN3015" si="517">AM2951+AK2952</f>
        <v>2913</v>
      </c>
      <c r="AN2952" s="41">
        <f t="shared" si="517"/>
        <v>33</v>
      </c>
      <c r="AO2952" s="41">
        <f t="shared" si="515"/>
        <v>0.41739999999999999</v>
      </c>
      <c r="AP2952" s="41">
        <f t="shared" si="515"/>
        <v>0.99339999999999995</v>
      </c>
      <c r="AQ2952" s="41">
        <f t="shared" si="516"/>
        <v>1.9867999999997811E-4</v>
      </c>
    </row>
    <row r="2953" spans="1:43">
      <c r="A2953" s="37" t="s">
        <v>130</v>
      </c>
      <c r="C2953" s="43">
        <v>71.704217573294102</v>
      </c>
      <c r="D2953" s="43">
        <v>202.99513280493699</v>
      </c>
      <c r="E2953" s="39">
        <f xml:space="preserve"> IF(A2949="Male",1,0)</f>
        <v>1</v>
      </c>
      <c r="G2953" s="39">
        <v>64.009872579537003</v>
      </c>
      <c r="H2953" s="39">
        <v>127.95517511190999</v>
      </c>
      <c r="I2953" s="66">
        <v>0</v>
      </c>
      <c r="J2953" s="67">
        <v>1</v>
      </c>
      <c r="K2953" s="160">
        <f t="shared" si="507"/>
        <v>1</v>
      </c>
      <c r="L2953" s="41">
        <f t="shared" si="508"/>
        <v>0</v>
      </c>
      <c r="M2953" s="41">
        <f t="shared" si="509"/>
        <v>4.2299841945545409E-3</v>
      </c>
      <c r="N2953" s="158">
        <f t="shared" si="510"/>
        <v>4.2299841945545409E-3</v>
      </c>
      <c r="O2953" s="160">
        <f t="shared" si="511"/>
        <v>0.99577001580544544</v>
      </c>
      <c r="P2953" s="158">
        <f t="shared" si="512"/>
        <v>-4.2389558867134223E-3</v>
      </c>
      <c r="Q2953" s="160">
        <f t="shared" si="513"/>
        <v>100</v>
      </c>
      <c r="R2953" s="41">
        <f t="shared" si="514"/>
        <v>4.2479529684703822E-3</v>
      </c>
      <c r="AJ2953" s="39">
        <v>4.10991502866472E-2</v>
      </c>
      <c r="AK2953" s="39">
        <v>1</v>
      </c>
      <c r="AL2953" s="39">
        <v>0</v>
      </c>
      <c r="AM2953" s="41">
        <f t="shared" si="517"/>
        <v>2914</v>
      </c>
      <c r="AN2953" s="41">
        <f t="shared" si="517"/>
        <v>33</v>
      </c>
      <c r="AO2953" s="41">
        <f t="shared" si="515"/>
        <v>0.41720000000000002</v>
      </c>
      <c r="AP2953" s="41">
        <f t="shared" si="515"/>
        <v>0.99339999999999995</v>
      </c>
      <c r="AQ2953" s="41">
        <f t="shared" si="516"/>
        <v>1.9867999999997811E-4</v>
      </c>
    </row>
    <row r="2954" spans="1:43">
      <c r="A2954" s="37" t="s">
        <v>130</v>
      </c>
      <c r="C2954" s="43">
        <v>65.540302512511403</v>
      </c>
      <c r="D2954" s="43">
        <v>145.913544882471</v>
      </c>
      <c r="E2954" s="39">
        <f xml:space="preserve"> IF(A2950="Male",1,0)</f>
        <v>1</v>
      </c>
      <c r="G2954" s="39">
        <v>64.011172617077307</v>
      </c>
      <c r="H2954" s="39">
        <v>151.13131439823201</v>
      </c>
      <c r="I2954" s="66">
        <v>1</v>
      </c>
      <c r="J2954" s="67">
        <v>0</v>
      </c>
      <c r="K2954" s="160">
        <f t="shared" si="507"/>
        <v>1</v>
      </c>
      <c r="L2954" s="41">
        <f t="shared" si="508"/>
        <v>1</v>
      </c>
      <c r="M2954" s="41">
        <f t="shared" si="509"/>
        <v>0.29625547100464938</v>
      </c>
      <c r="N2954" s="158">
        <f t="shared" si="510"/>
        <v>0.29625547100464938</v>
      </c>
      <c r="O2954" s="160">
        <f t="shared" si="511"/>
        <v>0.70374452899535056</v>
      </c>
      <c r="P2954" s="158">
        <f t="shared" si="512"/>
        <v>-1.2165331191770761</v>
      </c>
      <c r="Q2954" s="160">
        <f t="shared" si="513"/>
        <v>0</v>
      </c>
      <c r="R2954" s="41">
        <f t="shared" si="514"/>
        <v>2.3754650896702127</v>
      </c>
      <c r="AJ2954" s="39">
        <v>4.1118933520693964E-2</v>
      </c>
      <c r="AK2954" s="39">
        <v>1</v>
      </c>
      <c r="AL2954" s="39">
        <v>0</v>
      </c>
      <c r="AM2954" s="41">
        <f t="shared" si="517"/>
        <v>2915</v>
      </c>
      <c r="AN2954" s="41">
        <f t="shared" si="517"/>
        <v>33</v>
      </c>
      <c r="AO2954" s="41">
        <f t="shared" si="515"/>
        <v>0.41700000000000004</v>
      </c>
      <c r="AP2954" s="41">
        <f t="shared" si="515"/>
        <v>0.99339999999999995</v>
      </c>
      <c r="AQ2954" s="41">
        <f t="shared" si="516"/>
        <v>1.9868000000008841E-4</v>
      </c>
    </row>
    <row r="2955" spans="1:43">
      <c r="A2955" s="37" t="s">
        <v>130</v>
      </c>
      <c r="C2955" s="43">
        <v>64.821503866972293</v>
      </c>
      <c r="D2955" s="43">
        <v>166.12961409456</v>
      </c>
      <c r="E2955" s="39">
        <f xml:space="preserve"> IF(A2951="Male",1,0)</f>
        <v>1</v>
      </c>
      <c r="G2955" s="39">
        <v>64.013653606121196</v>
      </c>
      <c r="H2955" s="39">
        <v>121.812722244771</v>
      </c>
      <c r="I2955" s="66">
        <v>0</v>
      </c>
      <c r="J2955" s="67">
        <v>1</v>
      </c>
      <c r="K2955" s="160">
        <f t="shared" si="507"/>
        <v>1</v>
      </c>
      <c r="L2955" s="41">
        <f t="shared" si="508"/>
        <v>0</v>
      </c>
      <c r="M2955" s="41">
        <f t="shared" si="509"/>
        <v>1.2523537377283935E-3</v>
      </c>
      <c r="N2955" s="158">
        <f t="shared" si="510"/>
        <v>1.2523537377283935E-3</v>
      </c>
      <c r="O2955" s="160">
        <f t="shared" si="511"/>
        <v>0.99874764626227164</v>
      </c>
      <c r="P2955" s="158">
        <f t="shared" si="512"/>
        <v>-1.2531385880124532E-3</v>
      </c>
      <c r="Q2955" s="160">
        <f t="shared" si="513"/>
        <v>100</v>
      </c>
      <c r="R2955" s="41">
        <f t="shared" si="514"/>
        <v>1.2539240942546609E-3</v>
      </c>
      <c r="AJ2955" s="39">
        <v>4.1121944632886778E-2</v>
      </c>
      <c r="AK2955" s="39">
        <v>1</v>
      </c>
      <c r="AL2955" s="39">
        <v>0</v>
      </c>
      <c r="AM2955" s="41">
        <f t="shared" si="517"/>
        <v>2916</v>
      </c>
      <c r="AN2955" s="41">
        <f t="shared" si="517"/>
        <v>33</v>
      </c>
      <c r="AO2955" s="41">
        <f t="shared" si="515"/>
        <v>0.41679999999999995</v>
      </c>
      <c r="AP2955" s="41">
        <f t="shared" si="515"/>
        <v>0.99339999999999995</v>
      </c>
      <c r="AQ2955" s="41">
        <f t="shared" si="516"/>
        <v>1.9867999999997811E-4</v>
      </c>
    </row>
    <row r="2956" spans="1:43">
      <c r="A2956" s="37" t="s">
        <v>130</v>
      </c>
      <c r="C2956" s="43">
        <v>68.690373251500503</v>
      </c>
      <c r="D2956" s="43">
        <v>200.30731447897699</v>
      </c>
      <c r="E2956" s="39">
        <f xml:space="preserve"> IF(A2952="Male",1,0)</f>
        <v>1</v>
      </c>
      <c r="G2956" s="39">
        <v>64.014056393897405</v>
      </c>
      <c r="H2956" s="39">
        <v>136.77671720772901</v>
      </c>
      <c r="I2956" s="66">
        <v>0</v>
      </c>
      <c r="J2956" s="67">
        <v>1</v>
      </c>
      <c r="K2956" s="160">
        <f t="shared" si="507"/>
        <v>1</v>
      </c>
      <c r="L2956" s="41">
        <f t="shared" si="508"/>
        <v>0</v>
      </c>
      <c r="M2956" s="41">
        <f t="shared" si="509"/>
        <v>2.3806301456938857E-2</v>
      </c>
      <c r="N2956" s="158">
        <f t="shared" si="510"/>
        <v>2.3806301456938857E-2</v>
      </c>
      <c r="O2956" s="160">
        <f t="shared" si="511"/>
        <v>0.97619369854306115</v>
      </c>
      <c r="P2956" s="158">
        <f t="shared" si="512"/>
        <v>-2.4094250637958167E-2</v>
      </c>
      <c r="Q2956" s="160">
        <f t="shared" si="513"/>
        <v>100</v>
      </c>
      <c r="R2956" s="41">
        <f t="shared" si="514"/>
        <v>2.4386862456159085E-2</v>
      </c>
      <c r="AJ2956" s="39">
        <v>4.1130356021014787E-2</v>
      </c>
      <c r="AK2956" s="39">
        <v>1</v>
      </c>
      <c r="AL2956" s="39">
        <v>0</v>
      </c>
      <c r="AM2956" s="41">
        <f t="shared" si="517"/>
        <v>2917</v>
      </c>
      <c r="AN2956" s="41">
        <f t="shared" si="517"/>
        <v>33</v>
      </c>
      <c r="AO2956" s="41">
        <f t="shared" si="515"/>
        <v>0.41659999999999997</v>
      </c>
      <c r="AP2956" s="41">
        <f t="shared" si="515"/>
        <v>0.99339999999999995</v>
      </c>
      <c r="AQ2956" s="41">
        <f t="shared" si="516"/>
        <v>1.9867999999997811E-4</v>
      </c>
    </row>
    <row r="2957" spans="1:43">
      <c r="A2957" s="37" t="s">
        <v>130</v>
      </c>
      <c r="C2957" s="43">
        <v>75.427160516741495</v>
      </c>
      <c r="D2957" s="43">
        <v>222.18396691147399</v>
      </c>
      <c r="E2957" s="39">
        <f xml:space="preserve"> IF(A2953="Male",1,0)</f>
        <v>1</v>
      </c>
      <c r="G2957" s="39">
        <v>64.014585901498705</v>
      </c>
      <c r="H2957" s="39">
        <v>136.70338746942201</v>
      </c>
      <c r="I2957" s="66">
        <v>0</v>
      </c>
      <c r="J2957" s="67">
        <v>1</v>
      </c>
      <c r="K2957" s="160">
        <f t="shared" si="507"/>
        <v>1</v>
      </c>
      <c r="L2957" s="41">
        <f t="shared" si="508"/>
        <v>0</v>
      </c>
      <c r="M2957" s="41">
        <f t="shared" si="509"/>
        <v>2.3464652387174469E-2</v>
      </c>
      <c r="N2957" s="158">
        <f t="shared" si="510"/>
        <v>2.3464652387174469E-2</v>
      </c>
      <c r="O2957" s="160">
        <f t="shared" si="511"/>
        <v>0.97653534761282557</v>
      </c>
      <c r="P2957" s="158">
        <f t="shared" si="512"/>
        <v>-2.374433104832227E-2</v>
      </c>
      <c r="Q2957" s="160">
        <f t="shared" si="513"/>
        <v>100</v>
      </c>
      <c r="R2957" s="41">
        <f t="shared" si="514"/>
        <v>2.402847213317431E-2</v>
      </c>
      <c r="AJ2957" s="39">
        <v>4.1178717993492792E-2</v>
      </c>
      <c r="AK2957" s="39">
        <v>1</v>
      </c>
      <c r="AL2957" s="39">
        <v>0</v>
      </c>
      <c r="AM2957" s="41">
        <f t="shared" si="517"/>
        <v>2918</v>
      </c>
      <c r="AN2957" s="41">
        <f t="shared" si="517"/>
        <v>33</v>
      </c>
      <c r="AO2957" s="41">
        <f t="shared" si="515"/>
        <v>0.41639999999999999</v>
      </c>
      <c r="AP2957" s="41">
        <f t="shared" si="515"/>
        <v>0.99339999999999995</v>
      </c>
      <c r="AQ2957" s="41">
        <f t="shared" si="516"/>
        <v>1.9867999999997811E-4</v>
      </c>
    </row>
    <row r="2958" spans="1:43">
      <c r="A2958" s="37" t="s">
        <v>130</v>
      </c>
      <c r="C2958" s="43">
        <v>70.593726907630298</v>
      </c>
      <c r="D2958" s="43">
        <v>217.64414932775699</v>
      </c>
      <c r="E2958" s="39">
        <f xml:space="preserve"> IF(A2954="Male",1,0)</f>
        <v>1</v>
      </c>
      <c r="G2958" s="39">
        <v>64.015064072526201</v>
      </c>
      <c r="H2958" s="39">
        <v>146.869676692181</v>
      </c>
      <c r="I2958" s="66">
        <v>0</v>
      </c>
      <c r="J2958" s="67">
        <v>1</v>
      </c>
      <c r="K2958" s="160">
        <f t="shared" si="507"/>
        <v>1</v>
      </c>
      <c r="L2958" s="41">
        <f t="shared" si="508"/>
        <v>0</v>
      </c>
      <c r="M2958" s="41">
        <f t="shared" si="509"/>
        <v>0.15285718031425574</v>
      </c>
      <c r="N2958" s="158">
        <f t="shared" si="510"/>
        <v>0.15285718031425574</v>
      </c>
      <c r="O2958" s="160">
        <f t="shared" si="511"/>
        <v>0.84714281968574423</v>
      </c>
      <c r="P2958" s="158">
        <f t="shared" si="512"/>
        <v>-0.16588598026149645</v>
      </c>
      <c r="Q2958" s="160">
        <f t="shared" si="513"/>
        <v>100</v>
      </c>
      <c r="R2958" s="41">
        <f t="shared" si="514"/>
        <v>0.18043850076066228</v>
      </c>
      <c r="AJ2958" s="39">
        <v>4.1183554927199231E-2</v>
      </c>
      <c r="AK2958" s="39">
        <v>1</v>
      </c>
      <c r="AL2958" s="39">
        <v>0</v>
      </c>
      <c r="AM2958" s="41">
        <f t="shared" si="517"/>
        <v>2919</v>
      </c>
      <c r="AN2958" s="41">
        <f t="shared" si="517"/>
        <v>33</v>
      </c>
      <c r="AO2958" s="41">
        <f t="shared" si="515"/>
        <v>0.41620000000000001</v>
      </c>
      <c r="AP2958" s="41">
        <f t="shared" si="515"/>
        <v>0.99339999999999995</v>
      </c>
      <c r="AQ2958" s="41">
        <f t="shared" si="516"/>
        <v>1.9867999999997811E-4</v>
      </c>
    </row>
    <row r="2959" spans="1:43">
      <c r="A2959" s="37" t="s">
        <v>130</v>
      </c>
      <c r="C2959" s="43">
        <v>71.006748675314299</v>
      </c>
      <c r="D2959" s="43">
        <v>195.23040286045099</v>
      </c>
      <c r="E2959" s="39">
        <f xml:space="preserve"> IF(A2955="Male",1,0)</f>
        <v>1</v>
      </c>
      <c r="G2959" s="39">
        <v>64.017157225440101</v>
      </c>
      <c r="H2959" s="39">
        <v>127.939394325614</v>
      </c>
      <c r="I2959" s="66">
        <v>0</v>
      </c>
      <c r="J2959" s="67">
        <v>1</v>
      </c>
      <c r="K2959" s="160">
        <f t="shared" si="507"/>
        <v>1</v>
      </c>
      <c r="L2959" s="41">
        <f t="shared" si="508"/>
        <v>0</v>
      </c>
      <c r="M2959" s="41">
        <f t="shared" si="509"/>
        <v>4.201779183666445E-3</v>
      </c>
      <c r="N2959" s="158">
        <f t="shared" si="510"/>
        <v>4.201779183666445E-3</v>
      </c>
      <c r="O2959" s="160">
        <f t="shared" si="511"/>
        <v>0.99579822081633351</v>
      </c>
      <c r="P2959" s="158">
        <f t="shared" si="512"/>
        <v>-4.2106314634058877E-3</v>
      </c>
      <c r="Q2959" s="160">
        <f t="shared" si="513"/>
        <v>100</v>
      </c>
      <c r="R2959" s="41">
        <f t="shared" si="514"/>
        <v>4.2195086271814373E-3</v>
      </c>
      <c r="AJ2959" s="39">
        <v>4.1290932679339691E-2</v>
      </c>
      <c r="AK2959" s="39">
        <v>1</v>
      </c>
      <c r="AL2959" s="39">
        <v>0</v>
      </c>
      <c r="AM2959" s="41">
        <f t="shared" si="517"/>
        <v>2920</v>
      </c>
      <c r="AN2959" s="41">
        <f t="shared" si="517"/>
        <v>33</v>
      </c>
      <c r="AO2959" s="41">
        <f t="shared" si="515"/>
        <v>0.41600000000000004</v>
      </c>
      <c r="AP2959" s="41">
        <f t="shared" si="515"/>
        <v>0.99339999999999995</v>
      </c>
      <c r="AQ2959" s="41">
        <f t="shared" si="516"/>
        <v>1.9868000000008841E-4</v>
      </c>
    </row>
    <row r="2960" spans="1:43">
      <c r="A2960" s="37" t="s">
        <v>130</v>
      </c>
      <c r="C2960" s="43">
        <v>67.3634902857182</v>
      </c>
      <c r="D2960" s="43">
        <v>178.17383317994501</v>
      </c>
      <c r="E2960" s="39">
        <f xml:space="preserve"> IF(A2956="Male",1,0)</f>
        <v>1</v>
      </c>
      <c r="G2960" s="39">
        <v>64.018933555093795</v>
      </c>
      <c r="H2960" s="39">
        <v>133.10734181971699</v>
      </c>
      <c r="I2960" s="66">
        <v>0</v>
      </c>
      <c r="J2960" s="67">
        <v>1</v>
      </c>
      <c r="K2960" s="160">
        <f t="shared" si="507"/>
        <v>1</v>
      </c>
      <c r="L2960" s="41">
        <f t="shared" si="508"/>
        <v>0</v>
      </c>
      <c r="M2960" s="41">
        <f t="shared" si="509"/>
        <v>1.1613578461228301E-2</v>
      </c>
      <c r="N2960" s="158">
        <f t="shared" si="510"/>
        <v>1.1613578461228301E-2</v>
      </c>
      <c r="O2960" s="160">
        <f t="shared" si="511"/>
        <v>0.98838642153877165</v>
      </c>
      <c r="P2960" s="158">
        <f t="shared" si="512"/>
        <v>-1.1681542781986404E-2</v>
      </c>
      <c r="Q2960" s="160">
        <f t="shared" si="513"/>
        <v>100</v>
      </c>
      <c r="R2960" s="41">
        <f t="shared" si="514"/>
        <v>1.1750038454744932E-2</v>
      </c>
      <c r="AJ2960" s="39">
        <v>4.1311940591906113E-2</v>
      </c>
      <c r="AK2960" s="39">
        <v>1</v>
      </c>
      <c r="AL2960" s="39">
        <v>0</v>
      </c>
      <c r="AM2960" s="41">
        <f t="shared" si="517"/>
        <v>2921</v>
      </c>
      <c r="AN2960" s="41">
        <f t="shared" si="517"/>
        <v>33</v>
      </c>
      <c r="AO2960" s="41">
        <f t="shared" si="515"/>
        <v>0.41579999999999995</v>
      </c>
      <c r="AP2960" s="41">
        <f t="shared" si="515"/>
        <v>0.99339999999999995</v>
      </c>
      <c r="AQ2960" s="41">
        <f t="shared" si="516"/>
        <v>1.9867999999997811E-4</v>
      </c>
    </row>
    <row r="2961" spans="1:43">
      <c r="A2961" s="37" t="s">
        <v>130</v>
      </c>
      <c r="C2961" s="43">
        <v>67.167021516387706</v>
      </c>
      <c r="D2961" s="43">
        <v>186.35491599170101</v>
      </c>
      <c r="E2961" s="39">
        <f xml:space="preserve"> IF(A2957="Male",1,0)</f>
        <v>1</v>
      </c>
      <c r="G2961" s="39">
        <v>64.019196637270298</v>
      </c>
      <c r="H2961" s="39">
        <v>141.175989017874</v>
      </c>
      <c r="I2961" s="66">
        <v>0</v>
      </c>
      <c r="J2961" s="67">
        <v>1</v>
      </c>
      <c r="K2961" s="160">
        <f t="shared" si="507"/>
        <v>1</v>
      </c>
      <c r="L2961" s="41">
        <f t="shared" si="508"/>
        <v>0</v>
      </c>
      <c r="M2961" s="41">
        <f t="shared" si="509"/>
        <v>5.5008434437223599E-2</v>
      </c>
      <c r="N2961" s="158">
        <f t="shared" si="510"/>
        <v>5.5008434437223599E-2</v>
      </c>
      <c r="O2961" s="160">
        <f t="shared" si="511"/>
        <v>0.94499156556277641</v>
      </c>
      <c r="P2961" s="158">
        <f t="shared" si="512"/>
        <v>-5.6579276858620624E-2</v>
      </c>
      <c r="Q2961" s="160">
        <f t="shared" si="513"/>
        <v>100</v>
      </c>
      <c r="R2961" s="41">
        <f t="shared" si="514"/>
        <v>5.8210503079426004E-2</v>
      </c>
      <c r="AJ2961" s="39">
        <v>4.1390432650072348E-2</v>
      </c>
      <c r="AK2961" s="39">
        <v>1</v>
      </c>
      <c r="AL2961" s="39">
        <v>0</v>
      </c>
      <c r="AM2961" s="41">
        <f t="shared" si="517"/>
        <v>2922</v>
      </c>
      <c r="AN2961" s="41">
        <f t="shared" si="517"/>
        <v>33</v>
      </c>
      <c r="AO2961" s="41">
        <f t="shared" si="515"/>
        <v>0.41559999999999997</v>
      </c>
      <c r="AP2961" s="41">
        <f t="shared" si="515"/>
        <v>0.99339999999999995</v>
      </c>
      <c r="AQ2961" s="41">
        <f t="shared" si="516"/>
        <v>1.9867999999997811E-4</v>
      </c>
    </row>
    <row r="2962" spans="1:43">
      <c r="A2962" s="37" t="s">
        <v>130</v>
      </c>
      <c r="C2962" s="43">
        <v>72.5880210913366</v>
      </c>
      <c r="D2962" s="43">
        <v>204.34318687163301</v>
      </c>
      <c r="E2962" s="39">
        <f xml:space="preserve"> IF(A2958="Male",1,0)</f>
        <v>1</v>
      </c>
      <c r="G2962" s="39">
        <v>64.024721744527994</v>
      </c>
      <c r="H2962" s="39">
        <v>116.886772964662</v>
      </c>
      <c r="I2962" s="66">
        <v>0</v>
      </c>
      <c r="J2962" s="67">
        <v>1</v>
      </c>
      <c r="K2962" s="160">
        <f t="shared" si="507"/>
        <v>1</v>
      </c>
      <c r="L2962" s="41">
        <f t="shared" si="508"/>
        <v>0</v>
      </c>
      <c r="M2962" s="41">
        <f t="shared" si="509"/>
        <v>4.6923166482382931E-4</v>
      </c>
      <c r="N2962" s="158">
        <f t="shared" si="510"/>
        <v>4.6923166482382931E-4</v>
      </c>
      <c r="O2962" s="160">
        <f t="shared" si="511"/>
        <v>0.99953076833517618</v>
      </c>
      <c r="P2962" s="158">
        <f t="shared" si="512"/>
        <v>-4.693417884518011E-4</v>
      </c>
      <c r="Q2962" s="160">
        <f t="shared" si="513"/>
        <v>100</v>
      </c>
      <c r="R2962" s="41">
        <f t="shared" si="514"/>
        <v>4.6945194654226011E-4</v>
      </c>
      <c r="AJ2962" s="39">
        <v>4.1527737775425802E-2</v>
      </c>
      <c r="AK2962" s="39">
        <v>1</v>
      </c>
      <c r="AL2962" s="39">
        <v>0</v>
      </c>
      <c r="AM2962" s="41">
        <f t="shared" si="517"/>
        <v>2923</v>
      </c>
      <c r="AN2962" s="41">
        <f t="shared" si="517"/>
        <v>33</v>
      </c>
      <c r="AO2962" s="41">
        <f t="shared" si="515"/>
        <v>0.41539999999999999</v>
      </c>
      <c r="AP2962" s="41">
        <f t="shared" si="515"/>
        <v>0.99339999999999995</v>
      </c>
      <c r="AQ2962" s="41">
        <f t="shared" si="516"/>
        <v>1.9867999999997811E-4</v>
      </c>
    </row>
    <row r="2963" spans="1:43">
      <c r="A2963" s="37" t="s">
        <v>130</v>
      </c>
      <c r="C2963" s="43">
        <v>67.719814264865505</v>
      </c>
      <c r="D2963" s="43">
        <v>171.73192754227401</v>
      </c>
      <c r="E2963" s="39">
        <f xml:space="preserve"> IF(A2959="Male",1,0)</f>
        <v>1</v>
      </c>
      <c r="G2963" s="39">
        <v>64.025842442210006</v>
      </c>
      <c r="H2963" s="39">
        <v>134.18242713786699</v>
      </c>
      <c r="I2963" s="66">
        <v>0</v>
      </c>
      <c r="J2963" s="67">
        <v>1</v>
      </c>
      <c r="K2963" s="160">
        <f t="shared" si="507"/>
        <v>1</v>
      </c>
      <c r="L2963" s="41">
        <f t="shared" si="508"/>
        <v>0</v>
      </c>
      <c r="M2963" s="41">
        <f t="shared" si="509"/>
        <v>1.4286237547391657E-2</v>
      </c>
      <c r="N2963" s="158">
        <f t="shared" si="510"/>
        <v>1.4286237547391657E-2</v>
      </c>
      <c r="O2963" s="160">
        <f t="shared" si="511"/>
        <v>0.98571376245260833</v>
      </c>
      <c r="P2963" s="158">
        <f t="shared" si="512"/>
        <v>-1.4389268297420457E-2</v>
      </c>
      <c r="Q2963" s="160">
        <f t="shared" si="513"/>
        <v>100</v>
      </c>
      <c r="R2963" s="41">
        <f t="shared" si="514"/>
        <v>1.4493292162062634E-2</v>
      </c>
      <c r="AJ2963" s="39">
        <v>4.1548201580452158E-2</v>
      </c>
      <c r="AK2963" s="39">
        <v>1</v>
      </c>
      <c r="AL2963" s="39">
        <v>0</v>
      </c>
      <c r="AM2963" s="41">
        <f t="shared" si="517"/>
        <v>2924</v>
      </c>
      <c r="AN2963" s="41">
        <f t="shared" si="517"/>
        <v>33</v>
      </c>
      <c r="AO2963" s="41">
        <f t="shared" si="515"/>
        <v>0.41520000000000001</v>
      </c>
      <c r="AP2963" s="41">
        <f t="shared" si="515"/>
        <v>0.99339999999999995</v>
      </c>
      <c r="AQ2963" s="41">
        <f t="shared" si="516"/>
        <v>1.9867999999997811E-4</v>
      </c>
    </row>
    <row r="2964" spans="1:43">
      <c r="A2964" s="37" t="s">
        <v>130</v>
      </c>
      <c r="C2964" s="43">
        <v>71.773743992402601</v>
      </c>
      <c r="D2964" s="43">
        <v>200.12981944130399</v>
      </c>
      <c r="E2964" s="39">
        <f xml:space="preserve"> IF(A2960="Male",1,0)</f>
        <v>1</v>
      </c>
      <c r="G2964" s="39">
        <v>64.026959760002697</v>
      </c>
      <c r="H2964" s="39">
        <v>138.87640638951001</v>
      </c>
      <c r="I2964" s="66">
        <v>0</v>
      </c>
      <c r="J2964" s="67">
        <v>1</v>
      </c>
      <c r="K2964" s="160">
        <f t="shared" si="507"/>
        <v>1</v>
      </c>
      <c r="L2964" s="41">
        <f t="shared" si="508"/>
        <v>0</v>
      </c>
      <c r="M2964" s="41">
        <f t="shared" si="509"/>
        <v>3.5447417969915074E-2</v>
      </c>
      <c r="N2964" s="158">
        <f t="shared" si="510"/>
        <v>3.5447417969915074E-2</v>
      </c>
      <c r="O2964" s="160">
        <f t="shared" si="511"/>
        <v>0.96455258203008487</v>
      </c>
      <c r="P2964" s="158">
        <f t="shared" si="512"/>
        <v>-3.6090930724669262E-2</v>
      </c>
      <c r="Q2964" s="160">
        <f t="shared" si="513"/>
        <v>100</v>
      </c>
      <c r="R2964" s="41">
        <f t="shared" si="514"/>
        <v>3.6750114644148506E-2</v>
      </c>
      <c r="AJ2964" s="39">
        <v>4.1571488872922842E-2</v>
      </c>
      <c r="AK2964" s="39">
        <v>1</v>
      </c>
      <c r="AL2964" s="39">
        <v>0</v>
      </c>
      <c r="AM2964" s="41">
        <f t="shared" si="517"/>
        <v>2925</v>
      </c>
      <c r="AN2964" s="41">
        <f t="shared" si="517"/>
        <v>33</v>
      </c>
      <c r="AO2964" s="41">
        <f t="shared" si="515"/>
        <v>0.41500000000000004</v>
      </c>
      <c r="AP2964" s="41">
        <f t="shared" si="515"/>
        <v>0.99339999999999995</v>
      </c>
      <c r="AQ2964" s="41">
        <f t="shared" si="516"/>
        <v>1.9868000000008841E-4</v>
      </c>
    </row>
    <row r="2965" spans="1:43">
      <c r="A2965" s="37" t="s">
        <v>130</v>
      </c>
      <c r="C2965" s="43">
        <v>60.936236039347001</v>
      </c>
      <c r="D2965" s="43">
        <v>152.349379859679</v>
      </c>
      <c r="E2965" s="39">
        <f xml:space="preserve"> IF(A2961="Male",1,0)</f>
        <v>1</v>
      </c>
      <c r="G2965" s="39">
        <v>64.027426308362294</v>
      </c>
      <c r="H2965" s="39">
        <v>146.78998565652</v>
      </c>
      <c r="I2965" s="66">
        <v>0</v>
      </c>
      <c r="J2965" s="67">
        <v>1</v>
      </c>
      <c r="K2965" s="160">
        <f t="shared" si="507"/>
        <v>1</v>
      </c>
      <c r="L2965" s="41">
        <f t="shared" si="508"/>
        <v>0</v>
      </c>
      <c r="M2965" s="41">
        <f t="shared" si="509"/>
        <v>0.15004334771434868</v>
      </c>
      <c r="N2965" s="158">
        <f t="shared" si="510"/>
        <v>0.15004334771434868</v>
      </c>
      <c r="O2965" s="160">
        <f t="shared" si="511"/>
        <v>0.84995665228565132</v>
      </c>
      <c r="P2965" s="158">
        <f t="shared" si="512"/>
        <v>-0.16256992810918044</v>
      </c>
      <c r="Q2965" s="160">
        <f t="shared" si="513"/>
        <v>100</v>
      </c>
      <c r="R2965" s="41">
        <f t="shared" si="514"/>
        <v>0.17653058813159625</v>
      </c>
      <c r="AJ2965" s="39">
        <v>4.1574207810848418E-2</v>
      </c>
      <c r="AK2965" s="39">
        <v>1</v>
      </c>
      <c r="AL2965" s="39">
        <v>0</v>
      </c>
      <c r="AM2965" s="41">
        <f t="shared" si="517"/>
        <v>2926</v>
      </c>
      <c r="AN2965" s="41">
        <f t="shared" si="517"/>
        <v>33</v>
      </c>
      <c r="AO2965" s="41">
        <f t="shared" si="515"/>
        <v>0.41479999999999995</v>
      </c>
      <c r="AP2965" s="41">
        <f t="shared" si="515"/>
        <v>0.99339999999999995</v>
      </c>
      <c r="AQ2965" s="41">
        <f t="shared" si="516"/>
        <v>1.9867999999997811E-4</v>
      </c>
    </row>
    <row r="2966" spans="1:43">
      <c r="A2966" s="37" t="s">
        <v>130</v>
      </c>
      <c r="C2966" s="43">
        <v>68.275491438013105</v>
      </c>
      <c r="D2966" s="43">
        <v>181.454462321991</v>
      </c>
      <c r="E2966" s="39">
        <f xml:space="preserve"> IF(A2962="Male",1,0)</f>
        <v>1</v>
      </c>
      <c r="G2966" s="39">
        <v>64.030957098643299</v>
      </c>
      <c r="H2966" s="39">
        <v>133.76659176100799</v>
      </c>
      <c r="I2966" s="66">
        <v>0</v>
      </c>
      <c r="J2966" s="67">
        <v>1</v>
      </c>
      <c r="K2966" s="160">
        <f t="shared" si="507"/>
        <v>1</v>
      </c>
      <c r="L2966" s="41">
        <f t="shared" si="508"/>
        <v>0</v>
      </c>
      <c r="M2966" s="41">
        <f t="shared" si="509"/>
        <v>1.3137423379120881E-2</v>
      </c>
      <c r="N2966" s="158">
        <f t="shared" si="510"/>
        <v>1.3137423379120881E-2</v>
      </c>
      <c r="O2966" s="160">
        <f t="shared" si="511"/>
        <v>0.98686257662087917</v>
      </c>
      <c r="P2966" s="158">
        <f t="shared" si="512"/>
        <v>-1.3224482656023282E-2</v>
      </c>
      <c r="Q2966" s="160">
        <f t="shared" si="513"/>
        <v>100</v>
      </c>
      <c r="R2966" s="41">
        <f t="shared" si="514"/>
        <v>1.331231286944206E-2</v>
      </c>
      <c r="AJ2966" s="39">
        <v>4.1598103716379183E-2</v>
      </c>
      <c r="AK2966" s="39">
        <v>1</v>
      </c>
      <c r="AL2966" s="39">
        <v>0</v>
      </c>
      <c r="AM2966" s="41">
        <f t="shared" si="517"/>
        <v>2927</v>
      </c>
      <c r="AN2966" s="41">
        <f t="shared" si="517"/>
        <v>33</v>
      </c>
      <c r="AO2966" s="41">
        <f t="shared" si="515"/>
        <v>0.41459999999999997</v>
      </c>
      <c r="AP2966" s="41">
        <f t="shared" si="515"/>
        <v>0.99339999999999995</v>
      </c>
      <c r="AQ2966" s="41">
        <f t="shared" si="516"/>
        <v>1.9867999999997811E-4</v>
      </c>
    </row>
    <row r="2967" spans="1:43">
      <c r="A2967" s="37" t="s">
        <v>130</v>
      </c>
      <c r="C2967" s="43">
        <v>68.6502179585665</v>
      </c>
      <c r="D2967" s="43">
        <v>176.03006723287299</v>
      </c>
      <c r="E2967" s="39">
        <f xml:space="preserve"> IF(A2963="Male",1,0)</f>
        <v>1</v>
      </c>
      <c r="G2967" s="39">
        <v>64.031539921778403</v>
      </c>
      <c r="H2967" s="39">
        <v>136.29662843128301</v>
      </c>
      <c r="I2967" s="66">
        <v>0</v>
      </c>
      <c r="J2967" s="67">
        <v>1</v>
      </c>
      <c r="K2967" s="160">
        <f t="shared" si="507"/>
        <v>1</v>
      </c>
      <c r="L2967" s="41">
        <f t="shared" si="508"/>
        <v>0</v>
      </c>
      <c r="M2967" s="41">
        <f t="shared" si="509"/>
        <v>2.150890897261187E-2</v>
      </c>
      <c r="N2967" s="158">
        <f t="shared" si="510"/>
        <v>2.150890897261187E-2</v>
      </c>
      <c r="O2967" s="160">
        <f t="shared" si="511"/>
        <v>0.97849109102738818</v>
      </c>
      <c r="P2967" s="158">
        <f t="shared" si="512"/>
        <v>-2.1743596911636107E-2</v>
      </c>
      <c r="Q2967" s="160">
        <f t="shared" si="513"/>
        <v>100</v>
      </c>
      <c r="R2967" s="41">
        <f t="shared" si="514"/>
        <v>2.1981711606620883E-2</v>
      </c>
      <c r="AJ2967" s="39">
        <v>4.1638584876825334E-2</v>
      </c>
      <c r="AK2967" s="39">
        <v>1</v>
      </c>
      <c r="AL2967" s="39">
        <v>0</v>
      </c>
      <c r="AM2967" s="41">
        <f t="shared" si="517"/>
        <v>2928</v>
      </c>
      <c r="AN2967" s="41">
        <f t="shared" si="517"/>
        <v>33</v>
      </c>
      <c r="AO2967" s="41">
        <f t="shared" si="515"/>
        <v>0.41439999999999999</v>
      </c>
      <c r="AP2967" s="41">
        <f t="shared" si="515"/>
        <v>0.99339999999999995</v>
      </c>
      <c r="AQ2967" s="41">
        <f t="shared" si="516"/>
        <v>1.9867999999997811E-4</v>
      </c>
    </row>
    <row r="2968" spans="1:43">
      <c r="A2968" s="37" t="s">
        <v>130</v>
      </c>
      <c r="C2968" s="43">
        <v>67.837608014215306</v>
      </c>
      <c r="D2968" s="43">
        <v>185.73380205820899</v>
      </c>
      <c r="E2968" s="39">
        <f xml:space="preserve"> IF(A2964="Male",1,0)</f>
        <v>1</v>
      </c>
      <c r="G2968" s="39">
        <v>64.031688393557602</v>
      </c>
      <c r="H2968" s="39">
        <v>157.850426617772</v>
      </c>
      <c r="I2968" s="66">
        <v>1</v>
      </c>
      <c r="J2968" s="67">
        <v>0</v>
      </c>
      <c r="K2968" s="160">
        <f t="shared" si="507"/>
        <v>1</v>
      </c>
      <c r="L2968" s="41">
        <f t="shared" si="508"/>
        <v>1</v>
      </c>
      <c r="M2968" s="41">
        <f t="shared" si="509"/>
        <v>0.6123905151197272</v>
      </c>
      <c r="N2968" s="158">
        <f t="shared" si="510"/>
        <v>0.6123905151197272</v>
      </c>
      <c r="O2968" s="160">
        <f t="shared" si="511"/>
        <v>0.3876094848802728</v>
      </c>
      <c r="P2968" s="158">
        <f t="shared" si="512"/>
        <v>-0.49038510336602298</v>
      </c>
      <c r="Q2968" s="160">
        <f t="shared" si="513"/>
        <v>100</v>
      </c>
      <c r="R2968" s="41">
        <f t="shared" si="514"/>
        <v>0.63294495148164076</v>
      </c>
      <c r="AJ2968" s="39">
        <v>4.1675372348043409E-2</v>
      </c>
      <c r="AK2968" s="39">
        <v>1</v>
      </c>
      <c r="AL2968" s="39">
        <v>0</v>
      </c>
      <c r="AM2968" s="41">
        <f t="shared" si="517"/>
        <v>2929</v>
      </c>
      <c r="AN2968" s="41">
        <f t="shared" si="517"/>
        <v>33</v>
      </c>
      <c r="AO2968" s="41">
        <f t="shared" si="515"/>
        <v>0.41420000000000001</v>
      </c>
      <c r="AP2968" s="41">
        <f t="shared" si="515"/>
        <v>0.99339999999999995</v>
      </c>
      <c r="AQ2968" s="41">
        <f t="shared" si="516"/>
        <v>1.9867999999997811E-4</v>
      </c>
    </row>
    <row r="2969" spans="1:43">
      <c r="A2969" s="37" t="s">
        <v>130</v>
      </c>
      <c r="C2969" s="43">
        <v>72.391948037582793</v>
      </c>
      <c r="D2969" s="43">
        <v>206.67270819940501</v>
      </c>
      <c r="E2969" s="39">
        <f xml:space="preserve"> IF(A2965="Male",1,0)</f>
        <v>1</v>
      </c>
      <c r="G2969" s="39">
        <v>64.032318838627205</v>
      </c>
      <c r="H2969" s="39">
        <v>147.37128424010101</v>
      </c>
      <c r="I2969" s="66">
        <v>1</v>
      </c>
      <c r="J2969" s="67">
        <v>0</v>
      </c>
      <c r="K2969" s="160">
        <f t="shared" si="507"/>
        <v>1</v>
      </c>
      <c r="L2969" s="41">
        <f t="shared" si="508"/>
        <v>1</v>
      </c>
      <c r="M2969" s="41">
        <f t="shared" si="509"/>
        <v>0.16501515376804091</v>
      </c>
      <c r="N2969" s="158">
        <f t="shared" si="510"/>
        <v>0.16501515376804091</v>
      </c>
      <c r="O2969" s="160">
        <f t="shared" si="511"/>
        <v>0.83498484623195912</v>
      </c>
      <c r="P2969" s="158">
        <f t="shared" si="512"/>
        <v>-1.8017179682802549</v>
      </c>
      <c r="Q2969" s="160">
        <f t="shared" si="513"/>
        <v>0</v>
      </c>
      <c r="R2969" s="41">
        <f t="shared" si="514"/>
        <v>5.0600494994882936</v>
      </c>
      <c r="AJ2969" s="39">
        <v>4.1736205507472035E-2</v>
      </c>
      <c r="AK2969" s="39">
        <v>1</v>
      </c>
      <c r="AL2969" s="39">
        <v>0</v>
      </c>
      <c r="AM2969" s="41">
        <f t="shared" si="517"/>
        <v>2930</v>
      </c>
      <c r="AN2969" s="41">
        <f t="shared" si="517"/>
        <v>33</v>
      </c>
      <c r="AO2969" s="41">
        <f t="shared" si="515"/>
        <v>0.41400000000000003</v>
      </c>
      <c r="AP2969" s="41">
        <f t="shared" si="515"/>
        <v>0.99339999999999995</v>
      </c>
      <c r="AQ2969" s="41">
        <f t="shared" si="516"/>
        <v>1.9868000000008841E-4</v>
      </c>
    </row>
    <row r="2970" spans="1:43">
      <c r="A2970" s="37" t="s">
        <v>130</v>
      </c>
      <c r="C2970" s="43">
        <v>69.357491068567796</v>
      </c>
      <c r="D2970" s="43">
        <v>187.401429968938</v>
      </c>
      <c r="E2970" s="39">
        <f xml:space="preserve"> IF(A2966="Male",1,0)</f>
        <v>1</v>
      </c>
      <c r="G2970" s="39">
        <v>64.034483244402907</v>
      </c>
      <c r="H2970" s="39">
        <v>136.379970445889</v>
      </c>
      <c r="I2970" s="66">
        <v>0</v>
      </c>
      <c r="J2970" s="67">
        <v>1</v>
      </c>
      <c r="K2970" s="160">
        <f t="shared" si="507"/>
        <v>1</v>
      </c>
      <c r="L2970" s="41">
        <f t="shared" si="508"/>
        <v>0</v>
      </c>
      <c r="M2970" s="41">
        <f t="shared" si="509"/>
        <v>2.1828590657993242E-2</v>
      </c>
      <c r="N2970" s="158">
        <f t="shared" si="510"/>
        <v>2.1828590657993242E-2</v>
      </c>
      <c r="O2970" s="160">
        <f t="shared" si="511"/>
        <v>0.97817140934200675</v>
      </c>
      <c r="P2970" s="158">
        <f t="shared" si="512"/>
        <v>-2.2070359128590279E-2</v>
      </c>
      <c r="Q2970" s="160">
        <f t="shared" si="513"/>
        <v>100</v>
      </c>
      <c r="R2970" s="41">
        <f t="shared" si="514"/>
        <v>2.2315711182641116E-2</v>
      </c>
      <c r="AJ2970" s="39">
        <v>4.1750914800377695E-2</v>
      </c>
      <c r="AK2970" s="39">
        <v>1</v>
      </c>
      <c r="AL2970" s="39">
        <v>0</v>
      </c>
      <c r="AM2970" s="41">
        <f t="shared" si="517"/>
        <v>2931</v>
      </c>
      <c r="AN2970" s="41">
        <f t="shared" si="517"/>
        <v>33</v>
      </c>
      <c r="AO2970" s="41">
        <f t="shared" si="515"/>
        <v>0.41379999999999995</v>
      </c>
      <c r="AP2970" s="41">
        <f t="shared" si="515"/>
        <v>0.99339999999999995</v>
      </c>
      <c r="AQ2970" s="41">
        <f t="shared" si="516"/>
        <v>1.9867999999997811E-4</v>
      </c>
    </row>
    <row r="2971" spans="1:43">
      <c r="A2971" s="37" t="s">
        <v>130</v>
      </c>
      <c r="C2971" s="43">
        <v>69.508181743019506</v>
      </c>
      <c r="D2971" s="43">
        <v>200.24247867567999</v>
      </c>
      <c r="E2971" s="39">
        <f xml:space="preserve"> IF(A2967="Male",1,0)</f>
        <v>1</v>
      </c>
      <c r="G2971" s="39">
        <v>64.035278961822797</v>
      </c>
      <c r="H2971" s="39">
        <v>137.42465735847401</v>
      </c>
      <c r="I2971" s="66">
        <v>0</v>
      </c>
      <c r="J2971" s="67">
        <v>1</v>
      </c>
      <c r="K2971" s="160">
        <f t="shared" si="507"/>
        <v>1</v>
      </c>
      <c r="L2971" s="41">
        <f t="shared" si="508"/>
        <v>0</v>
      </c>
      <c r="M2971" s="41">
        <f t="shared" si="509"/>
        <v>2.6709776519182979E-2</v>
      </c>
      <c r="N2971" s="158">
        <f t="shared" si="510"/>
        <v>2.6709776519182979E-2</v>
      </c>
      <c r="O2971" s="160">
        <f t="shared" si="511"/>
        <v>0.97329022348081706</v>
      </c>
      <c r="P2971" s="158">
        <f t="shared" si="512"/>
        <v>-2.7072964313158181E-2</v>
      </c>
      <c r="Q2971" s="160">
        <f t="shared" si="513"/>
        <v>100</v>
      </c>
      <c r="R2971" s="41">
        <f t="shared" si="514"/>
        <v>2.7442766684391145E-2</v>
      </c>
      <c r="AJ2971" s="39">
        <v>4.1760137528537397E-2</v>
      </c>
      <c r="AK2971" s="39">
        <v>1</v>
      </c>
      <c r="AL2971" s="39">
        <v>0</v>
      </c>
      <c r="AM2971" s="41">
        <f t="shared" si="517"/>
        <v>2932</v>
      </c>
      <c r="AN2971" s="41">
        <f t="shared" si="517"/>
        <v>33</v>
      </c>
      <c r="AO2971" s="41">
        <f t="shared" si="515"/>
        <v>0.41359999999999997</v>
      </c>
      <c r="AP2971" s="41">
        <f t="shared" si="515"/>
        <v>0.99339999999999995</v>
      </c>
      <c r="AQ2971" s="41">
        <f t="shared" si="516"/>
        <v>1.9867999999997811E-4</v>
      </c>
    </row>
    <row r="2972" spans="1:43">
      <c r="A2972" s="37" t="s">
        <v>130</v>
      </c>
      <c r="C2972" s="43">
        <v>66.970286410519293</v>
      </c>
      <c r="D2972" s="43">
        <v>180.636688869968</v>
      </c>
      <c r="E2972" s="39">
        <f xml:space="preserve"> IF(A2968="Male",1,0)</f>
        <v>1</v>
      </c>
      <c r="G2972" s="39">
        <v>64.035496100806</v>
      </c>
      <c r="H2972" s="39">
        <v>138.70131583866899</v>
      </c>
      <c r="I2972" s="66">
        <v>0</v>
      </c>
      <c r="J2972" s="67">
        <v>1</v>
      </c>
      <c r="K2972" s="160">
        <f t="shared" si="507"/>
        <v>1</v>
      </c>
      <c r="L2972" s="41">
        <f t="shared" si="508"/>
        <v>0</v>
      </c>
      <c r="M2972" s="41">
        <f t="shared" si="509"/>
        <v>3.4140083720453906E-2</v>
      </c>
      <c r="N2972" s="158">
        <f t="shared" si="510"/>
        <v>3.4140083720453906E-2</v>
      </c>
      <c r="O2972" s="160">
        <f t="shared" si="511"/>
        <v>0.96585991627954604</v>
      </c>
      <c r="P2972" s="158">
        <f t="shared" si="512"/>
        <v>-3.4736469488563751E-2</v>
      </c>
      <c r="Q2972" s="160">
        <f t="shared" si="513"/>
        <v>100</v>
      </c>
      <c r="R2972" s="41">
        <f t="shared" si="514"/>
        <v>3.534682736598093E-2</v>
      </c>
      <c r="AJ2972" s="39">
        <v>4.1776888821286252E-2</v>
      </c>
      <c r="AK2972" s="39">
        <v>1</v>
      </c>
      <c r="AL2972" s="39">
        <v>0</v>
      </c>
      <c r="AM2972" s="41">
        <f t="shared" si="517"/>
        <v>2933</v>
      </c>
      <c r="AN2972" s="41">
        <f t="shared" si="517"/>
        <v>33</v>
      </c>
      <c r="AO2972" s="41">
        <f t="shared" si="515"/>
        <v>0.41339999999999999</v>
      </c>
      <c r="AP2972" s="41">
        <f t="shared" si="515"/>
        <v>0.99339999999999995</v>
      </c>
      <c r="AQ2972" s="41">
        <f t="shared" si="516"/>
        <v>1.9867999999997811E-4</v>
      </c>
    </row>
    <row r="2973" spans="1:43">
      <c r="A2973" s="37" t="s">
        <v>130</v>
      </c>
      <c r="C2973" s="43">
        <v>68.058837015473003</v>
      </c>
      <c r="D2973" s="43">
        <v>187.779075398895</v>
      </c>
      <c r="E2973" s="39">
        <f xml:space="preserve"> IF(A2969="Male",1,0)</f>
        <v>1</v>
      </c>
      <c r="G2973" s="39">
        <v>64.035706039328204</v>
      </c>
      <c r="H2973" s="39">
        <v>139.325029610765</v>
      </c>
      <c r="I2973" s="66">
        <v>0</v>
      </c>
      <c r="J2973" s="67">
        <v>1</v>
      </c>
      <c r="K2973" s="160">
        <f t="shared" si="507"/>
        <v>1</v>
      </c>
      <c r="L2973" s="41">
        <f t="shared" si="508"/>
        <v>0</v>
      </c>
      <c r="M2973" s="41">
        <f t="shared" si="509"/>
        <v>3.8459076178837689E-2</v>
      </c>
      <c r="N2973" s="158">
        <f t="shared" si="510"/>
        <v>3.8459076178837689E-2</v>
      </c>
      <c r="O2973" s="160">
        <f t="shared" si="511"/>
        <v>0.9615409238211623</v>
      </c>
      <c r="P2973" s="158">
        <f t="shared" si="512"/>
        <v>-3.9218152382551281E-2</v>
      </c>
      <c r="Q2973" s="160">
        <f t="shared" si="513"/>
        <v>100</v>
      </c>
      <c r="R2973" s="41">
        <f t="shared" si="514"/>
        <v>3.9997336801850691E-2</v>
      </c>
      <c r="AJ2973" s="39">
        <v>4.1812512022289909E-2</v>
      </c>
      <c r="AK2973" s="39">
        <v>1</v>
      </c>
      <c r="AL2973" s="39">
        <v>0</v>
      </c>
      <c r="AM2973" s="41">
        <f t="shared" si="517"/>
        <v>2934</v>
      </c>
      <c r="AN2973" s="41">
        <f t="shared" si="517"/>
        <v>33</v>
      </c>
      <c r="AO2973" s="41">
        <f t="shared" si="515"/>
        <v>0.41320000000000001</v>
      </c>
      <c r="AP2973" s="41">
        <f t="shared" si="515"/>
        <v>0.99339999999999995</v>
      </c>
      <c r="AQ2973" s="41">
        <f t="shared" si="516"/>
        <v>1.9867999999997811E-4</v>
      </c>
    </row>
    <row r="2974" spans="1:43">
      <c r="A2974" s="37" t="s">
        <v>130</v>
      </c>
      <c r="C2974" s="43">
        <v>73.847529577663906</v>
      </c>
      <c r="D2974" s="43">
        <v>205.47936785788301</v>
      </c>
      <c r="E2974" s="39">
        <f xml:space="preserve"> IF(A2970="Male",1,0)</f>
        <v>1</v>
      </c>
      <c r="G2974" s="39">
        <v>64.036008754745794</v>
      </c>
      <c r="H2974" s="39">
        <v>144.48962634258299</v>
      </c>
      <c r="I2974" s="66">
        <v>0</v>
      </c>
      <c r="J2974" s="67">
        <v>1</v>
      </c>
      <c r="K2974" s="160">
        <f t="shared" si="507"/>
        <v>1</v>
      </c>
      <c r="L2974" s="41">
        <f t="shared" si="508"/>
        <v>0</v>
      </c>
      <c r="M2974" s="41">
        <f t="shared" si="509"/>
        <v>0.10022354251082902</v>
      </c>
      <c r="N2974" s="158">
        <f t="shared" si="510"/>
        <v>0.10022354251082902</v>
      </c>
      <c r="O2974" s="160">
        <f t="shared" si="511"/>
        <v>0.89977645748917101</v>
      </c>
      <c r="P2974" s="158">
        <f t="shared" si="512"/>
        <v>-0.10560892707697597</v>
      </c>
      <c r="Q2974" s="160">
        <f t="shared" si="513"/>
        <v>100</v>
      </c>
      <c r="R2974" s="41">
        <f t="shared" si="514"/>
        <v>0.11138715808424586</v>
      </c>
      <c r="AJ2974" s="39">
        <v>4.18516687258512E-2</v>
      </c>
      <c r="AK2974" s="39">
        <v>1</v>
      </c>
      <c r="AL2974" s="39">
        <v>0</v>
      </c>
      <c r="AM2974" s="41">
        <f t="shared" si="517"/>
        <v>2935</v>
      </c>
      <c r="AN2974" s="41">
        <f t="shared" si="517"/>
        <v>33</v>
      </c>
      <c r="AO2974" s="41">
        <f t="shared" si="515"/>
        <v>0.41300000000000003</v>
      </c>
      <c r="AP2974" s="41">
        <f t="shared" si="515"/>
        <v>0.99339999999999995</v>
      </c>
      <c r="AQ2974" s="41">
        <f t="shared" si="516"/>
        <v>1.9868000000008841E-4</v>
      </c>
    </row>
    <row r="2975" spans="1:43">
      <c r="A2975" s="37" t="s">
        <v>130</v>
      </c>
      <c r="C2975" s="43">
        <v>70.428473744640698</v>
      </c>
      <c r="D2975" s="43">
        <v>199.144177535778</v>
      </c>
      <c r="E2975" s="39">
        <f xml:space="preserve"> IF(A2971="Male",1,0)</f>
        <v>1</v>
      </c>
      <c r="G2975" s="39">
        <v>64.0375769777106</v>
      </c>
      <c r="H2975" s="39">
        <v>132.816177440416</v>
      </c>
      <c r="I2975" s="66">
        <v>0</v>
      </c>
      <c r="J2975" s="67">
        <v>1</v>
      </c>
      <c r="K2975" s="160">
        <f t="shared" si="507"/>
        <v>1</v>
      </c>
      <c r="L2975" s="41">
        <f t="shared" si="508"/>
        <v>0</v>
      </c>
      <c r="M2975" s="41">
        <f t="shared" si="509"/>
        <v>1.0869854991419858E-2</v>
      </c>
      <c r="N2975" s="158">
        <f t="shared" si="510"/>
        <v>1.0869854991419858E-2</v>
      </c>
      <c r="O2975" s="160">
        <f t="shared" si="511"/>
        <v>0.9891301450085801</v>
      </c>
      <c r="P2975" s="158">
        <f t="shared" si="512"/>
        <v>-1.0929363490591764E-2</v>
      </c>
      <c r="Q2975" s="160">
        <f t="shared" si="513"/>
        <v>100</v>
      </c>
      <c r="R2975" s="41">
        <f t="shared" si="514"/>
        <v>1.0989307166778917E-2</v>
      </c>
      <c r="AJ2975" s="39">
        <v>4.2068160902723611E-2</v>
      </c>
      <c r="AK2975" s="39">
        <v>1</v>
      </c>
      <c r="AL2975" s="39">
        <v>0</v>
      </c>
      <c r="AM2975" s="41">
        <f t="shared" si="517"/>
        <v>2936</v>
      </c>
      <c r="AN2975" s="41">
        <f t="shared" si="517"/>
        <v>33</v>
      </c>
      <c r="AO2975" s="41">
        <f t="shared" si="515"/>
        <v>0.41279999999999994</v>
      </c>
      <c r="AP2975" s="41">
        <f t="shared" si="515"/>
        <v>0.99339999999999995</v>
      </c>
      <c r="AQ2975" s="41">
        <f t="shared" si="516"/>
        <v>1.9867999999997811E-4</v>
      </c>
    </row>
    <row r="2976" spans="1:43">
      <c r="A2976" s="37" t="s">
        <v>130</v>
      </c>
      <c r="C2976" s="43">
        <v>68.3606064047014</v>
      </c>
      <c r="D2976" s="43">
        <v>187.92329130565301</v>
      </c>
      <c r="E2976" s="39">
        <f xml:space="preserve"> IF(A2972="Male",1,0)</f>
        <v>1</v>
      </c>
      <c r="G2976" s="39">
        <v>64.037759555500202</v>
      </c>
      <c r="H2976" s="39">
        <v>163.04893446550599</v>
      </c>
      <c r="I2976" s="66">
        <v>1</v>
      </c>
      <c r="J2976" s="67">
        <v>0</v>
      </c>
      <c r="K2976" s="160">
        <f t="shared" si="507"/>
        <v>1</v>
      </c>
      <c r="L2976" s="41">
        <f t="shared" si="508"/>
        <v>1</v>
      </c>
      <c r="M2976" s="41">
        <f t="shared" si="509"/>
        <v>0.81539515627279957</v>
      </c>
      <c r="N2976" s="158">
        <f t="shared" si="510"/>
        <v>0.81539515627279957</v>
      </c>
      <c r="O2976" s="160">
        <f t="shared" si="511"/>
        <v>0.18460484372720043</v>
      </c>
      <c r="P2976" s="158">
        <f t="shared" si="512"/>
        <v>-0.2040824289226979</v>
      </c>
      <c r="Q2976" s="160">
        <f t="shared" si="513"/>
        <v>100</v>
      </c>
      <c r="R2976" s="41">
        <f t="shared" si="514"/>
        <v>0.22639924005807904</v>
      </c>
      <c r="AJ2976" s="39">
        <v>4.2143041862323267E-2</v>
      </c>
      <c r="AK2976" s="39">
        <v>1</v>
      </c>
      <c r="AL2976" s="39">
        <v>0</v>
      </c>
      <c r="AM2976" s="41">
        <f t="shared" si="517"/>
        <v>2937</v>
      </c>
      <c r="AN2976" s="41">
        <f t="shared" si="517"/>
        <v>33</v>
      </c>
      <c r="AO2976" s="41">
        <f t="shared" si="515"/>
        <v>0.41259999999999997</v>
      </c>
      <c r="AP2976" s="41">
        <f t="shared" si="515"/>
        <v>0.99339999999999995</v>
      </c>
      <c r="AQ2976" s="41">
        <f t="shared" si="516"/>
        <v>1.9867999999997811E-4</v>
      </c>
    </row>
    <row r="2977" spans="1:43">
      <c r="A2977" s="37" t="s">
        <v>130</v>
      </c>
      <c r="C2977" s="43">
        <v>75.156878583788199</v>
      </c>
      <c r="D2977" s="43">
        <v>250.31715066876501</v>
      </c>
      <c r="E2977" s="39">
        <f xml:space="preserve"> IF(A2973="Male",1,0)</f>
        <v>1</v>
      </c>
      <c r="G2977" s="39">
        <v>64.038537483693005</v>
      </c>
      <c r="H2977" s="39">
        <v>147.24056400023801</v>
      </c>
      <c r="I2977" s="66">
        <v>0</v>
      </c>
      <c r="J2977" s="67">
        <v>1</v>
      </c>
      <c r="K2977" s="160">
        <f t="shared" si="507"/>
        <v>1</v>
      </c>
      <c r="L2977" s="41">
        <f t="shared" si="508"/>
        <v>0</v>
      </c>
      <c r="M2977" s="41">
        <f t="shared" si="509"/>
        <v>0.16105938135474832</v>
      </c>
      <c r="N2977" s="158">
        <f t="shared" si="510"/>
        <v>0.16105938135474832</v>
      </c>
      <c r="O2977" s="160">
        <f t="shared" si="511"/>
        <v>0.83894061864525171</v>
      </c>
      <c r="P2977" s="158">
        <f t="shared" si="512"/>
        <v>-0.17561535136623613</v>
      </c>
      <c r="Q2977" s="160">
        <f t="shared" si="513"/>
        <v>100</v>
      </c>
      <c r="R2977" s="41">
        <f t="shared" si="514"/>
        <v>0.19197947718258318</v>
      </c>
      <c r="AJ2977" s="39">
        <v>4.2156278007703475E-2</v>
      </c>
      <c r="AK2977" s="39">
        <v>1</v>
      </c>
      <c r="AL2977" s="39">
        <v>0</v>
      </c>
      <c r="AM2977" s="41">
        <f t="shared" si="517"/>
        <v>2938</v>
      </c>
      <c r="AN2977" s="41">
        <f t="shared" si="517"/>
        <v>33</v>
      </c>
      <c r="AO2977" s="41">
        <f t="shared" si="515"/>
        <v>0.41239999999999999</v>
      </c>
      <c r="AP2977" s="41">
        <f t="shared" si="515"/>
        <v>0.99339999999999995</v>
      </c>
      <c r="AQ2977" s="41">
        <f t="shared" si="516"/>
        <v>0</v>
      </c>
    </row>
    <row r="2978" spans="1:43">
      <c r="A2978" s="37" t="s">
        <v>130</v>
      </c>
      <c r="C2978" s="43">
        <v>66.118763093660405</v>
      </c>
      <c r="D2978" s="43">
        <v>184.13054173959199</v>
      </c>
      <c r="E2978" s="39">
        <f xml:space="preserve"> IF(A2974="Male",1,0)</f>
        <v>1</v>
      </c>
      <c r="G2978" s="39">
        <v>64.041441901528202</v>
      </c>
      <c r="H2978" s="39">
        <v>141.886802103853</v>
      </c>
      <c r="I2978" s="66">
        <v>0</v>
      </c>
      <c r="J2978" s="67">
        <v>1</v>
      </c>
      <c r="K2978" s="160">
        <f t="shared" si="507"/>
        <v>1</v>
      </c>
      <c r="L2978" s="41">
        <f t="shared" si="508"/>
        <v>0</v>
      </c>
      <c r="M2978" s="41">
        <f t="shared" si="509"/>
        <v>6.2171816647529479E-2</v>
      </c>
      <c r="N2978" s="158">
        <f t="shared" si="510"/>
        <v>6.2171816647529479E-2</v>
      </c>
      <c r="O2978" s="160">
        <f t="shared" si="511"/>
        <v>0.93782818335247053</v>
      </c>
      <c r="P2978" s="158">
        <f t="shared" si="512"/>
        <v>-6.418852015242725E-2</v>
      </c>
      <c r="Q2978" s="160">
        <f t="shared" si="513"/>
        <v>100</v>
      </c>
      <c r="R2978" s="41">
        <f t="shared" si="514"/>
        <v>6.6293397608592666E-2</v>
      </c>
      <c r="AJ2978" s="39">
        <v>4.2162315931748309E-2</v>
      </c>
      <c r="AK2978" s="39">
        <v>0</v>
      </c>
      <c r="AL2978" s="39">
        <v>1</v>
      </c>
      <c r="AM2978" s="41">
        <f t="shared" si="517"/>
        <v>2938</v>
      </c>
      <c r="AN2978" s="41">
        <f t="shared" si="517"/>
        <v>34</v>
      </c>
      <c r="AO2978" s="41">
        <f t="shared" si="515"/>
        <v>0.41239999999999999</v>
      </c>
      <c r="AP2978" s="41">
        <f t="shared" si="515"/>
        <v>0.99319999999999997</v>
      </c>
      <c r="AQ2978" s="41">
        <f t="shared" si="516"/>
        <v>1.9863999999997811E-4</v>
      </c>
    </row>
    <row r="2979" spans="1:43">
      <c r="A2979" s="37" t="s">
        <v>130</v>
      </c>
      <c r="C2979" s="43">
        <v>67.773786469223396</v>
      </c>
      <c r="D2979" s="43">
        <v>187.16366861416699</v>
      </c>
      <c r="E2979" s="39">
        <f xml:space="preserve"> IF(A2975="Male",1,0)</f>
        <v>1</v>
      </c>
      <c r="G2979" s="39">
        <v>64.042624728542705</v>
      </c>
      <c r="H2979" s="39">
        <v>154.42373293232299</v>
      </c>
      <c r="I2979" s="66">
        <v>1</v>
      </c>
      <c r="J2979" s="67">
        <v>0</v>
      </c>
      <c r="K2979" s="160">
        <f t="shared" si="507"/>
        <v>1</v>
      </c>
      <c r="L2979" s="41">
        <f t="shared" si="508"/>
        <v>1</v>
      </c>
      <c r="M2979" s="41">
        <f t="shared" si="509"/>
        <v>0.44332770167798646</v>
      </c>
      <c r="N2979" s="158">
        <f t="shared" si="510"/>
        <v>0.44332770167798646</v>
      </c>
      <c r="O2979" s="160">
        <f t="shared" si="511"/>
        <v>0.55667229832201359</v>
      </c>
      <c r="P2979" s="158">
        <f t="shared" si="512"/>
        <v>-0.8134460494971163</v>
      </c>
      <c r="Q2979" s="160">
        <f t="shared" si="513"/>
        <v>0</v>
      </c>
      <c r="R2979" s="41">
        <f t="shared" si="514"/>
        <v>1.2556677514511727</v>
      </c>
      <c r="AJ2979" s="39">
        <v>4.2287306640905901E-2</v>
      </c>
      <c r="AK2979" s="39">
        <v>1</v>
      </c>
      <c r="AL2979" s="39">
        <v>0</v>
      </c>
      <c r="AM2979" s="41">
        <f t="shared" si="517"/>
        <v>2939</v>
      </c>
      <c r="AN2979" s="41">
        <f t="shared" si="517"/>
        <v>34</v>
      </c>
      <c r="AO2979" s="41">
        <f t="shared" si="515"/>
        <v>0.41220000000000001</v>
      </c>
      <c r="AP2979" s="41">
        <f t="shared" si="515"/>
        <v>0.99319999999999997</v>
      </c>
      <c r="AQ2979" s="41">
        <f t="shared" si="516"/>
        <v>1.9863999999997811E-4</v>
      </c>
    </row>
    <row r="2980" spans="1:43">
      <c r="A2980" s="37" t="s">
        <v>130</v>
      </c>
      <c r="C2980" s="43">
        <v>60.267190118023002</v>
      </c>
      <c r="D2980" s="43">
        <v>132.948178886676</v>
      </c>
      <c r="E2980" s="39">
        <f xml:space="preserve"> IF(A2976="Male",1,0)</f>
        <v>1</v>
      </c>
      <c r="G2980" s="39">
        <v>64.043587509673799</v>
      </c>
      <c r="H2980" s="39">
        <v>165.32642428452499</v>
      </c>
      <c r="I2980" s="66">
        <v>0</v>
      </c>
      <c r="J2980" s="67">
        <v>1</v>
      </c>
      <c r="K2980" s="160">
        <f t="shared" si="507"/>
        <v>1</v>
      </c>
      <c r="L2980" s="41">
        <f t="shared" si="508"/>
        <v>0</v>
      </c>
      <c r="M2980" s="41">
        <f t="shared" si="509"/>
        <v>0.87372488985111108</v>
      </c>
      <c r="N2980" s="158">
        <f t="shared" si="510"/>
        <v>0.87372488985111108</v>
      </c>
      <c r="O2980" s="160">
        <f t="shared" si="511"/>
        <v>0.12627511014888892</v>
      </c>
      <c r="P2980" s="158">
        <f t="shared" si="512"/>
        <v>-2.0692923383346855</v>
      </c>
      <c r="Q2980" s="160">
        <f t="shared" si="513"/>
        <v>0</v>
      </c>
      <c r="R2980" s="41">
        <f t="shared" si="514"/>
        <v>6.9192170081729989</v>
      </c>
      <c r="AJ2980" s="39">
        <v>4.2329254066693606E-2</v>
      </c>
      <c r="AK2980" s="39">
        <v>1</v>
      </c>
      <c r="AL2980" s="39">
        <v>0</v>
      </c>
      <c r="AM2980" s="41">
        <f t="shared" si="517"/>
        <v>2940</v>
      </c>
      <c r="AN2980" s="41">
        <f t="shared" si="517"/>
        <v>34</v>
      </c>
      <c r="AO2980" s="41">
        <f t="shared" si="515"/>
        <v>0.41200000000000003</v>
      </c>
      <c r="AP2980" s="41">
        <f t="shared" si="515"/>
        <v>0.99319999999999997</v>
      </c>
      <c r="AQ2980" s="41">
        <f t="shared" si="516"/>
        <v>1.9863999999997811E-4</v>
      </c>
    </row>
    <row r="2981" spans="1:43">
      <c r="A2981" s="37" t="s">
        <v>130</v>
      </c>
      <c r="C2981" s="43">
        <v>70.779670295367893</v>
      </c>
      <c r="D2981" s="43">
        <v>193.75993228963901</v>
      </c>
      <c r="E2981" s="39">
        <f xml:space="preserve"> IF(A2977="Male",1,0)</f>
        <v>1</v>
      </c>
      <c r="G2981" s="39">
        <v>64.044242207137998</v>
      </c>
      <c r="H2981" s="39">
        <v>149.82587104632799</v>
      </c>
      <c r="I2981" s="66">
        <v>0</v>
      </c>
      <c r="J2981" s="67">
        <v>1</v>
      </c>
      <c r="K2981" s="160">
        <f t="shared" si="507"/>
        <v>1</v>
      </c>
      <c r="L2981" s="41">
        <f t="shared" si="508"/>
        <v>0</v>
      </c>
      <c r="M2981" s="41">
        <f t="shared" si="509"/>
        <v>0.24224579497087842</v>
      </c>
      <c r="N2981" s="158">
        <f t="shared" si="510"/>
        <v>0.24224579497087842</v>
      </c>
      <c r="O2981" s="160">
        <f t="shared" si="511"/>
        <v>0.75775420502912161</v>
      </c>
      <c r="P2981" s="158">
        <f t="shared" si="512"/>
        <v>-0.27739621369753492</v>
      </c>
      <c r="Q2981" s="160">
        <f t="shared" si="513"/>
        <v>100</v>
      </c>
      <c r="R2981" s="41">
        <f t="shared" si="514"/>
        <v>0.3196891463790274</v>
      </c>
      <c r="AJ2981" s="39">
        <v>4.2378266432677981E-2</v>
      </c>
      <c r="AK2981" s="39">
        <v>1</v>
      </c>
      <c r="AL2981" s="39">
        <v>0</v>
      </c>
      <c r="AM2981" s="41">
        <f t="shared" si="517"/>
        <v>2941</v>
      </c>
      <c r="AN2981" s="41">
        <f t="shared" si="517"/>
        <v>34</v>
      </c>
      <c r="AO2981" s="41">
        <f t="shared" si="515"/>
        <v>0.41180000000000005</v>
      </c>
      <c r="AP2981" s="41">
        <f t="shared" si="515"/>
        <v>0.99319999999999997</v>
      </c>
      <c r="AQ2981" s="41">
        <f t="shared" si="516"/>
        <v>1.9864000000008837E-4</v>
      </c>
    </row>
    <row r="2982" spans="1:43">
      <c r="A2982" s="37" t="s">
        <v>130</v>
      </c>
      <c r="C2982" s="43">
        <v>65.119349312824596</v>
      </c>
      <c r="D2982" s="43">
        <v>165.839045167054</v>
      </c>
      <c r="E2982" s="39">
        <f xml:space="preserve"> IF(A2978="Male",1,0)</f>
        <v>1</v>
      </c>
      <c r="G2982" s="39">
        <v>64.045090451374605</v>
      </c>
      <c r="H2982" s="39">
        <v>138.761173888071</v>
      </c>
      <c r="I2982" s="66">
        <v>0</v>
      </c>
      <c r="J2982" s="67">
        <v>1</v>
      </c>
      <c r="K2982" s="160">
        <f t="shared" si="507"/>
        <v>1</v>
      </c>
      <c r="L2982" s="41">
        <f t="shared" si="508"/>
        <v>0</v>
      </c>
      <c r="M2982" s="41">
        <f t="shared" si="509"/>
        <v>3.4376502557534445E-2</v>
      </c>
      <c r="N2982" s="158">
        <f t="shared" si="510"/>
        <v>3.4376502557534445E-2</v>
      </c>
      <c r="O2982" s="160">
        <f t="shared" si="511"/>
        <v>0.96562349744246556</v>
      </c>
      <c r="P2982" s="158">
        <f t="shared" si="512"/>
        <v>-3.498127494387502E-2</v>
      </c>
      <c r="Q2982" s="160">
        <f t="shared" si="513"/>
        <v>100</v>
      </c>
      <c r="R2982" s="41">
        <f t="shared" si="514"/>
        <v>3.5600316944009211E-2</v>
      </c>
      <c r="AJ2982" s="39">
        <v>4.2420359818420413E-2</v>
      </c>
      <c r="AK2982" s="39">
        <v>1</v>
      </c>
      <c r="AL2982" s="39">
        <v>0</v>
      </c>
      <c r="AM2982" s="41">
        <f t="shared" si="517"/>
        <v>2942</v>
      </c>
      <c r="AN2982" s="41">
        <f t="shared" si="517"/>
        <v>34</v>
      </c>
      <c r="AO2982" s="41">
        <f t="shared" si="515"/>
        <v>0.41159999999999997</v>
      </c>
      <c r="AP2982" s="41">
        <f t="shared" si="515"/>
        <v>0.99319999999999997</v>
      </c>
      <c r="AQ2982" s="41">
        <f t="shared" si="516"/>
        <v>1.9863999999997811E-4</v>
      </c>
    </row>
    <row r="2983" spans="1:43">
      <c r="A2983" s="37" t="s">
        <v>130</v>
      </c>
      <c r="C2983" s="43">
        <v>66.214663746404895</v>
      </c>
      <c r="D2983" s="43">
        <v>180.57533407880399</v>
      </c>
      <c r="E2983" s="39">
        <f xml:space="preserve"> IF(A2979="Male",1,0)</f>
        <v>1</v>
      </c>
      <c r="G2983" s="39">
        <v>64.047561760214293</v>
      </c>
      <c r="H2983" s="39">
        <v>145.17230931416699</v>
      </c>
      <c r="I2983" s="66">
        <v>0</v>
      </c>
      <c r="J2983" s="67">
        <v>1</v>
      </c>
      <c r="K2983" s="160">
        <f t="shared" si="507"/>
        <v>1</v>
      </c>
      <c r="L2983" s="41">
        <f t="shared" si="508"/>
        <v>0</v>
      </c>
      <c r="M2983" s="41">
        <f t="shared" si="509"/>
        <v>0.112542385743458</v>
      </c>
      <c r="N2983" s="158">
        <f t="shared" si="510"/>
        <v>0.112542385743458</v>
      </c>
      <c r="O2983" s="160">
        <f t="shared" si="511"/>
        <v>0.88745761425654202</v>
      </c>
      <c r="P2983" s="158">
        <f t="shared" si="512"/>
        <v>-0.11939451735722169</v>
      </c>
      <c r="Q2983" s="160">
        <f t="shared" si="513"/>
        <v>100</v>
      </c>
      <c r="R2983" s="41">
        <f t="shared" si="514"/>
        <v>0.1268143784396274</v>
      </c>
      <c r="AJ2983" s="39">
        <v>4.2498539870131254E-2</v>
      </c>
      <c r="AK2983" s="39">
        <v>1</v>
      </c>
      <c r="AL2983" s="39">
        <v>0</v>
      </c>
      <c r="AM2983" s="41">
        <f t="shared" si="517"/>
        <v>2943</v>
      </c>
      <c r="AN2983" s="41">
        <f t="shared" si="517"/>
        <v>34</v>
      </c>
      <c r="AO2983" s="41">
        <f t="shared" si="515"/>
        <v>0.41139999999999999</v>
      </c>
      <c r="AP2983" s="41">
        <f t="shared" si="515"/>
        <v>0.99319999999999997</v>
      </c>
      <c r="AQ2983" s="41">
        <f t="shared" si="516"/>
        <v>1.9863999999997811E-4</v>
      </c>
    </row>
    <row r="2984" spans="1:43">
      <c r="A2984" s="37" t="s">
        <v>130</v>
      </c>
      <c r="C2984" s="43">
        <v>69.0173775982</v>
      </c>
      <c r="D2984" s="43">
        <v>191.81367359993499</v>
      </c>
      <c r="E2984" s="39">
        <f xml:space="preserve"> IF(A2980="Male",1,0)</f>
        <v>1</v>
      </c>
      <c r="G2984" s="39">
        <v>64.050161211043402</v>
      </c>
      <c r="H2984" s="39">
        <v>144.66200338757201</v>
      </c>
      <c r="I2984" s="66">
        <v>0</v>
      </c>
      <c r="J2984" s="67">
        <v>1</v>
      </c>
      <c r="K2984" s="160">
        <f t="shared" si="507"/>
        <v>1</v>
      </c>
      <c r="L2984" s="41">
        <f t="shared" si="508"/>
        <v>0</v>
      </c>
      <c r="M2984" s="41">
        <f t="shared" si="509"/>
        <v>0.10270483390375158</v>
      </c>
      <c r="N2984" s="158">
        <f t="shared" si="510"/>
        <v>0.10270483390375158</v>
      </c>
      <c r="O2984" s="160">
        <f t="shared" si="511"/>
        <v>0.89729516609624838</v>
      </c>
      <c r="P2984" s="158">
        <f t="shared" si="512"/>
        <v>-0.10837041185830132</v>
      </c>
      <c r="Q2984" s="160">
        <f t="shared" si="513"/>
        <v>100</v>
      </c>
      <c r="R2984" s="41">
        <f t="shared" si="514"/>
        <v>0.11446047831793953</v>
      </c>
      <c r="AJ2984" s="39">
        <v>4.2524389684200345E-2</v>
      </c>
      <c r="AK2984" s="39">
        <v>1</v>
      </c>
      <c r="AL2984" s="39">
        <v>0</v>
      </c>
      <c r="AM2984" s="41">
        <f t="shared" si="517"/>
        <v>2944</v>
      </c>
      <c r="AN2984" s="41">
        <f t="shared" si="517"/>
        <v>34</v>
      </c>
      <c r="AO2984" s="41">
        <f t="shared" si="515"/>
        <v>0.41120000000000001</v>
      </c>
      <c r="AP2984" s="41">
        <f t="shared" si="515"/>
        <v>0.99319999999999997</v>
      </c>
      <c r="AQ2984" s="41">
        <f t="shared" si="516"/>
        <v>1.9863999999997811E-4</v>
      </c>
    </row>
    <row r="2985" spans="1:43">
      <c r="A2985" s="37" t="s">
        <v>130</v>
      </c>
      <c r="C2985" s="43">
        <v>67.144529920975202</v>
      </c>
      <c r="D2985" s="43">
        <v>185.787865358235</v>
      </c>
      <c r="E2985" s="39">
        <f xml:space="preserve"> IF(A2981="Male",1,0)</f>
        <v>1</v>
      </c>
      <c r="G2985" s="39">
        <v>64.051236400440601</v>
      </c>
      <c r="H2985" s="39">
        <v>135.79406571953001</v>
      </c>
      <c r="I2985" s="66">
        <v>0</v>
      </c>
      <c r="J2985" s="67">
        <v>1</v>
      </c>
      <c r="K2985" s="160">
        <f t="shared" si="507"/>
        <v>1</v>
      </c>
      <c r="L2985" s="41">
        <f t="shared" si="508"/>
        <v>0</v>
      </c>
      <c r="M2985" s="41">
        <f t="shared" si="509"/>
        <v>1.9323401950381552E-2</v>
      </c>
      <c r="N2985" s="158">
        <f t="shared" si="510"/>
        <v>1.9323401950381552E-2</v>
      </c>
      <c r="O2985" s="160">
        <f t="shared" si="511"/>
        <v>0.98067659804961849</v>
      </c>
      <c r="P2985" s="158">
        <f t="shared" si="512"/>
        <v>-1.9512539365141551E-2</v>
      </c>
      <c r="Q2985" s="160">
        <f t="shared" si="513"/>
        <v>100</v>
      </c>
      <c r="R2985" s="41">
        <f t="shared" si="514"/>
        <v>1.9704153223205456E-2</v>
      </c>
      <c r="AJ2985" s="39">
        <v>4.2546771261336318E-2</v>
      </c>
      <c r="AK2985" s="39">
        <v>1</v>
      </c>
      <c r="AL2985" s="39">
        <v>0</v>
      </c>
      <c r="AM2985" s="41">
        <f t="shared" si="517"/>
        <v>2945</v>
      </c>
      <c r="AN2985" s="41">
        <f t="shared" si="517"/>
        <v>34</v>
      </c>
      <c r="AO2985" s="41">
        <f t="shared" si="515"/>
        <v>0.41100000000000003</v>
      </c>
      <c r="AP2985" s="41">
        <f t="shared" si="515"/>
        <v>0.99319999999999997</v>
      </c>
      <c r="AQ2985" s="41">
        <f t="shared" si="516"/>
        <v>1.9863999999997811E-4</v>
      </c>
    </row>
    <row r="2986" spans="1:43">
      <c r="A2986" s="37" t="s">
        <v>130</v>
      </c>
      <c r="C2986" s="43">
        <v>69.476150152145394</v>
      </c>
      <c r="D2986" s="43">
        <v>209.17758056437</v>
      </c>
      <c r="E2986" s="39">
        <f xml:space="preserve"> IF(A2982="Male",1,0)</f>
        <v>1</v>
      </c>
      <c r="G2986" s="39">
        <v>64.053494433062795</v>
      </c>
      <c r="H2986" s="39">
        <v>142.999379460173</v>
      </c>
      <c r="I2986" s="66">
        <v>0</v>
      </c>
      <c r="J2986" s="67">
        <v>1</v>
      </c>
      <c r="K2986" s="160">
        <f t="shared" si="507"/>
        <v>1</v>
      </c>
      <c r="L2986" s="41">
        <f t="shared" si="508"/>
        <v>0</v>
      </c>
      <c r="M2986" s="41">
        <f t="shared" si="509"/>
        <v>7.5932998666450868E-2</v>
      </c>
      <c r="N2986" s="158">
        <f t="shared" si="510"/>
        <v>7.5932998666450868E-2</v>
      </c>
      <c r="O2986" s="160">
        <f t="shared" si="511"/>
        <v>0.92406700133354913</v>
      </c>
      <c r="P2986" s="158">
        <f t="shared" si="512"/>
        <v>-7.8970697703594342E-2</v>
      </c>
      <c r="Q2986" s="160">
        <f t="shared" si="513"/>
        <v>100</v>
      </c>
      <c r="R2986" s="41">
        <f t="shared" si="514"/>
        <v>8.2172611463096998E-2</v>
      </c>
      <c r="AJ2986" s="39">
        <v>4.2555525839844732E-2</v>
      </c>
      <c r="AK2986" s="39">
        <v>1</v>
      </c>
      <c r="AL2986" s="39">
        <v>0</v>
      </c>
      <c r="AM2986" s="41">
        <f t="shared" si="517"/>
        <v>2946</v>
      </c>
      <c r="AN2986" s="41">
        <f t="shared" si="517"/>
        <v>34</v>
      </c>
      <c r="AO2986" s="41">
        <f t="shared" si="515"/>
        <v>0.41080000000000005</v>
      </c>
      <c r="AP2986" s="41">
        <f t="shared" si="515"/>
        <v>0.99319999999999997</v>
      </c>
      <c r="AQ2986" s="41">
        <f t="shared" si="516"/>
        <v>1.9864000000008837E-4</v>
      </c>
    </row>
    <row r="2987" spans="1:43">
      <c r="A2987" s="37" t="s">
        <v>130</v>
      </c>
      <c r="C2987" s="43">
        <v>69.741595878673607</v>
      </c>
      <c r="D2987" s="43">
        <v>183.676901945623</v>
      </c>
      <c r="E2987" s="39">
        <f xml:space="preserve"> IF(A2983="Male",1,0)</f>
        <v>1</v>
      </c>
      <c r="G2987" s="39">
        <v>64.054810647270898</v>
      </c>
      <c r="H2987" s="39">
        <v>149.75347391474</v>
      </c>
      <c r="I2987" s="66">
        <v>0</v>
      </c>
      <c r="J2987" s="67">
        <v>1</v>
      </c>
      <c r="K2987" s="160">
        <f t="shared" si="507"/>
        <v>1</v>
      </c>
      <c r="L2987" s="41">
        <f t="shared" si="508"/>
        <v>0</v>
      </c>
      <c r="M2987" s="41">
        <f t="shared" si="509"/>
        <v>0.23867243186991746</v>
      </c>
      <c r="N2987" s="158">
        <f t="shared" si="510"/>
        <v>0.23867243186991746</v>
      </c>
      <c r="O2987" s="160">
        <f t="shared" si="511"/>
        <v>0.76132756813008251</v>
      </c>
      <c r="P2987" s="158">
        <f t="shared" si="512"/>
        <v>-0.27269156941166567</v>
      </c>
      <c r="Q2987" s="160">
        <f t="shared" si="513"/>
        <v>100</v>
      </c>
      <c r="R2987" s="41">
        <f t="shared" si="514"/>
        <v>0.31349506028807989</v>
      </c>
      <c r="AJ2987" s="39">
        <v>4.259764962449139E-2</v>
      </c>
      <c r="AK2987" s="39">
        <v>1</v>
      </c>
      <c r="AL2987" s="39">
        <v>0</v>
      </c>
      <c r="AM2987" s="41">
        <f t="shared" si="517"/>
        <v>2947</v>
      </c>
      <c r="AN2987" s="41">
        <f t="shared" si="517"/>
        <v>34</v>
      </c>
      <c r="AO2987" s="41">
        <f t="shared" si="515"/>
        <v>0.41059999999999997</v>
      </c>
      <c r="AP2987" s="41">
        <f t="shared" si="515"/>
        <v>0.99319999999999997</v>
      </c>
      <c r="AQ2987" s="41">
        <f t="shared" si="516"/>
        <v>1.9863999999997811E-4</v>
      </c>
    </row>
    <row r="2988" spans="1:43">
      <c r="A2988" s="37" t="s">
        <v>130</v>
      </c>
      <c r="C2988" s="43">
        <v>68.304535943512093</v>
      </c>
      <c r="D2988" s="43">
        <v>203.230651520549</v>
      </c>
      <c r="E2988" s="39">
        <f xml:space="preserve"> IF(A2984="Male",1,0)</f>
        <v>1</v>
      </c>
      <c r="G2988" s="39">
        <v>64.054939925756699</v>
      </c>
      <c r="H2988" s="39">
        <v>139.50393778478801</v>
      </c>
      <c r="I2988" s="66">
        <v>0</v>
      </c>
      <c r="J2988" s="67">
        <v>1</v>
      </c>
      <c r="K2988" s="160">
        <f t="shared" si="507"/>
        <v>1</v>
      </c>
      <c r="L2988" s="41">
        <f t="shared" si="508"/>
        <v>0</v>
      </c>
      <c r="M2988" s="41">
        <f t="shared" si="509"/>
        <v>3.9432546379413895E-2</v>
      </c>
      <c r="N2988" s="158">
        <f t="shared" si="510"/>
        <v>3.9432546379413895E-2</v>
      </c>
      <c r="O2988" s="160">
        <f t="shared" si="511"/>
        <v>0.96056745362058615</v>
      </c>
      <c r="P2988" s="158">
        <f t="shared" si="512"/>
        <v>-4.0231071628139228E-2</v>
      </c>
      <c r="Q2988" s="160">
        <f t="shared" si="513"/>
        <v>100</v>
      </c>
      <c r="R2988" s="41">
        <f t="shared" si="514"/>
        <v>4.1051303821282005E-2</v>
      </c>
      <c r="AJ2988" s="39">
        <v>4.2631677762744603E-2</v>
      </c>
      <c r="AK2988" s="39">
        <v>1</v>
      </c>
      <c r="AL2988" s="39">
        <v>0</v>
      </c>
      <c r="AM2988" s="41">
        <f t="shared" si="517"/>
        <v>2948</v>
      </c>
      <c r="AN2988" s="41">
        <f t="shared" si="517"/>
        <v>34</v>
      </c>
      <c r="AO2988" s="41">
        <f t="shared" si="515"/>
        <v>0.41039999999999999</v>
      </c>
      <c r="AP2988" s="41">
        <f t="shared" si="515"/>
        <v>0.99319999999999997</v>
      </c>
      <c r="AQ2988" s="41">
        <f t="shared" si="516"/>
        <v>0</v>
      </c>
    </row>
    <row r="2989" spans="1:43">
      <c r="A2989" s="37" t="s">
        <v>130</v>
      </c>
      <c r="C2989" s="43">
        <v>71.052558954522894</v>
      </c>
      <c r="D2989" s="43">
        <v>191.00776165031101</v>
      </c>
      <c r="E2989" s="39">
        <f xml:space="preserve"> IF(A2985="Male",1,0)</f>
        <v>1</v>
      </c>
      <c r="G2989" s="39">
        <v>64.056975542546596</v>
      </c>
      <c r="H2989" s="39">
        <v>139.43619676565299</v>
      </c>
      <c r="I2989" s="66">
        <v>0</v>
      </c>
      <c r="J2989" s="67">
        <v>1</v>
      </c>
      <c r="K2989" s="160">
        <f t="shared" si="507"/>
        <v>1</v>
      </c>
      <c r="L2989" s="41">
        <f t="shared" si="508"/>
        <v>0</v>
      </c>
      <c r="M2989" s="41">
        <f t="shared" si="509"/>
        <v>3.8889269972156519E-2</v>
      </c>
      <c r="N2989" s="158">
        <f t="shared" si="510"/>
        <v>3.8889269972156519E-2</v>
      </c>
      <c r="O2989" s="160">
        <f t="shared" si="511"/>
        <v>0.96111073002784353</v>
      </c>
      <c r="P2989" s="158">
        <f t="shared" si="512"/>
        <v>-3.9665652895331797E-2</v>
      </c>
      <c r="Q2989" s="160">
        <f t="shared" si="513"/>
        <v>100</v>
      </c>
      <c r="R2989" s="41">
        <f t="shared" si="514"/>
        <v>4.04628402921169E-2</v>
      </c>
      <c r="AJ2989" s="39">
        <v>4.2658832406138179E-2</v>
      </c>
      <c r="AK2989" s="39">
        <v>0</v>
      </c>
      <c r="AL2989" s="39">
        <v>1</v>
      </c>
      <c r="AM2989" s="41">
        <f t="shared" si="517"/>
        <v>2948</v>
      </c>
      <c r="AN2989" s="41">
        <f t="shared" si="517"/>
        <v>35</v>
      </c>
      <c r="AO2989" s="41">
        <f t="shared" si="515"/>
        <v>0.41039999999999999</v>
      </c>
      <c r="AP2989" s="41">
        <f t="shared" si="515"/>
        <v>0.99299999999999999</v>
      </c>
      <c r="AQ2989" s="41">
        <f t="shared" si="516"/>
        <v>1.9859999999997813E-4</v>
      </c>
    </row>
    <row r="2990" spans="1:43">
      <c r="A2990" s="37" t="s">
        <v>130</v>
      </c>
      <c r="C2990" s="43">
        <v>67.962935144789597</v>
      </c>
      <c r="D2990" s="43">
        <v>190.96476551560701</v>
      </c>
      <c r="E2990" s="39">
        <f xml:space="preserve"> IF(A2986="Male",1,0)</f>
        <v>1</v>
      </c>
      <c r="G2990" s="39">
        <v>64.059623006240997</v>
      </c>
      <c r="H2990" s="39">
        <v>161.015154591803</v>
      </c>
      <c r="I2990" s="66">
        <v>1</v>
      </c>
      <c r="J2990" s="67">
        <v>0</v>
      </c>
      <c r="K2990" s="160">
        <f t="shared" si="507"/>
        <v>1</v>
      </c>
      <c r="L2990" s="41">
        <f t="shared" si="508"/>
        <v>1</v>
      </c>
      <c r="M2990" s="41">
        <f t="shared" si="509"/>
        <v>0.74484485138776713</v>
      </c>
      <c r="N2990" s="158">
        <f t="shared" si="510"/>
        <v>0.74484485138776713</v>
      </c>
      <c r="O2990" s="160">
        <f t="shared" si="511"/>
        <v>0.25515514861223287</v>
      </c>
      <c r="P2990" s="158">
        <f t="shared" si="512"/>
        <v>-0.29457933546106257</v>
      </c>
      <c r="Q2990" s="160">
        <f t="shared" si="513"/>
        <v>100</v>
      </c>
      <c r="R2990" s="41">
        <f t="shared" si="514"/>
        <v>0.34256147187811975</v>
      </c>
      <c r="AJ2990" s="39">
        <v>4.2737225793216281E-2</v>
      </c>
      <c r="AK2990" s="39">
        <v>1</v>
      </c>
      <c r="AL2990" s="39">
        <v>0</v>
      </c>
      <c r="AM2990" s="41">
        <f t="shared" si="517"/>
        <v>2949</v>
      </c>
      <c r="AN2990" s="41">
        <f t="shared" si="517"/>
        <v>35</v>
      </c>
      <c r="AO2990" s="41">
        <f t="shared" si="515"/>
        <v>0.41020000000000001</v>
      </c>
      <c r="AP2990" s="41">
        <f t="shared" si="515"/>
        <v>0.99299999999999999</v>
      </c>
      <c r="AQ2990" s="41">
        <f t="shared" si="516"/>
        <v>1.9859999999997813E-4</v>
      </c>
    </row>
    <row r="2991" spans="1:43">
      <c r="A2991" s="37" t="s">
        <v>130</v>
      </c>
      <c r="C2991" s="43">
        <v>65.775658311201397</v>
      </c>
      <c r="D2991" s="43">
        <v>170.21994747044499</v>
      </c>
      <c r="E2991" s="39">
        <f xml:space="preserve"> IF(A2987="Male",1,0)</f>
        <v>1</v>
      </c>
      <c r="G2991" s="39">
        <v>64.0607208343705</v>
      </c>
      <c r="H2991" s="39">
        <v>137.79869141792301</v>
      </c>
      <c r="I2991" s="66">
        <v>0</v>
      </c>
      <c r="J2991" s="67">
        <v>1</v>
      </c>
      <c r="K2991" s="160">
        <f t="shared" si="507"/>
        <v>1</v>
      </c>
      <c r="L2991" s="41">
        <f t="shared" si="508"/>
        <v>0</v>
      </c>
      <c r="M2991" s="41">
        <f t="shared" si="509"/>
        <v>2.8360162765260495E-2</v>
      </c>
      <c r="N2991" s="158">
        <f t="shared" si="510"/>
        <v>2.8360162765260495E-2</v>
      </c>
      <c r="O2991" s="160">
        <f t="shared" si="511"/>
        <v>0.97163983723473946</v>
      </c>
      <c r="P2991" s="158">
        <f t="shared" si="512"/>
        <v>-2.8770081012142516E-2</v>
      </c>
      <c r="Q2991" s="160">
        <f t="shared" si="513"/>
        <v>100</v>
      </c>
      <c r="R2991" s="41">
        <f t="shared" si="514"/>
        <v>2.9187937421311119E-2</v>
      </c>
      <c r="AJ2991" s="39">
        <v>4.2848355895245174E-2</v>
      </c>
      <c r="AK2991" s="39">
        <v>1</v>
      </c>
      <c r="AL2991" s="39">
        <v>0</v>
      </c>
      <c r="AM2991" s="41">
        <f t="shared" si="517"/>
        <v>2950</v>
      </c>
      <c r="AN2991" s="41">
        <f t="shared" si="517"/>
        <v>35</v>
      </c>
      <c r="AO2991" s="41">
        <f t="shared" si="515"/>
        <v>0.41000000000000003</v>
      </c>
      <c r="AP2991" s="41">
        <f t="shared" si="515"/>
        <v>0.99299999999999999</v>
      </c>
      <c r="AQ2991" s="41">
        <f t="shared" si="516"/>
        <v>0</v>
      </c>
    </row>
    <row r="2992" spans="1:43">
      <c r="A2992" s="37" t="s">
        <v>130</v>
      </c>
      <c r="C2992" s="43">
        <v>70.545980576992307</v>
      </c>
      <c r="D2992" s="43">
        <v>195.17926963636</v>
      </c>
      <c r="E2992" s="39">
        <f xml:space="preserve"> IF(A2988="Male",1,0)</f>
        <v>1</v>
      </c>
      <c r="G2992" s="39">
        <v>64.0607871527546</v>
      </c>
      <c r="H2992" s="39">
        <v>131.30769087903499</v>
      </c>
      <c r="I2992" s="66">
        <v>0</v>
      </c>
      <c r="J2992" s="67">
        <v>1</v>
      </c>
      <c r="K2992" s="160">
        <f t="shared" si="507"/>
        <v>1</v>
      </c>
      <c r="L2992" s="41">
        <f t="shared" si="508"/>
        <v>0</v>
      </c>
      <c r="M2992" s="41">
        <f t="shared" si="509"/>
        <v>7.9906516789454915E-3</v>
      </c>
      <c r="N2992" s="158">
        <f t="shared" si="510"/>
        <v>7.9906516789454915E-3</v>
      </c>
      <c r="O2992" s="160">
        <f t="shared" si="511"/>
        <v>0.99200934832105447</v>
      </c>
      <c r="P2992" s="158">
        <f t="shared" si="512"/>
        <v>-8.0227480309267452E-3</v>
      </c>
      <c r="Q2992" s="160">
        <f t="shared" si="513"/>
        <v>100</v>
      </c>
      <c r="R2992" s="41">
        <f t="shared" si="514"/>
        <v>8.0550165101462255E-3</v>
      </c>
      <c r="AJ2992" s="39">
        <v>4.2883622822492098E-2</v>
      </c>
      <c r="AK2992" s="39">
        <v>0</v>
      </c>
      <c r="AL2992" s="39">
        <v>1</v>
      </c>
      <c r="AM2992" s="41">
        <f t="shared" si="517"/>
        <v>2950</v>
      </c>
      <c r="AN2992" s="41">
        <f t="shared" si="517"/>
        <v>36</v>
      </c>
      <c r="AO2992" s="41">
        <f t="shared" si="515"/>
        <v>0.41000000000000003</v>
      </c>
      <c r="AP2992" s="41">
        <f t="shared" si="515"/>
        <v>0.99280000000000002</v>
      </c>
      <c r="AQ2992" s="41">
        <f t="shared" si="516"/>
        <v>1.9855999999997812E-4</v>
      </c>
    </row>
    <row r="2993" spans="1:43">
      <c r="A2993" s="37" t="s">
        <v>130</v>
      </c>
      <c r="C2993" s="43">
        <v>68.854856710319197</v>
      </c>
      <c r="D2993" s="43">
        <v>196.71928422218599</v>
      </c>
      <c r="E2993" s="39">
        <f xml:space="preserve"> IF(A2989="Male",1,0)</f>
        <v>1</v>
      </c>
      <c r="G2993" s="39">
        <v>64.060870231915302</v>
      </c>
      <c r="H2993" s="39">
        <v>151.51136310205499</v>
      </c>
      <c r="I2993" s="66">
        <v>0</v>
      </c>
      <c r="J2993" s="67">
        <v>1</v>
      </c>
      <c r="K2993" s="160">
        <f t="shared" si="507"/>
        <v>1</v>
      </c>
      <c r="L2993" s="41">
        <f t="shared" si="508"/>
        <v>0</v>
      </c>
      <c r="M2993" s="41">
        <f t="shared" si="509"/>
        <v>0.30697574402385647</v>
      </c>
      <c r="N2993" s="158">
        <f t="shared" si="510"/>
        <v>0.30697574402385647</v>
      </c>
      <c r="O2993" s="160">
        <f t="shared" si="511"/>
        <v>0.69302425597614348</v>
      </c>
      <c r="P2993" s="158">
        <f t="shared" si="512"/>
        <v>-0.36669027899619239</v>
      </c>
      <c r="Q2993" s="160">
        <f t="shared" si="513"/>
        <v>100</v>
      </c>
      <c r="R2993" s="41">
        <f t="shared" si="514"/>
        <v>0.44295093768611726</v>
      </c>
      <c r="AJ2993" s="39">
        <v>4.2900692144184099E-2</v>
      </c>
      <c r="AK2993" s="39">
        <v>1</v>
      </c>
      <c r="AL2993" s="39">
        <v>0</v>
      </c>
      <c r="AM2993" s="41">
        <f t="shared" si="517"/>
        <v>2951</v>
      </c>
      <c r="AN2993" s="41">
        <f t="shared" si="517"/>
        <v>36</v>
      </c>
      <c r="AO2993" s="41">
        <f t="shared" si="515"/>
        <v>0.40980000000000005</v>
      </c>
      <c r="AP2993" s="41">
        <f t="shared" si="515"/>
        <v>0.99280000000000002</v>
      </c>
      <c r="AQ2993" s="41">
        <f t="shared" si="516"/>
        <v>1.9856000000008836E-4</v>
      </c>
    </row>
    <row r="2994" spans="1:43">
      <c r="A2994" s="37" t="s">
        <v>130</v>
      </c>
      <c r="C2994" s="43">
        <v>67.616382973756998</v>
      </c>
      <c r="D2994" s="43">
        <v>165.95595292670899</v>
      </c>
      <c r="E2994" s="39">
        <f xml:space="preserve"> IF(A2990="Male",1,0)</f>
        <v>1</v>
      </c>
      <c r="G2994" s="39">
        <v>64.062040911633005</v>
      </c>
      <c r="H2994" s="39">
        <v>140.420970465235</v>
      </c>
      <c r="I2994" s="66">
        <v>0</v>
      </c>
      <c r="J2994" s="67">
        <v>1</v>
      </c>
      <c r="K2994" s="160">
        <f t="shared" si="507"/>
        <v>1</v>
      </c>
      <c r="L2994" s="41">
        <f t="shared" si="508"/>
        <v>0</v>
      </c>
      <c r="M2994" s="41">
        <f t="shared" si="509"/>
        <v>4.67730372865321E-2</v>
      </c>
      <c r="N2994" s="158">
        <f t="shared" si="510"/>
        <v>4.67730372865321E-2</v>
      </c>
      <c r="O2994" s="160">
        <f t="shared" si="511"/>
        <v>0.95322696271346785</v>
      </c>
      <c r="P2994" s="158">
        <f t="shared" si="512"/>
        <v>-4.790224763487444E-2</v>
      </c>
      <c r="Q2994" s="160">
        <f t="shared" si="513"/>
        <v>100</v>
      </c>
      <c r="R2994" s="41">
        <f t="shared" si="514"/>
        <v>4.9068101424016991E-2</v>
      </c>
      <c r="AJ2994" s="39">
        <v>4.2925640160218589E-2</v>
      </c>
      <c r="AK2994" s="39">
        <v>1</v>
      </c>
      <c r="AL2994" s="39">
        <v>0</v>
      </c>
      <c r="AM2994" s="41">
        <f t="shared" si="517"/>
        <v>2952</v>
      </c>
      <c r="AN2994" s="41">
        <f t="shared" si="517"/>
        <v>36</v>
      </c>
      <c r="AO2994" s="41">
        <f t="shared" si="515"/>
        <v>0.40959999999999996</v>
      </c>
      <c r="AP2994" s="41">
        <f t="shared" si="515"/>
        <v>0.99280000000000002</v>
      </c>
      <c r="AQ2994" s="41">
        <f t="shared" si="516"/>
        <v>1.9855999999997812E-4</v>
      </c>
    </row>
    <row r="2995" spans="1:43">
      <c r="A2995" s="37" t="s">
        <v>130</v>
      </c>
      <c r="C2995" s="43">
        <v>63.764049487302202</v>
      </c>
      <c r="D2995" s="43">
        <v>157.51193826513199</v>
      </c>
      <c r="E2995" s="39">
        <f xml:space="preserve"> IF(A2991="Male",1,0)</f>
        <v>1</v>
      </c>
      <c r="G2995" s="39">
        <v>64.062578774024004</v>
      </c>
      <c r="H2995" s="39">
        <v>137.254518317345</v>
      </c>
      <c r="I2995" s="66">
        <v>0</v>
      </c>
      <c r="J2995" s="67">
        <v>1</v>
      </c>
      <c r="K2995" s="160">
        <f t="shared" si="507"/>
        <v>1</v>
      </c>
      <c r="L2995" s="41">
        <f t="shared" si="508"/>
        <v>0</v>
      </c>
      <c r="M2995" s="41">
        <f t="shared" si="509"/>
        <v>2.5509930079603404E-2</v>
      </c>
      <c r="N2995" s="158">
        <f t="shared" si="510"/>
        <v>2.5509930079603404E-2</v>
      </c>
      <c r="O2995" s="160">
        <f t="shared" si="511"/>
        <v>0.97449006992039655</v>
      </c>
      <c r="P2995" s="158">
        <f t="shared" si="512"/>
        <v>-2.5840950009069691E-2</v>
      </c>
      <c r="Q2995" s="160">
        <f t="shared" si="513"/>
        <v>100</v>
      </c>
      <c r="R2995" s="41">
        <f t="shared" si="514"/>
        <v>2.617772193582972E-2</v>
      </c>
      <c r="AJ2995" s="39">
        <v>4.298196554054242E-2</v>
      </c>
      <c r="AK2995" s="39">
        <v>1</v>
      </c>
      <c r="AL2995" s="39">
        <v>0</v>
      </c>
      <c r="AM2995" s="41">
        <f t="shared" si="517"/>
        <v>2953</v>
      </c>
      <c r="AN2995" s="41">
        <f t="shared" si="517"/>
        <v>36</v>
      </c>
      <c r="AO2995" s="41">
        <f t="shared" si="515"/>
        <v>0.40939999999999999</v>
      </c>
      <c r="AP2995" s="41">
        <f t="shared" si="515"/>
        <v>0.99280000000000002</v>
      </c>
      <c r="AQ2995" s="41">
        <f t="shared" si="516"/>
        <v>1.9855999999997812E-4</v>
      </c>
    </row>
    <row r="2996" spans="1:43">
      <c r="A2996" s="37" t="s">
        <v>130</v>
      </c>
      <c r="C2996" s="43">
        <v>69.717137964982797</v>
      </c>
      <c r="D2996" s="43">
        <v>201.47133068719799</v>
      </c>
      <c r="E2996" s="39">
        <f xml:space="preserve"> IF(A2992="Male",1,0)</f>
        <v>1</v>
      </c>
      <c r="G2996" s="39">
        <v>64.0628724771001</v>
      </c>
      <c r="H2996" s="39">
        <v>142.86946947705999</v>
      </c>
      <c r="I2996" s="66">
        <v>0</v>
      </c>
      <c r="J2996" s="67">
        <v>1</v>
      </c>
      <c r="K2996" s="160">
        <f t="shared" si="507"/>
        <v>1</v>
      </c>
      <c r="L2996" s="41">
        <f t="shared" si="508"/>
        <v>0</v>
      </c>
      <c r="M2996" s="41">
        <f t="shared" si="509"/>
        <v>7.3828168186404988E-2</v>
      </c>
      <c r="N2996" s="158">
        <f t="shared" si="510"/>
        <v>7.3828168186404988E-2</v>
      </c>
      <c r="O2996" s="160">
        <f t="shared" si="511"/>
        <v>0.92617183181359497</v>
      </c>
      <c r="P2996" s="158">
        <f t="shared" si="512"/>
        <v>-7.6695498037135393E-2</v>
      </c>
      <c r="Q2996" s="160">
        <f t="shared" si="513"/>
        <v>100</v>
      </c>
      <c r="R2996" s="41">
        <f t="shared" si="514"/>
        <v>7.9713251526811649E-2</v>
      </c>
      <c r="AJ2996" s="39">
        <v>4.3029718963261535E-2</v>
      </c>
      <c r="AK2996" s="39">
        <v>1</v>
      </c>
      <c r="AL2996" s="39">
        <v>0</v>
      </c>
      <c r="AM2996" s="41">
        <f t="shared" si="517"/>
        <v>2954</v>
      </c>
      <c r="AN2996" s="41">
        <f t="shared" si="517"/>
        <v>36</v>
      </c>
      <c r="AO2996" s="41">
        <f t="shared" si="515"/>
        <v>0.40920000000000001</v>
      </c>
      <c r="AP2996" s="41">
        <f t="shared" si="515"/>
        <v>0.99280000000000002</v>
      </c>
      <c r="AQ2996" s="41">
        <f t="shared" si="516"/>
        <v>1.9855999999997812E-4</v>
      </c>
    </row>
    <row r="2997" spans="1:43">
      <c r="A2997" s="37" t="s">
        <v>130</v>
      </c>
      <c r="C2997" s="43">
        <v>69.559053186111001</v>
      </c>
      <c r="D2997" s="43">
        <v>188.24122567820399</v>
      </c>
      <c r="E2997" s="39">
        <f xml:space="preserve"> IF(A2993="Male",1,0)</f>
        <v>1</v>
      </c>
      <c r="G2997" s="39">
        <v>64.062952189704404</v>
      </c>
      <c r="H2997" s="39">
        <v>166.68511246568701</v>
      </c>
      <c r="I2997" s="66">
        <v>1</v>
      </c>
      <c r="J2997" s="67">
        <v>0</v>
      </c>
      <c r="K2997" s="160">
        <f t="shared" si="507"/>
        <v>1</v>
      </c>
      <c r="L2997" s="41">
        <f t="shared" si="508"/>
        <v>1</v>
      </c>
      <c r="M2997" s="41">
        <f t="shared" si="509"/>
        <v>0.89973160596459911</v>
      </c>
      <c r="N2997" s="158">
        <f t="shared" si="510"/>
        <v>0.89973160596459911</v>
      </c>
      <c r="O2997" s="160">
        <f t="shared" si="511"/>
        <v>0.10026839403540089</v>
      </c>
      <c r="P2997" s="158">
        <f t="shared" si="512"/>
        <v>-0.10565877572782903</v>
      </c>
      <c r="Q2997" s="160">
        <f t="shared" si="513"/>
        <v>100</v>
      </c>
      <c r="R2997" s="41">
        <f t="shared" si="514"/>
        <v>0.11144256061551099</v>
      </c>
      <c r="AJ2997" s="39">
        <v>4.3074145270694822E-2</v>
      </c>
      <c r="AK2997" s="39">
        <v>1</v>
      </c>
      <c r="AL2997" s="39">
        <v>0</v>
      </c>
      <c r="AM2997" s="41">
        <f t="shared" si="517"/>
        <v>2955</v>
      </c>
      <c r="AN2997" s="41">
        <f t="shared" si="517"/>
        <v>36</v>
      </c>
      <c r="AO2997" s="41">
        <f t="shared" si="515"/>
        <v>0.40900000000000003</v>
      </c>
      <c r="AP2997" s="41">
        <f t="shared" si="515"/>
        <v>0.99280000000000002</v>
      </c>
      <c r="AQ2997" s="41">
        <f t="shared" si="516"/>
        <v>1.9855999999997812E-4</v>
      </c>
    </row>
    <row r="2998" spans="1:43">
      <c r="A2998" s="37" t="s">
        <v>130</v>
      </c>
      <c r="C2998" s="43">
        <v>70.008973257900706</v>
      </c>
      <c r="D2998" s="43">
        <v>184.06179573448799</v>
      </c>
      <c r="E2998" s="39">
        <f xml:space="preserve"> IF(A2994="Male",1,0)</f>
        <v>1</v>
      </c>
      <c r="G2998" s="39">
        <v>64.063103714819803</v>
      </c>
      <c r="H2998" s="39">
        <v>114.059617387543</v>
      </c>
      <c r="I2998" s="66">
        <v>0</v>
      </c>
      <c r="J2998" s="67">
        <v>1</v>
      </c>
      <c r="K2998" s="160">
        <f t="shared" si="507"/>
        <v>1</v>
      </c>
      <c r="L2998" s="41">
        <f t="shared" si="508"/>
        <v>0</v>
      </c>
      <c r="M2998" s="41">
        <f t="shared" si="509"/>
        <v>2.6286907182303227E-4</v>
      </c>
      <c r="N2998" s="158">
        <f t="shared" si="510"/>
        <v>2.6286907182303227E-4</v>
      </c>
      <c r="O2998" s="160">
        <f t="shared" si="511"/>
        <v>0.99973713092817695</v>
      </c>
      <c r="P2998" s="158">
        <f t="shared" si="512"/>
        <v>-2.6290362795346493E-4</v>
      </c>
      <c r="Q2998" s="160">
        <f t="shared" si="513"/>
        <v>100</v>
      </c>
      <c r="R2998" s="41">
        <f t="shared" si="514"/>
        <v>2.6293819014102147E-4</v>
      </c>
      <c r="AJ2998" s="39">
        <v>4.3132005033854219E-2</v>
      </c>
      <c r="AK2998" s="39">
        <v>1</v>
      </c>
      <c r="AL2998" s="39">
        <v>0</v>
      </c>
      <c r="AM2998" s="41">
        <f t="shared" si="517"/>
        <v>2956</v>
      </c>
      <c r="AN2998" s="41">
        <f t="shared" si="517"/>
        <v>36</v>
      </c>
      <c r="AO2998" s="41">
        <f t="shared" si="515"/>
        <v>0.40880000000000005</v>
      </c>
      <c r="AP2998" s="41">
        <f t="shared" si="515"/>
        <v>0.99280000000000002</v>
      </c>
      <c r="AQ2998" s="41">
        <f t="shared" si="516"/>
        <v>1.9856000000008836E-4</v>
      </c>
    </row>
    <row r="2999" spans="1:43">
      <c r="A2999" s="37" t="s">
        <v>130</v>
      </c>
      <c r="C2999" s="43">
        <v>68.111097097928294</v>
      </c>
      <c r="D2999" s="43">
        <v>163.700812006311</v>
      </c>
      <c r="E2999" s="39">
        <f xml:space="preserve"> IF(A2995="Male",1,0)</f>
        <v>1</v>
      </c>
      <c r="G2999" s="39">
        <v>64.063126204299394</v>
      </c>
      <c r="H2999" s="39">
        <v>136.62781699287501</v>
      </c>
      <c r="I2999" s="66">
        <v>0</v>
      </c>
      <c r="J2999" s="67">
        <v>1</v>
      </c>
      <c r="K2999" s="160">
        <f t="shared" si="507"/>
        <v>1</v>
      </c>
      <c r="L2999" s="41">
        <f t="shared" si="508"/>
        <v>0</v>
      </c>
      <c r="M2999" s="41">
        <f t="shared" si="509"/>
        <v>2.2589612892191718E-2</v>
      </c>
      <c r="N2999" s="158">
        <f t="shared" si="510"/>
        <v>2.2589612892191718E-2</v>
      </c>
      <c r="O2999" s="160">
        <f t="shared" si="511"/>
        <v>0.97741038710780825</v>
      </c>
      <c r="P2999" s="158">
        <f t="shared" si="512"/>
        <v>-2.2848666918115275E-2</v>
      </c>
      <c r="Q2999" s="160">
        <f t="shared" si="513"/>
        <v>100</v>
      </c>
      <c r="R2999" s="41">
        <f t="shared" si="514"/>
        <v>2.3111697184879713E-2</v>
      </c>
      <c r="AJ2999" s="39">
        <v>4.3132952420585735E-2</v>
      </c>
      <c r="AK2999" s="39">
        <v>1</v>
      </c>
      <c r="AL2999" s="39">
        <v>0</v>
      </c>
      <c r="AM2999" s="41">
        <f t="shared" si="517"/>
        <v>2957</v>
      </c>
      <c r="AN2999" s="41">
        <f t="shared" si="517"/>
        <v>36</v>
      </c>
      <c r="AO2999" s="41">
        <f t="shared" si="515"/>
        <v>0.40859999999999996</v>
      </c>
      <c r="AP2999" s="41">
        <f t="shared" si="515"/>
        <v>0.99280000000000002</v>
      </c>
      <c r="AQ2999" s="41">
        <f t="shared" si="516"/>
        <v>1.9855999999997812E-4</v>
      </c>
    </row>
    <row r="3000" spans="1:43">
      <c r="A3000" s="37" t="s">
        <v>130</v>
      </c>
      <c r="C3000" s="43">
        <v>72.093468121287401</v>
      </c>
      <c r="D3000" s="43">
        <v>207.13010891229899</v>
      </c>
      <c r="E3000" s="39">
        <f xml:space="preserve"> IF(A2996="Male",1,0)</f>
        <v>1</v>
      </c>
      <c r="G3000" s="39">
        <v>64.063317218076307</v>
      </c>
      <c r="H3000" s="39">
        <v>116.471442701904</v>
      </c>
      <c r="I3000" s="66">
        <v>0</v>
      </c>
      <c r="J3000" s="67">
        <v>1</v>
      </c>
      <c r="K3000" s="160">
        <f t="shared" si="507"/>
        <v>1</v>
      </c>
      <c r="L3000" s="41">
        <f t="shared" si="508"/>
        <v>0</v>
      </c>
      <c r="M3000" s="41">
        <f t="shared" si="509"/>
        <v>4.2400793208576264E-4</v>
      </c>
      <c r="N3000" s="158">
        <f t="shared" si="510"/>
        <v>4.2400793208576264E-4</v>
      </c>
      <c r="O3000" s="160">
        <f t="shared" si="511"/>
        <v>0.99957599206791425</v>
      </c>
      <c r="P3000" s="158">
        <f t="shared" si="512"/>
        <v>-4.2409784886683231E-4</v>
      </c>
      <c r="Q3000" s="160">
        <f t="shared" si="513"/>
        <v>100</v>
      </c>
      <c r="R3000" s="41">
        <f t="shared" si="514"/>
        <v>4.241877910738719E-4</v>
      </c>
      <c r="AJ3000" s="39">
        <v>4.3143109332465207E-2</v>
      </c>
      <c r="AK3000" s="39">
        <v>1</v>
      </c>
      <c r="AL3000" s="39">
        <v>0</v>
      </c>
      <c r="AM3000" s="41">
        <f t="shared" si="517"/>
        <v>2958</v>
      </c>
      <c r="AN3000" s="41">
        <f t="shared" si="517"/>
        <v>36</v>
      </c>
      <c r="AO3000" s="41">
        <f t="shared" si="515"/>
        <v>0.40839999999999999</v>
      </c>
      <c r="AP3000" s="41">
        <f t="shared" si="515"/>
        <v>0.99280000000000002</v>
      </c>
      <c r="AQ3000" s="41">
        <f t="shared" si="516"/>
        <v>1.9855999999997812E-4</v>
      </c>
    </row>
    <row r="3001" spans="1:43">
      <c r="A3001" s="37" t="s">
        <v>130</v>
      </c>
      <c r="C3001" s="43">
        <v>73.075344848773597</v>
      </c>
      <c r="D3001" s="43">
        <v>211.114809685062</v>
      </c>
      <c r="E3001" s="39">
        <f xml:space="preserve"> IF(A2997="Male",1,0)</f>
        <v>1</v>
      </c>
      <c r="G3001" s="39">
        <v>64.066956556862394</v>
      </c>
      <c r="H3001" s="39">
        <v>145.86408599180999</v>
      </c>
      <c r="I3001" s="66">
        <v>1</v>
      </c>
      <c r="J3001" s="67">
        <v>0</v>
      </c>
      <c r="K3001" s="160">
        <f t="shared" si="507"/>
        <v>1</v>
      </c>
      <c r="L3001" s="41">
        <f t="shared" si="508"/>
        <v>1</v>
      </c>
      <c r="M3001" s="41">
        <f t="shared" si="509"/>
        <v>0.12593621161110449</v>
      </c>
      <c r="N3001" s="158">
        <f t="shared" si="510"/>
        <v>0.12593621161110449</v>
      </c>
      <c r="O3001" s="160">
        <f t="shared" si="511"/>
        <v>0.87406378838889554</v>
      </c>
      <c r="P3001" s="158">
        <f t="shared" si="512"/>
        <v>-2.0719797572767549</v>
      </c>
      <c r="Q3001" s="160">
        <f t="shared" si="513"/>
        <v>0</v>
      </c>
      <c r="R3001" s="41">
        <f t="shared" si="514"/>
        <v>6.9405278847678513</v>
      </c>
      <c r="AJ3001" s="39">
        <v>4.3316821629702851E-2</v>
      </c>
      <c r="AK3001" s="39">
        <v>1</v>
      </c>
      <c r="AL3001" s="39">
        <v>0</v>
      </c>
      <c r="AM3001" s="41">
        <f t="shared" si="517"/>
        <v>2959</v>
      </c>
      <c r="AN3001" s="41">
        <f t="shared" si="517"/>
        <v>36</v>
      </c>
      <c r="AO3001" s="41">
        <f t="shared" si="515"/>
        <v>0.40820000000000001</v>
      </c>
      <c r="AP3001" s="41">
        <f t="shared" si="515"/>
        <v>0.99280000000000002</v>
      </c>
      <c r="AQ3001" s="41">
        <f t="shared" si="516"/>
        <v>1.9855999999997812E-4</v>
      </c>
    </row>
    <row r="3002" spans="1:43">
      <c r="A3002" s="37" t="s">
        <v>130</v>
      </c>
      <c r="C3002" s="43">
        <v>73.903670198880704</v>
      </c>
      <c r="D3002" s="43">
        <v>206.641216768758</v>
      </c>
      <c r="E3002" s="39">
        <f xml:space="preserve"> IF(A2998="Male",1,0)</f>
        <v>1</v>
      </c>
      <c r="G3002" s="39">
        <v>64.068362099956403</v>
      </c>
      <c r="H3002" s="39">
        <v>147.19719036458</v>
      </c>
      <c r="I3002" s="66">
        <v>1</v>
      </c>
      <c r="J3002" s="67">
        <v>0</v>
      </c>
      <c r="K3002" s="160">
        <f t="shared" si="507"/>
        <v>1</v>
      </c>
      <c r="L3002" s="41">
        <f t="shared" si="508"/>
        <v>1</v>
      </c>
      <c r="M3002" s="41">
        <f t="shared" si="509"/>
        <v>0.15793658285481579</v>
      </c>
      <c r="N3002" s="158">
        <f t="shared" si="510"/>
        <v>0.15793658285481579</v>
      </c>
      <c r="O3002" s="160">
        <f t="shared" si="511"/>
        <v>0.84206341714518418</v>
      </c>
      <c r="P3002" s="158">
        <f t="shared" si="512"/>
        <v>-1.8455617008640186</v>
      </c>
      <c r="Q3002" s="160">
        <f t="shared" si="513"/>
        <v>0</v>
      </c>
      <c r="R3002" s="41">
        <f t="shared" si="514"/>
        <v>5.3316552879914862</v>
      </c>
      <c r="AJ3002" s="39">
        <v>4.3319641660607443E-2</v>
      </c>
      <c r="AK3002" s="39">
        <v>1</v>
      </c>
      <c r="AL3002" s="39">
        <v>0</v>
      </c>
      <c r="AM3002" s="41">
        <f t="shared" si="517"/>
        <v>2960</v>
      </c>
      <c r="AN3002" s="41">
        <f t="shared" si="517"/>
        <v>36</v>
      </c>
      <c r="AO3002" s="41">
        <f t="shared" si="515"/>
        <v>0.40800000000000003</v>
      </c>
      <c r="AP3002" s="41">
        <f t="shared" si="515"/>
        <v>0.99280000000000002</v>
      </c>
      <c r="AQ3002" s="41">
        <f t="shared" si="516"/>
        <v>1.9855999999997812E-4</v>
      </c>
    </row>
    <row r="3003" spans="1:43">
      <c r="A3003" s="37" t="s">
        <v>130</v>
      </c>
      <c r="C3003" s="43">
        <v>67.0035558341377</v>
      </c>
      <c r="D3003" s="43">
        <v>171.536554598756</v>
      </c>
      <c r="E3003" s="39">
        <f xml:space="preserve"> IF(A2999="Male",1,0)</f>
        <v>1</v>
      </c>
      <c r="G3003" s="39">
        <v>64.069492271935999</v>
      </c>
      <c r="H3003" s="39">
        <v>155.34479778870201</v>
      </c>
      <c r="I3003" s="66">
        <v>1</v>
      </c>
      <c r="J3003" s="67">
        <v>0</v>
      </c>
      <c r="K3003" s="160">
        <f t="shared" si="507"/>
        <v>1</v>
      </c>
      <c r="L3003" s="41">
        <f t="shared" si="508"/>
        <v>1</v>
      </c>
      <c r="M3003" s="41">
        <f t="shared" si="509"/>
        <v>0.48544945922164306</v>
      </c>
      <c r="N3003" s="158">
        <f t="shared" si="510"/>
        <v>0.48544945922164306</v>
      </c>
      <c r="O3003" s="160">
        <f t="shared" si="511"/>
        <v>0.51455054077835694</v>
      </c>
      <c r="P3003" s="158">
        <f t="shared" si="512"/>
        <v>-0.72268009713994164</v>
      </c>
      <c r="Q3003" s="160">
        <f t="shared" si="513"/>
        <v>0</v>
      </c>
      <c r="R3003" s="41">
        <f t="shared" si="514"/>
        <v>1.0599466762273746</v>
      </c>
      <c r="AJ3003" s="39">
        <v>4.3446462467927195E-2</v>
      </c>
      <c r="AK3003" s="39">
        <v>1</v>
      </c>
      <c r="AL3003" s="39">
        <v>0</v>
      </c>
      <c r="AM3003" s="41">
        <f t="shared" si="517"/>
        <v>2961</v>
      </c>
      <c r="AN3003" s="41">
        <f t="shared" si="517"/>
        <v>36</v>
      </c>
      <c r="AO3003" s="41">
        <f t="shared" si="515"/>
        <v>0.40780000000000005</v>
      </c>
      <c r="AP3003" s="41">
        <f t="shared" si="515"/>
        <v>0.99280000000000002</v>
      </c>
      <c r="AQ3003" s="41">
        <f t="shared" si="516"/>
        <v>1.9856000000008836E-4</v>
      </c>
    </row>
    <row r="3004" spans="1:43">
      <c r="A3004" s="37" t="s">
        <v>130</v>
      </c>
      <c r="C3004" s="43">
        <v>65.738882717383305</v>
      </c>
      <c r="D3004" s="43">
        <v>166.62273240977899</v>
      </c>
      <c r="E3004" s="39">
        <f xml:space="preserve"> IF(A3000="Male",1,0)</f>
        <v>1</v>
      </c>
      <c r="G3004" s="39">
        <v>64.0697361108965</v>
      </c>
      <c r="H3004" s="39">
        <v>128.569472211131</v>
      </c>
      <c r="I3004" s="66">
        <v>0</v>
      </c>
      <c r="J3004" s="67">
        <v>1</v>
      </c>
      <c r="K3004" s="160">
        <f t="shared" si="507"/>
        <v>1</v>
      </c>
      <c r="L3004" s="41">
        <f t="shared" si="508"/>
        <v>0</v>
      </c>
      <c r="M3004" s="41">
        <f t="shared" si="509"/>
        <v>4.6373313801504768E-3</v>
      </c>
      <c r="N3004" s="158">
        <f t="shared" si="510"/>
        <v>4.6373313801504768E-3</v>
      </c>
      <c r="O3004" s="160">
        <f t="shared" si="511"/>
        <v>0.99536266861984957</v>
      </c>
      <c r="P3004" s="158">
        <f t="shared" si="512"/>
        <v>-4.6481171590536229E-3</v>
      </c>
      <c r="Q3004" s="160">
        <f t="shared" si="513"/>
        <v>100</v>
      </c>
      <c r="R3004" s="41">
        <f t="shared" si="514"/>
        <v>4.6589364121727705E-3</v>
      </c>
      <c r="AJ3004" s="39">
        <v>4.3498116456446849E-2</v>
      </c>
      <c r="AK3004" s="39">
        <v>1</v>
      </c>
      <c r="AL3004" s="39">
        <v>0</v>
      </c>
      <c r="AM3004" s="41">
        <f t="shared" si="517"/>
        <v>2962</v>
      </c>
      <c r="AN3004" s="41">
        <f t="shared" si="517"/>
        <v>36</v>
      </c>
      <c r="AO3004" s="41">
        <f t="shared" si="515"/>
        <v>0.40759999999999996</v>
      </c>
      <c r="AP3004" s="41">
        <f t="shared" si="515"/>
        <v>0.99280000000000002</v>
      </c>
      <c r="AQ3004" s="41">
        <f t="shared" si="516"/>
        <v>1.9855999999997812E-4</v>
      </c>
    </row>
    <row r="3005" spans="1:43">
      <c r="A3005" s="37" t="s">
        <v>130</v>
      </c>
      <c r="C3005" s="43">
        <v>63.861553758498097</v>
      </c>
      <c r="D3005" s="43">
        <v>157.41314708160101</v>
      </c>
      <c r="E3005" s="39">
        <f xml:space="preserve"> IF(A3001="Male",1,0)</f>
        <v>1</v>
      </c>
      <c r="G3005" s="39">
        <v>64.072252063111506</v>
      </c>
      <c r="H3005" s="39">
        <v>166.573125095584</v>
      </c>
      <c r="I3005" s="66">
        <v>0</v>
      </c>
      <c r="J3005" s="67">
        <v>1</v>
      </c>
      <c r="K3005" s="160">
        <f t="shared" si="507"/>
        <v>1</v>
      </c>
      <c r="L3005" s="41">
        <f t="shared" si="508"/>
        <v>0</v>
      </c>
      <c r="M3005" s="41">
        <f t="shared" si="509"/>
        <v>0.89728847193641037</v>
      </c>
      <c r="N3005" s="158">
        <f t="shared" si="510"/>
        <v>0.89728847193641037</v>
      </c>
      <c r="O3005" s="160">
        <f t="shared" si="511"/>
        <v>0.10271152806358963</v>
      </c>
      <c r="P3005" s="158">
        <f t="shared" si="512"/>
        <v>-2.2758309184582757</v>
      </c>
      <c r="Q3005" s="160">
        <f t="shared" si="513"/>
        <v>0</v>
      </c>
      <c r="R3005" s="41">
        <f t="shared" si="514"/>
        <v>8.7360054791599531</v>
      </c>
      <c r="AJ3005" s="39">
        <v>4.3655818571289522E-2</v>
      </c>
      <c r="AK3005" s="39">
        <v>1</v>
      </c>
      <c r="AL3005" s="39">
        <v>0</v>
      </c>
      <c r="AM3005" s="41">
        <f t="shared" si="517"/>
        <v>2963</v>
      </c>
      <c r="AN3005" s="41">
        <f t="shared" si="517"/>
        <v>36</v>
      </c>
      <c r="AO3005" s="41">
        <f t="shared" si="515"/>
        <v>0.40739999999999998</v>
      </c>
      <c r="AP3005" s="41">
        <f t="shared" si="515"/>
        <v>0.99280000000000002</v>
      </c>
      <c r="AQ3005" s="41">
        <f t="shared" si="516"/>
        <v>1.9855999999997812E-4</v>
      </c>
    </row>
    <row r="3006" spans="1:43">
      <c r="A3006" s="37" t="s">
        <v>130</v>
      </c>
      <c r="C3006" s="43">
        <v>67.782658113230696</v>
      </c>
      <c r="D3006" s="43">
        <v>189.909671216622</v>
      </c>
      <c r="E3006" s="39">
        <f xml:space="preserve"> IF(A3002="Male",1,0)</f>
        <v>1</v>
      </c>
      <c r="G3006" s="39">
        <v>64.072473193383402</v>
      </c>
      <c r="H3006" s="39">
        <v>153.46503944721201</v>
      </c>
      <c r="I3006" s="66">
        <v>0</v>
      </c>
      <c r="J3006" s="67">
        <v>1</v>
      </c>
      <c r="K3006" s="160">
        <f t="shared" si="507"/>
        <v>1</v>
      </c>
      <c r="L3006" s="41">
        <f t="shared" si="508"/>
        <v>0</v>
      </c>
      <c r="M3006" s="41">
        <f t="shared" si="509"/>
        <v>0.39352494834044044</v>
      </c>
      <c r="N3006" s="158">
        <f t="shared" si="510"/>
        <v>0.39352494834044044</v>
      </c>
      <c r="O3006" s="160">
        <f t="shared" si="511"/>
        <v>0.60647505165955962</v>
      </c>
      <c r="P3006" s="158">
        <f t="shared" si="512"/>
        <v>-0.50009168638299295</v>
      </c>
      <c r="Q3006" s="160">
        <f t="shared" si="513"/>
        <v>100</v>
      </c>
      <c r="R3006" s="41">
        <f t="shared" si="514"/>
        <v>0.64887244292011337</v>
      </c>
      <c r="AJ3006" s="39">
        <v>4.3692627744487421E-2</v>
      </c>
      <c r="AK3006" s="39">
        <v>1</v>
      </c>
      <c r="AL3006" s="39">
        <v>0</v>
      </c>
      <c r="AM3006" s="41">
        <f t="shared" si="517"/>
        <v>2964</v>
      </c>
      <c r="AN3006" s="41">
        <f t="shared" si="517"/>
        <v>36</v>
      </c>
      <c r="AO3006" s="41">
        <f t="shared" si="515"/>
        <v>0.40720000000000001</v>
      </c>
      <c r="AP3006" s="41">
        <f t="shared" si="515"/>
        <v>0.99280000000000002</v>
      </c>
      <c r="AQ3006" s="41">
        <f t="shared" si="516"/>
        <v>1.9855999999997812E-4</v>
      </c>
    </row>
    <row r="3007" spans="1:43">
      <c r="A3007" s="37" t="s">
        <v>130</v>
      </c>
      <c r="C3007" s="43">
        <v>68.032908342568405</v>
      </c>
      <c r="D3007" s="43">
        <v>182.74195998088899</v>
      </c>
      <c r="E3007" s="39">
        <f xml:space="preserve"> IF(A3003="Male",1,0)</f>
        <v>1</v>
      </c>
      <c r="G3007" s="39">
        <v>64.072878850000194</v>
      </c>
      <c r="H3007" s="39">
        <v>156.797857988006</v>
      </c>
      <c r="I3007" s="66">
        <v>1</v>
      </c>
      <c r="J3007" s="67">
        <v>0</v>
      </c>
      <c r="K3007" s="160">
        <f t="shared" si="507"/>
        <v>1</v>
      </c>
      <c r="L3007" s="41">
        <f t="shared" si="508"/>
        <v>1</v>
      </c>
      <c r="M3007" s="41">
        <f t="shared" si="509"/>
        <v>0.55683176002417634</v>
      </c>
      <c r="N3007" s="158">
        <f t="shared" si="510"/>
        <v>0.55683176002417634</v>
      </c>
      <c r="O3007" s="160">
        <f t="shared" si="511"/>
        <v>0.44316823997582366</v>
      </c>
      <c r="P3007" s="158">
        <f t="shared" si="512"/>
        <v>-0.58549213131535649</v>
      </c>
      <c r="Q3007" s="160">
        <f t="shared" si="513"/>
        <v>100</v>
      </c>
      <c r="R3007" s="41">
        <f t="shared" si="514"/>
        <v>0.79587457431771191</v>
      </c>
      <c r="AJ3007" s="39">
        <v>4.3719201354822566E-2</v>
      </c>
      <c r="AK3007" s="39">
        <v>1</v>
      </c>
      <c r="AL3007" s="39">
        <v>0</v>
      </c>
      <c r="AM3007" s="41">
        <f t="shared" si="517"/>
        <v>2965</v>
      </c>
      <c r="AN3007" s="41">
        <f t="shared" si="517"/>
        <v>36</v>
      </c>
      <c r="AO3007" s="41">
        <f t="shared" si="515"/>
        <v>0.40700000000000003</v>
      </c>
      <c r="AP3007" s="41">
        <f t="shared" si="515"/>
        <v>0.99280000000000002</v>
      </c>
      <c r="AQ3007" s="41">
        <f t="shared" si="516"/>
        <v>0</v>
      </c>
    </row>
    <row r="3008" spans="1:43">
      <c r="A3008" s="37" t="s">
        <v>130</v>
      </c>
      <c r="C3008" s="43">
        <v>66.528266165349805</v>
      </c>
      <c r="D3008" s="43">
        <v>164.72493493211701</v>
      </c>
      <c r="E3008" s="39">
        <f xml:space="preserve"> IF(A3004="Male",1,0)</f>
        <v>1</v>
      </c>
      <c r="G3008" s="39">
        <v>64.072920302319204</v>
      </c>
      <c r="H3008" s="39">
        <v>127.223188135152</v>
      </c>
      <c r="I3008" s="66">
        <v>0</v>
      </c>
      <c r="J3008" s="67">
        <v>1</v>
      </c>
      <c r="K3008" s="160">
        <f t="shared" si="507"/>
        <v>1</v>
      </c>
      <c r="L3008" s="41">
        <f t="shared" si="508"/>
        <v>0</v>
      </c>
      <c r="M3008" s="41">
        <f t="shared" si="509"/>
        <v>3.5489110601838211E-3</v>
      </c>
      <c r="N3008" s="158">
        <f t="shared" si="510"/>
        <v>3.5489110601838211E-3</v>
      </c>
      <c r="O3008" s="160">
        <f t="shared" si="511"/>
        <v>0.99645108893981615</v>
      </c>
      <c r="P3008" s="158">
        <f t="shared" si="512"/>
        <v>-3.5552233840495536E-3</v>
      </c>
      <c r="Q3008" s="160">
        <f t="shared" si="513"/>
        <v>100</v>
      </c>
      <c r="R3008" s="41">
        <f t="shared" si="514"/>
        <v>3.5615506868076382E-3</v>
      </c>
      <c r="AJ3008" s="39">
        <v>4.3783691273592926E-2</v>
      </c>
      <c r="AK3008" s="39">
        <v>0</v>
      </c>
      <c r="AL3008" s="39">
        <v>1</v>
      </c>
      <c r="AM3008" s="41">
        <f t="shared" si="517"/>
        <v>2965</v>
      </c>
      <c r="AN3008" s="41">
        <f t="shared" si="517"/>
        <v>37</v>
      </c>
      <c r="AO3008" s="41">
        <f t="shared" si="515"/>
        <v>0.40700000000000003</v>
      </c>
      <c r="AP3008" s="41">
        <f t="shared" si="515"/>
        <v>0.99260000000000004</v>
      </c>
      <c r="AQ3008" s="41">
        <f t="shared" si="516"/>
        <v>1.9851999999997814E-4</v>
      </c>
    </row>
    <row r="3009" spans="1:43">
      <c r="A3009" s="37" t="s">
        <v>130</v>
      </c>
      <c r="C3009" s="43">
        <v>69.357976363578601</v>
      </c>
      <c r="D3009" s="43">
        <v>200.94191571386699</v>
      </c>
      <c r="E3009" s="39">
        <f xml:space="preserve"> IF(A3005="Male",1,0)</f>
        <v>1</v>
      </c>
      <c r="G3009" s="39">
        <v>64.073466116326699</v>
      </c>
      <c r="H3009" s="39">
        <v>125.540056240174</v>
      </c>
      <c r="I3009" s="66">
        <v>0</v>
      </c>
      <c r="J3009" s="67">
        <v>1</v>
      </c>
      <c r="K3009" s="160">
        <f t="shared" si="507"/>
        <v>1</v>
      </c>
      <c r="L3009" s="41">
        <f t="shared" si="508"/>
        <v>0</v>
      </c>
      <c r="M3009" s="41">
        <f t="shared" si="509"/>
        <v>2.5435158350704864E-3</v>
      </c>
      <c r="N3009" s="158">
        <f t="shared" si="510"/>
        <v>2.5435158350704864E-3</v>
      </c>
      <c r="O3009" s="160">
        <f t="shared" si="511"/>
        <v>0.99745648416492949</v>
      </c>
      <c r="P3009" s="158">
        <f t="shared" si="512"/>
        <v>-2.5467560670258322E-3</v>
      </c>
      <c r="Q3009" s="160">
        <f t="shared" si="513"/>
        <v>100</v>
      </c>
      <c r="R3009" s="41">
        <f t="shared" si="514"/>
        <v>2.5500018050410669E-3</v>
      </c>
      <c r="AJ3009" s="39">
        <v>4.3827693294767302E-2</v>
      </c>
      <c r="AK3009" s="39">
        <v>1</v>
      </c>
      <c r="AL3009" s="39">
        <v>0</v>
      </c>
      <c r="AM3009" s="41">
        <f t="shared" si="517"/>
        <v>2966</v>
      </c>
      <c r="AN3009" s="41">
        <f t="shared" si="517"/>
        <v>37</v>
      </c>
      <c r="AO3009" s="41">
        <f t="shared" si="515"/>
        <v>0.40680000000000005</v>
      </c>
      <c r="AP3009" s="41">
        <f t="shared" si="515"/>
        <v>0.99260000000000004</v>
      </c>
      <c r="AQ3009" s="41">
        <f t="shared" si="516"/>
        <v>1.9852000000008835E-4</v>
      </c>
    </row>
    <row r="3010" spans="1:43">
      <c r="A3010" s="37" t="s">
        <v>130</v>
      </c>
      <c r="C3010" s="43">
        <v>65.876937780941802</v>
      </c>
      <c r="D3010" s="43">
        <v>174.30124725974301</v>
      </c>
      <c r="E3010" s="39">
        <f xml:space="preserve"> IF(A3006="Male",1,0)</f>
        <v>1</v>
      </c>
      <c r="G3010" s="39">
        <v>64.077210157890605</v>
      </c>
      <c r="H3010" s="39">
        <v>129.11382292149599</v>
      </c>
      <c r="I3010" s="66">
        <v>0</v>
      </c>
      <c r="J3010" s="67">
        <v>1</v>
      </c>
      <c r="K3010" s="160">
        <f t="shared" si="507"/>
        <v>1</v>
      </c>
      <c r="L3010" s="41">
        <f t="shared" si="508"/>
        <v>0</v>
      </c>
      <c r="M3010" s="41">
        <f t="shared" si="509"/>
        <v>5.1444288979001305E-3</v>
      </c>
      <c r="N3010" s="158">
        <f t="shared" si="510"/>
        <v>5.1444288979001305E-3</v>
      </c>
      <c r="O3010" s="160">
        <f t="shared" si="511"/>
        <v>0.99485557110209988</v>
      </c>
      <c r="P3010" s="158">
        <f t="shared" si="512"/>
        <v>-5.1577070307595547E-3</v>
      </c>
      <c r="Q3010" s="160">
        <f t="shared" si="513"/>
        <v>100</v>
      </c>
      <c r="R3010" s="41">
        <f t="shared" si="514"/>
        <v>5.1710308986872714E-3</v>
      </c>
      <c r="AJ3010" s="39">
        <v>4.3847882279374827E-2</v>
      </c>
      <c r="AK3010" s="39">
        <v>1</v>
      </c>
      <c r="AL3010" s="39">
        <v>0</v>
      </c>
      <c r="AM3010" s="41">
        <f t="shared" si="517"/>
        <v>2967</v>
      </c>
      <c r="AN3010" s="41">
        <f t="shared" si="517"/>
        <v>37</v>
      </c>
      <c r="AO3010" s="41">
        <f t="shared" si="515"/>
        <v>0.40659999999999996</v>
      </c>
      <c r="AP3010" s="41">
        <f t="shared" si="515"/>
        <v>0.99260000000000004</v>
      </c>
      <c r="AQ3010" s="41">
        <f t="shared" si="516"/>
        <v>1.9851999999997814E-4</v>
      </c>
    </row>
    <row r="3011" spans="1:43">
      <c r="A3011" s="37" t="s">
        <v>130</v>
      </c>
      <c r="C3011" s="43">
        <v>68.359874064319598</v>
      </c>
      <c r="D3011" s="43">
        <v>194.466166022013</v>
      </c>
      <c r="E3011" s="39">
        <f xml:space="preserve"> IF(A3007="Male",1,0)</f>
        <v>1</v>
      </c>
      <c r="G3011" s="39">
        <v>64.078559553352306</v>
      </c>
      <c r="H3011" s="39">
        <v>132.36649212776501</v>
      </c>
      <c r="I3011" s="66">
        <v>0</v>
      </c>
      <c r="J3011" s="67">
        <v>1</v>
      </c>
      <c r="K3011" s="160">
        <f t="shared" si="507"/>
        <v>1</v>
      </c>
      <c r="L3011" s="41">
        <f t="shared" si="508"/>
        <v>0</v>
      </c>
      <c r="M3011" s="41">
        <f t="shared" si="509"/>
        <v>9.7546159963737573E-3</v>
      </c>
      <c r="N3011" s="158">
        <f t="shared" si="510"/>
        <v>9.7546159963737573E-3</v>
      </c>
      <c r="O3011" s="160">
        <f t="shared" si="511"/>
        <v>0.99024538400362627</v>
      </c>
      <c r="P3011" s="158">
        <f t="shared" si="512"/>
        <v>-9.8025039364426272E-3</v>
      </c>
      <c r="Q3011" s="160">
        <f t="shared" si="513"/>
        <v>100</v>
      </c>
      <c r="R3011" s="41">
        <f t="shared" si="514"/>
        <v>9.8507058492261906E-3</v>
      </c>
      <c r="AJ3011" s="39">
        <v>4.3856223022335793E-2</v>
      </c>
      <c r="AK3011" s="39">
        <v>1</v>
      </c>
      <c r="AL3011" s="39">
        <v>0</v>
      </c>
      <c r="AM3011" s="41">
        <f t="shared" si="517"/>
        <v>2968</v>
      </c>
      <c r="AN3011" s="41">
        <f t="shared" si="517"/>
        <v>37</v>
      </c>
      <c r="AO3011" s="41">
        <f t="shared" si="515"/>
        <v>0.40639999999999998</v>
      </c>
      <c r="AP3011" s="41">
        <f t="shared" si="515"/>
        <v>0.99260000000000004</v>
      </c>
      <c r="AQ3011" s="41">
        <f t="shared" si="516"/>
        <v>1.9851999999997814E-4</v>
      </c>
    </row>
    <row r="3012" spans="1:43">
      <c r="A3012" s="37" t="s">
        <v>130</v>
      </c>
      <c r="C3012" s="43">
        <v>75.537221162045995</v>
      </c>
      <c r="D3012" s="43">
        <v>212.00874259234701</v>
      </c>
      <c r="E3012" s="39">
        <f xml:space="preserve"> IF(A3008="Male",1,0)</f>
        <v>1</v>
      </c>
      <c r="G3012" s="39">
        <v>64.079596589699307</v>
      </c>
      <c r="H3012" s="39">
        <v>123.00242977282301</v>
      </c>
      <c r="I3012" s="66">
        <v>0</v>
      </c>
      <c r="J3012" s="67">
        <v>1</v>
      </c>
      <c r="K3012" s="160">
        <f t="shared" si="507"/>
        <v>1</v>
      </c>
      <c r="L3012" s="41">
        <f t="shared" si="508"/>
        <v>0</v>
      </c>
      <c r="M3012" s="41">
        <f t="shared" si="509"/>
        <v>1.534530482598962E-3</v>
      </c>
      <c r="N3012" s="158">
        <f t="shared" si="510"/>
        <v>1.534530482598962E-3</v>
      </c>
      <c r="O3012" s="160">
        <f t="shared" si="511"/>
        <v>0.99846546951740101</v>
      </c>
      <c r="P3012" s="158">
        <f t="shared" si="512"/>
        <v>-1.5357090803838045E-3</v>
      </c>
      <c r="Q3012" s="160">
        <f t="shared" si="513"/>
        <v>100</v>
      </c>
      <c r="R3012" s="41">
        <f t="shared" si="514"/>
        <v>1.5368888854420404E-3</v>
      </c>
      <c r="AJ3012" s="39">
        <v>4.4072127601483692E-2</v>
      </c>
      <c r="AK3012" s="39">
        <v>1</v>
      </c>
      <c r="AL3012" s="39">
        <v>0</v>
      </c>
      <c r="AM3012" s="41">
        <f t="shared" si="517"/>
        <v>2969</v>
      </c>
      <c r="AN3012" s="41">
        <f t="shared" si="517"/>
        <v>37</v>
      </c>
      <c r="AO3012" s="41">
        <f t="shared" si="515"/>
        <v>0.40620000000000001</v>
      </c>
      <c r="AP3012" s="41">
        <f t="shared" si="515"/>
        <v>0.99260000000000004</v>
      </c>
      <c r="AQ3012" s="41">
        <f t="shared" si="516"/>
        <v>1.9851999999997814E-4</v>
      </c>
    </row>
    <row r="3013" spans="1:43">
      <c r="A3013" s="37" t="s">
        <v>130</v>
      </c>
      <c r="C3013" s="43">
        <v>67.802043831012398</v>
      </c>
      <c r="D3013" s="43">
        <v>187.28980215657199</v>
      </c>
      <c r="E3013" s="39">
        <f xml:space="preserve"> IF(A3009="Male",1,0)</f>
        <v>1</v>
      </c>
      <c r="G3013" s="39">
        <v>64.081269781806</v>
      </c>
      <c r="H3013" s="39">
        <v>157.58914109724299</v>
      </c>
      <c r="I3013" s="66">
        <v>0</v>
      </c>
      <c r="J3013" s="67">
        <v>1</v>
      </c>
      <c r="K3013" s="160">
        <f t="shared" si="507"/>
        <v>1</v>
      </c>
      <c r="L3013" s="41">
        <f t="shared" si="508"/>
        <v>0</v>
      </c>
      <c r="M3013" s="41">
        <f t="shared" si="509"/>
        <v>0.59414406340956705</v>
      </c>
      <c r="N3013" s="158">
        <f t="shared" si="510"/>
        <v>0.59414406340956705</v>
      </c>
      <c r="O3013" s="160">
        <f t="shared" si="511"/>
        <v>0.40585593659043295</v>
      </c>
      <c r="P3013" s="158">
        <f t="shared" si="512"/>
        <v>-0.90175701833374378</v>
      </c>
      <c r="Q3013" s="160">
        <f t="shared" si="513"/>
        <v>0</v>
      </c>
      <c r="R3013" s="41">
        <f t="shared" si="514"/>
        <v>1.4639284776783836</v>
      </c>
      <c r="AJ3013" s="39">
        <v>4.408546045271166E-2</v>
      </c>
      <c r="AK3013" s="39">
        <v>1</v>
      </c>
      <c r="AL3013" s="39">
        <v>0</v>
      </c>
      <c r="AM3013" s="41">
        <f t="shared" si="517"/>
        <v>2970</v>
      </c>
      <c r="AN3013" s="41">
        <f t="shared" si="517"/>
        <v>37</v>
      </c>
      <c r="AO3013" s="41">
        <f t="shared" si="515"/>
        <v>0.40600000000000003</v>
      </c>
      <c r="AP3013" s="41">
        <f t="shared" si="515"/>
        <v>0.99260000000000004</v>
      </c>
      <c r="AQ3013" s="41">
        <f t="shared" si="516"/>
        <v>1.9851999999997814E-4</v>
      </c>
    </row>
    <row r="3014" spans="1:43">
      <c r="A3014" s="37" t="s">
        <v>130</v>
      </c>
      <c r="C3014" s="43">
        <v>67.864312229525595</v>
      </c>
      <c r="D3014" s="43">
        <v>175.60270787008099</v>
      </c>
      <c r="E3014" s="39">
        <f xml:space="preserve"> IF(A3010="Male",1,0)</f>
        <v>1</v>
      </c>
      <c r="G3014" s="39">
        <v>64.082865296710906</v>
      </c>
      <c r="H3014" s="39">
        <v>133.45135264607799</v>
      </c>
      <c r="I3014" s="66">
        <v>0</v>
      </c>
      <c r="J3014" s="67">
        <v>1</v>
      </c>
      <c r="K3014" s="160">
        <f t="shared" si="507"/>
        <v>1</v>
      </c>
      <c r="L3014" s="41">
        <f t="shared" si="508"/>
        <v>0</v>
      </c>
      <c r="M3014" s="41">
        <f t="shared" si="509"/>
        <v>1.204292893733234E-2</v>
      </c>
      <c r="N3014" s="158">
        <f t="shared" si="510"/>
        <v>1.204292893733234E-2</v>
      </c>
      <c r="O3014" s="160">
        <f t="shared" si="511"/>
        <v>0.98795707106266761</v>
      </c>
      <c r="P3014" s="158">
        <f t="shared" si="512"/>
        <v>-1.2116032519692208E-2</v>
      </c>
      <c r="Q3014" s="160">
        <f t="shared" si="513"/>
        <v>100</v>
      </c>
      <c r="R3014" s="41">
        <f t="shared" si="514"/>
        <v>1.2189728977169736E-2</v>
      </c>
      <c r="AJ3014" s="39">
        <v>4.4319423888387666E-2</v>
      </c>
      <c r="AK3014" s="39">
        <v>1</v>
      </c>
      <c r="AL3014" s="39">
        <v>0</v>
      </c>
      <c r="AM3014" s="41">
        <f t="shared" si="517"/>
        <v>2971</v>
      </c>
      <c r="AN3014" s="41">
        <f t="shared" si="517"/>
        <v>37</v>
      </c>
      <c r="AO3014" s="41">
        <f t="shared" si="515"/>
        <v>0.40580000000000005</v>
      </c>
      <c r="AP3014" s="41">
        <f t="shared" si="515"/>
        <v>0.99260000000000004</v>
      </c>
      <c r="AQ3014" s="41">
        <f t="shared" si="516"/>
        <v>1.9852000000008835E-4</v>
      </c>
    </row>
    <row r="3015" spans="1:43">
      <c r="A3015" s="37" t="s">
        <v>130</v>
      </c>
      <c r="C3015" s="43">
        <v>66.499822591067101</v>
      </c>
      <c r="D3015" s="43">
        <v>162.62432733304499</v>
      </c>
      <c r="E3015" s="39">
        <f xml:space="preserve"> IF(A3011="Male",1,0)</f>
        <v>1</v>
      </c>
      <c r="G3015" s="39">
        <v>64.083539715034107</v>
      </c>
      <c r="H3015" s="39">
        <v>134.31371340634499</v>
      </c>
      <c r="I3015" s="66">
        <v>0</v>
      </c>
      <c r="J3015" s="67">
        <v>1</v>
      </c>
      <c r="K3015" s="160">
        <f t="shared" ref="K3015:K3078" si="518">I3015+J3015</f>
        <v>1</v>
      </c>
      <c r="L3015" s="41">
        <f t="shared" ref="L3015:L3078" si="519">IF(K3015=0,"",I3015/K3015)</f>
        <v>0</v>
      </c>
      <c r="M3015" s="41">
        <f t="shared" ref="M3015:M3078" si="520">1/(1+EXP(-$T$7-MMULT(G3015:H3015,$T$8:$T$9)))</f>
        <v>1.4252712187079604E-2</v>
      </c>
      <c r="N3015" s="158">
        <f t="shared" ref="N3015:N3078" si="521">K3015*M3015</f>
        <v>1.4252712187079604E-2</v>
      </c>
      <c r="O3015" s="160">
        <f t="shared" ref="O3015:O3078" si="522">K3015-N3015</f>
        <v>0.98574728781292043</v>
      </c>
      <c r="P3015" s="158">
        <f t="shared" ref="P3015:P3078" si="523">IFERROR(K3015*(L3015*LN(M3015)+(1-L3015)*LN(1-M3015)),0)</f>
        <v>-1.435525762263608E-2</v>
      </c>
      <c r="Q3015" s="160">
        <f t="shared" ref="Q3015:Q3078" si="524">100*IF(M3015&gt;=$AF$12,I3015/K3015,J3015/K3015)</f>
        <v>100</v>
      </c>
      <c r="R3015" s="41">
        <f t="shared" ref="R3015:R3078" si="525">IFERROR((I3015-N3015)^2/N3015+(J3015-O3015)^2/O3015,0)</f>
        <v>1.4458789147370749E-2</v>
      </c>
      <c r="AJ3015" s="39">
        <v>4.4320953385153468E-2</v>
      </c>
      <c r="AK3015" s="39">
        <v>1</v>
      </c>
      <c r="AL3015" s="39">
        <v>0</v>
      </c>
      <c r="AM3015" s="41">
        <f t="shared" si="517"/>
        <v>2972</v>
      </c>
      <c r="AN3015" s="41">
        <f t="shared" si="517"/>
        <v>37</v>
      </c>
      <c r="AO3015" s="41">
        <f t="shared" ref="AO3015:AP3078" si="526">1-AM3015/AM$10006</f>
        <v>0.40559999999999996</v>
      </c>
      <c r="AP3015" s="41">
        <f t="shared" si="526"/>
        <v>0.99260000000000004</v>
      </c>
      <c r="AQ3015" s="41">
        <f t="shared" ref="AQ3015:AQ3078" si="527">(AO3015-AO3016)*AP3015</f>
        <v>1.9851999999997814E-4</v>
      </c>
    </row>
    <row r="3016" spans="1:43">
      <c r="A3016" s="37" t="s">
        <v>130</v>
      </c>
      <c r="C3016" s="43">
        <v>64.950811708158795</v>
      </c>
      <c r="D3016" s="43">
        <v>162.90024086343001</v>
      </c>
      <c r="E3016" s="39">
        <f xml:space="preserve"> IF(A3012="Male",1,0)</f>
        <v>1</v>
      </c>
      <c r="G3016" s="39">
        <v>64.083911573696199</v>
      </c>
      <c r="H3016" s="39">
        <v>127.84323183216</v>
      </c>
      <c r="I3016" s="66">
        <v>0</v>
      </c>
      <c r="J3016" s="67">
        <v>1</v>
      </c>
      <c r="K3016" s="160">
        <f t="shared" si="518"/>
        <v>1</v>
      </c>
      <c r="L3016" s="41">
        <f t="shared" si="519"/>
        <v>0</v>
      </c>
      <c r="M3016" s="41">
        <f t="shared" si="520"/>
        <v>3.9898888552907007E-3</v>
      </c>
      <c r="N3016" s="158">
        <f t="shared" si="521"/>
        <v>3.9898888552907007E-3</v>
      </c>
      <c r="O3016" s="160">
        <f t="shared" si="522"/>
        <v>0.99601011114470928</v>
      </c>
      <c r="P3016" s="158">
        <f t="shared" si="523"/>
        <v>-3.9978696973513609E-3</v>
      </c>
      <c r="Q3016" s="160">
        <f t="shared" si="524"/>
        <v>100</v>
      </c>
      <c r="R3016" s="41">
        <f t="shared" si="525"/>
        <v>4.0058718386956358E-3</v>
      </c>
      <c r="AJ3016" s="39">
        <v>4.4396717223067123E-2</v>
      </c>
      <c r="AK3016" s="39">
        <v>1</v>
      </c>
      <c r="AL3016" s="39">
        <v>0</v>
      </c>
      <c r="AM3016" s="41">
        <f t="shared" ref="AM3016:AN3079" si="528">AM3015+AK3016</f>
        <v>2973</v>
      </c>
      <c r="AN3016" s="41">
        <f t="shared" si="528"/>
        <v>37</v>
      </c>
      <c r="AO3016" s="41">
        <f t="shared" si="526"/>
        <v>0.40539999999999998</v>
      </c>
      <c r="AP3016" s="41">
        <f t="shared" si="526"/>
        <v>0.99260000000000004</v>
      </c>
      <c r="AQ3016" s="41">
        <f t="shared" si="527"/>
        <v>1.9851999999997814E-4</v>
      </c>
    </row>
    <row r="3017" spans="1:43">
      <c r="A3017" s="37" t="s">
        <v>130</v>
      </c>
      <c r="C3017" s="43">
        <v>69.353426666016603</v>
      </c>
      <c r="D3017" s="43">
        <v>180.52057979255099</v>
      </c>
      <c r="E3017" s="39">
        <f xml:space="preserve"> IF(A3013="Male",1,0)</f>
        <v>1</v>
      </c>
      <c r="G3017" s="39">
        <v>64.084834086629698</v>
      </c>
      <c r="H3017" s="39">
        <v>164.46273701458301</v>
      </c>
      <c r="I3017" s="66">
        <v>1</v>
      </c>
      <c r="J3017" s="67">
        <v>0</v>
      </c>
      <c r="K3017" s="160">
        <f t="shared" si="518"/>
        <v>1</v>
      </c>
      <c r="L3017" s="41">
        <f t="shared" si="519"/>
        <v>1</v>
      </c>
      <c r="M3017" s="41">
        <f t="shared" si="520"/>
        <v>0.85102710815148608</v>
      </c>
      <c r="N3017" s="158">
        <f t="shared" si="521"/>
        <v>0.85102710815148608</v>
      </c>
      <c r="O3017" s="160">
        <f t="shared" si="522"/>
        <v>0.14897289184851392</v>
      </c>
      <c r="P3017" s="158">
        <f t="shared" si="523"/>
        <v>-0.1613112964490245</v>
      </c>
      <c r="Q3017" s="160">
        <f t="shared" si="524"/>
        <v>100</v>
      </c>
      <c r="R3017" s="41">
        <f t="shared" si="525"/>
        <v>0.17505070099599715</v>
      </c>
      <c r="AJ3017" s="39">
        <v>4.4404168922068436E-2</v>
      </c>
      <c r="AK3017" s="39">
        <v>1</v>
      </c>
      <c r="AL3017" s="39">
        <v>0</v>
      </c>
      <c r="AM3017" s="41">
        <f t="shared" si="528"/>
        <v>2974</v>
      </c>
      <c r="AN3017" s="41">
        <f t="shared" si="528"/>
        <v>37</v>
      </c>
      <c r="AO3017" s="41">
        <f t="shared" si="526"/>
        <v>0.4052</v>
      </c>
      <c r="AP3017" s="41">
        <f t="shared" si="526"/>
        <v>0.99260000000000004</v>
      </c>
      <c r="AQ3017" s="41">
        <f t="shared" si="527"/>
        <v>1.9851999999997814E-4</v>
      </c>
    </row>
    <row r="3018" spans="1:43">
      <c r="A3018" s="37" t="s">
        <v>130</v>
      </c>
      <c r="C3018" s="43">
        <v>67.942785088026596</v>
      </c>
      <c r="D3018" s="43">
        <v>185.00960959289799</v>
      </c>
      <c r="E3018" s="39">
        <f xml:space="preserve"> IF(A3014="Male",1,0)</f>
        <v>1</v>
      </c>
      <c r="G3018" s="39">
        <v>64.085738830273797</v>
      </c>
      <c r="H3018" s="39">
        <v>126.994626284417</v>
      </c>
      <c r="I3018" s="66">
        <v>0</v>
      </c>
      <c r="J3018" s="67">
        <v>1</v>
      </c>
      <c r="K3018" s="160">
        <f t="shared" si="518"/>
        <v>1</v>
      </c>
      <c r="L3018" s="41">
        <f t="shared" si="519"/>
        <v>0</v>
      </c>
      <c r="M3018" s="41">
        <f t="shared" si="520"/>
        <v>3.3708729675847073E-3</v>
      </c>
      <c r="N3018" s="158">
        <f t="shared" si="521"/>
        <v>3.3708729675847073E-3</v>
      </c>
      <c r="O3018" s="160">
        <f t="shared" si="522"/>
        <v>0.99662912703241524</v>
      </c>
      <c r="P3018" s="158">
        <f t="shared" si="523"/>
        <v>-3.3765671597331716E-3</v>
      </c>
      <c r="Q3018" s="160">
        <f t="shared" si="524"/>
        <v>100</v>
      </c>
      <c r="R3018" s="41">
        <f t="shared" si="525"/>
        <v>3.382274184201191E-3</v>
      </c>
      <c r="AJ3018" s="39">
        <v>4.4563413782483366E-2</v>
      </c>
      <c r="AK3018" s="39">
        <v>1</v>
      </c>
      <c r="AL3018" s="39">
        <v>0</v>
      </c>
      <c r="AM3018" s="41">
        <f t="shared" si="528"/>
        <v>2975</v>
      </c>
      <c r="AN3018" s="41">
        <f t="shared" si="528"/>
        <v>37</v>
      </c>
      <c r="AO3018" s="41">
        <f t="shared" si="526"/>
        <v>0.40500000000000003</v>
      </c>
      <c r="AP3018" s="41">
        <f t="shared" si="526"/>
        <v>0.99260000000000004</v>
      </c>
      <c r="AQ3018" s="41">
        <f t="shared" si="527"/>
        <v>1.9851999999997814E-4</v>
      </c>
    </row>
    <row r="3019" spans="1:43">
      <c r="A3019" s="37" t="s">
        <v>130</v>
      </c>
      <c r="C3019" s="43">
        <v>67.448656266205305</v>
      </c>
      <c r="D3019" s="43">
        <v>170.505748711461</v>
      </c>
      <c r="E3019" s="39">
        <f xml:space="preserve"> IF(A3015="Male",1,0)</f>
        <v>1</v>
      </c>
      <c r="G3019" s="39">
        <v>64.085972442339994</v>
      </c>
      <c r="H3019" s="39">
        <v>141.33978220988101</v>
      </c>
      <c r="I3019" s="66">
        <v>0</v>
      </c>
      <c r="J3019" s="67">
        <v>1</v>
      </c>
      <c r="K3019" s="160">
        <f t="shared" si="518"/>
        <v>1</v>
      </c>
      <c r="L3019" s="41">
        <f t="shared" si="519"/>
        <v>0</v>
      </c>
      <c r="M3019" s="41">
        <f t="shared" si="520"/>
        <v>5.4987214483777129E-2</v>
      </c>
      <c r="N3019" s="158">
        <f t="shared" si="521"/>
        <v>5.4987214483777129E-2</v>
      </c>
      <c r="O3019" s="160">
        <f t="shared" si="522"/>
        <v>0.94501278551622292</v>
      </c>
      <c r="P3019" s="158">
        <f t="shared" si="523"/>
        <v>-5.6556821933122406E-2</v>
      </c>
      <c r="Q3019" s="160">
        <f t="shared" si="524"/>
        <v>100</v>
      </c>
      <c r="R3019" s="41">
        <f t="shared" si="525"/>
        <v>5.8186741308203359E-2</v>
      </c>
      <c r="AJ3019" s="39">
        <v>4.4598584681729524E-2</v>
      </c>
      <c r="AK3019" s="39">
        <v>1</v>
      </c>
      <c r="AL3019" s="39">
        <v>0</v>
      </c>
      <c r="AM3019" s="41">
        <f t="shared" si="528"/>
        <v>2976</v>
      </c>
      <c r="AN3019" s="41">
        <f t="shared" si="528"/>
        <v>37</v>
      </c>
      <c r="AO3019" s="41">
        <f t="shared" si="526"/>
        <v>0.40480000000000005</v>
      </c>
      <c r="AP3019" s="41">
        <f t="shared" si="526"/>
        <v>0.99260000000000004</v>
      </c>
      <c r="AQ3019" s="41">
        <f t="shared" si="527"/>
        <v>1.9852000000008835E-4</v>
      </c>
    </row>
    <row r="3020" spans="1:43">
      <c r="A3020" s="37" t="s">
        <v>130</v>
      </c>
      <c r="C3020" s="43">
        <v>69.639737624427596</v>
      </c>
      <c r="D3020" s="43">
        <v>190.251042014441</v>
      </c>
      <c r="E3020" s="39">
        <f xml:space="preserve"> IF(A3016="Male",1,0)</f>
        <v>1</v>
      </c>
      <c r="G3020" s="39">
        <v>64.087180152213605</v>
      </c>
      <c r="H3020" s="39">
        <v>137.490516042412</v>
      </c>
      <c r="I3020" s="66">
        <v>0</v>
      </c>
      <c r="J3020" s="67">
        <v>1</v>
      </c>
      <c r="K3020" s="160">
        <f t="shared" si="518"/>
        <v>1</v>
      </c>
      <c r="L3020" s="41">
        <f t="shared" si="519"/>
        <v>0</v>
      </c>
      <c r="M3020" s="41">
        <f t="shared" si="520"/>
        <v>2.6386605617436804E-2</v>
      </c>
      <c r="N3020" s="158">
        <f t="shared" si="521"/>
        <v>2.6386605617436804E-2</v>
      </c>
      <c r="O3020" s="160">
        <f t="shared" si="522"/>
        <v>0.97361339438256322</v>
      </c>
      <c r="P3020" s="158">
        <f t="shared" si="523"/>
        <v>-2.6740979820706542E-2</v>
      </c>
      <c r="Q3020" s="160">
        <f t="shared" si="524"/>
        <v>100</v>
      </c>
      <c r="R3020" s="41">
        <f t="shared" si="525"/>
        <v>2.7101728231841357E-2</v>
      </c>
      <c r="AJ3020" s="39">
        <v>4.4645349552245722E-2</v>
      </c>
      <c r="AK3020" s="39">
        <v>1</v>
      </c>
      <c r="AL3020" s="39">
        <v>0</v>
      </c>
      <c r="AM3020" s="41">
        <f t="shared" si="528"/>
        <v>2977</v>
      </c>
      <c r="AN3020" s="41">
        <f t="shared" si="528"/>
        <v>37</v>
      </c>
      <c r="AO3020" s="41">
        <f t="shared" si="526"/>
        <v>0.40459999999999996</v>
      </c>
      <c r="AP3020" s="41">
        <f t="shared" si="526"/>
        <v>0.99260000000000004</v>
      </c>
      <c r="AQ3020" s="41">
        <f t="shared" si="527"/>
        <v>1.9851999999997814E-4</v>
      </c>
    </row>
    <row r="3021" spans="1:43">
      <c r="A3021" s="37" t="s">
        <v>130</v>
      </c>
      <c r="C3021" s="43">
        <v>72.445212719458397</v>
      </c>
      <c r="D3021" s="43">
        <v>209.32342136674399</v>
      </c>
      <c r="E3021" s="39">
        <f xml:space="preserve"> IF(A3017="Male",1,0)</f>
        <v>1</v>
      </c>
      <c r="G3021" s="39">
        <v>64.088782718462895</v>
      </c>
      <c r="H3021" s="39">
        <v>135.821993620792</v>
      </c>
      <c r="I3021" s="66">
        <v>0</v>
      </c>
      <c r="J3021" s="67">
        <v>1</v>
      </c>
      <c r="K3021" s="160">
        <f t="shared" si="518"/>
        <v>1</v>
      </c>
      <c r="L3021" s="41">
        <f t="shared" si="519"/>
        <v>0</v>
      </c>
      <c r="M3021" s="41">
        <f t="shared" si="520"/>
        <v>1.907939291387499E-2</v>
      </c>
      <c r="N3021" s="158">
        <f t="shared" si="521"/>
        <v>1.907939291387499E-2</v>
      </c>
      <c r="O3021" s="160">
        <f t="shared" si="522"/>
        <v>0.98092060708612505</v>
      </c>
      <c r="P3021" s="158">
        <f t="shared" si="523"/>
        <v>-1.9263753287014723E-2</v>
      </c>
      <c r="Q3021" s="160">
        <f t="shared" si="524"/>
        <v>100</v>
      </c>
      <c r="R3021" s="41">
        <f t="shared" si="525"/>
        <v>1.9450496580504413E-2</v>
      </c>
      <c r="AJ3021" s="39">
        <v>4.4724966651273401E-2</v>
      </c>
      <c r="AK3021" s="39">
        <v>1</v>
      </c>
      <c r="AL3021" s="39">
        <v>0</v>
      </c>
      <c r="AM3021" s="41">
        <f t="shared" si="528"/>
        <v>2978</v>
      </c>
      <c r="AN3021" s="41">
        <f t="shared" si="528"/>
        <v>37</v>
      </c>
      <c r="AO3021" s="41">
        <f t="shared" si="526"/>
        <v>0.40439999999999998</v>
      </c>
      <c r="AP3021" s="41">
        <f t="shared" si="526"/>
        <v>0.99260000000000004</v>
      </c>
      <c r="AQ3021" s="41">
        <f t="shared" si="527"/>
        <v>1.9851999999997814E-4</v>
      </c>
    </row>
    <row r="3022" spans="1:43">
      <c r="A3022" s="37" t="s">
        <v>130</v>
      </c>
      <c r="C3022" s="43">
        <v>67.459898865910901</v>
      </c>
      <c r="D3022" s="43">
        <v>182.62934782357999</v>
      </c>
      <c r="E3022" s="39">
        <f xml:space="preserve"> IF(A3018="Male",1,0)</f>
        <v>1</v>
      </c>
      <c r="G3022" s="39">
        <v>64.088858428599096</v>
      </c>
      <c r="H3022" s="39">
        <v>136.79248865350999</v>
      </c>
      <c r="I3022" s="66">
        <v>0</v>
      </c>
      <c r="J3022" s="67">
        <v>1</v>
      </c>
      <c r="K3022" s="160">
        <f t="shared" si="518"/>
        <v>1</v>
      </c>
      <c r="L3022" s="41">
        <f t="shared" si="519"/>
        <v>0</v>
      </c>
      <c r="M3022" s="41">
        <f t="shared" si="520"/>
        <v>2.3035100120526151E-2</v>
      </c>
      <c r="N3022" s="158">
        <f t="shared" si="521"/>
        <v>2.3035100120526151E-2</v>
      </c>
      <c r="O3022" s="160">
        <f t="shared" si="522"/>
        <v>0.97696489987947388</v>
      </c>
      <c r="P3022" s="158">
        <f t="shared" si="523"/>
        <v>-2.3304554013102729E-2</v>
      </c>
      <c r="Q3022" s="160">
        <f t="shared" si="524"/>
        <v>100</v>
      </c>
      <c r="R3022" s="41">
        <f t="shared" si="525"/>
        <v>2.3578226938724148E-2</v>
      </c>
      <c r="AJ3022" s="39">
        <v>4.4779719279209429E-2</v>
      </c>
      <c r="AK3022" s="39">
        <v>1</v>
      </c>
      <c r="AL3022" s="39">
        <v>0</v>
      </c>
      <c r="AM3022" s="41">
        <f t="shared" si="528"/>
        <v>2979</v>
      </c>
      <c r="AN3022" s="41">
        <f t="shared" si="528"/>
        <v>37</v>
      </c>
      <c r="AO3022" s="41">
        <f t="shared" si="526"/>
        <v>0.4042</v>
      </c>
      <c r="AP3022" s="41">
        <f t="shared" si="526"/>
        <v>0.99260000000000004</v>
      </c>
      <c r="AQ3022" s="41">
        <f t="shared" si="527"/>
        <v>1.9851999999997814E-4</v>
      </c>
    </row>
    <row r="3023" spans="1:43">
      <c r="A3023" s="37" t="s">
        <v>130</v>
      </c>
      <c r="C3023" s="43">
        <v>69.948102778618306</v>
      </c>
      <c r="D3023" s="43">
        <v>196.47375363773</v>
      </c>
      <c r="E3023" s="39">
        <f xml:space="preserve"> IF(A3019="Male",1,0)</f>
        <v>1</v>
      </c>
      <c r="G3023" s="39">
        <v>64.089406465193804</v>
      </c>
      <c r="H3023" s="39">
        <v>134.21101720969301</v>
      </c>
      <c r="I3023" s="66">
        <v>0</v>
      </c>
      <c r="J3023" s="67">
        <v>1</v>
      </c>
      <c r="K3023" s="160">
        <f t="shared" si="518"/>
        <v>1</v>
      </c>
      <c r="L3023" s="41">
        <f t="shared" si="519"/>
        <v>0</v>
      </c>
      <c r="M3023" s="41">
        <f t="shared" si="520"/>
        <v>1.3929599861043808E-2</v>
      </c>
      <c r="N3023" s="158">
        <f t="shared" si="521"/>
        <v>1.3929599861043808E-2</v>
      </c>
      <c r="O3023" s="160">
        <f t="shared" si="522"/>
        <v>0.98607040013895619</v>
      </c>
      <c r="P3023" s="158">
        <f t="shared" si="523"/>
        <v>-1.4027527193091719E-2</v>
      </c>
      <c r="Q3023" s="160">
        <f t="shared" si="524"/>
        <v>100</v>
      </c>
      <c r="R3023" s="41">
        <f t="shared" si="525"/>
        <v>1.4126374606803795E-2</v>
      </c>
      <c r="AJ3023" s="39">
        <v>4.4945289173707006E-2</v>
      </c>
      <c r="AK3023" s="39">
        <v>1</v>
      </c>
      <c r="AL3023" s="39">
        <v>0</v>
      </c>
      <c r="AM3023" s="41">
        <f t="shared" si="528"/>
        <v>2980</v>
      </c>
      <c r="AN3023" s="41">
        <f t="shared" si="528"/>
        <v>37</v>
      </c>
      <c r="AO3023" s="41">
        <f t="shared" si="526"/>
        <v>0.40400000000000003</v>
      </c>
      <c r="AP3023" s="41">
        <f t="shared" si="526"/>
        <v>0.99260000000000004</v>
      </c>
      <c r="AQ3023" s="41">
        <f t="shared" si="527"/>
        <v>1.9851999999997814E-4</v>
      </c>
    </row>
    <row r="3024" spans="1:43">
      <c r="A3024" s="37" t="s">
        <v>130</v>
      </c>
      <c r="C3024" s="43">
        <v>71.679294964277204</v>
      </c>
      <c r="D3024" s="43">
        <v>215.875149258531</v>
      </c>
      <c r="E3024" s="39">
        <f xml:space="preserve"> IF(A3020="Male",1,0)</f>
        <v>1</v>
      </c>
      <c r="G3024" s="39">
        <v>64.090687095756905</v>
      </c>
      <c r="H3024" s="39">
        <v>140.530167167976</v>
      </c>
      <c r="I3024" s="66">
        <v>0</v>
      </c>
      <c r="J3024" s="67">
        <v>1</v>
      </c>
      <c r="K3024" s="160">
        <f t="shared" si="518"/>
        <v>1</v>
      </c>
      <c r="L3024" s="41">
        <f t="shared" si="519"/>
        <v>0</v>
      </c>
      <c r="M3024" s="41">
        <f t="shared" si="520"/>
        <v>4.7110650687068989E-2</v>
      </c>
      <c r="N3024" s="158">
        <f t="shared" si="521"/>
        <v>4.7110650687068989E-2</v>
      </c>
      <c r="O3024" s="160">
        <f t="shared" si="522"/>
        <v>0.95288934931293101</v>
      </c>
      <c r="P3024" s="158">
        <f t="shared" si="523"/>
        <v>-4.8256489820345742E-2</v>
      </c>
      <c r="Q3024" s="160">
        <f t="shared" si="524"/>
        <v>100</v>
      </c>
      <c r="R3024" s="41">
        <f t="shared" si="525"/>
        <v>4.9439791431227072E-2</v>
      </c>
      <c r="AJ3024" s="39">
        <v>4.5025785255295318E-2</v>
      </c>
      <c r="AK3024" s="39">
        <v>1</v>
      </c>
      <c r="AL3024" s="39">
        <v>0</v>
      </c>
      <c r="AM3024" s="41">
        <f t="shared" si="528"/>
        <v>2981</v>
      </c>
      <c r="AN3024" s="41">
        <f t="shared" si="528"/>
        <v>37</v>
      </c>
      <c r="AO3024" s="41">
        <f t="shared" si="526"/>
        <v>0.40380000000000005</v>
      </c>
      <c r="AP3024" s="41">
        <f t="shared" si="526"/>
        <v>0.99260000000000004</v>
      </c>
      <c r="AQ3024" s="41">
        <f t="shared" si="527"/>
        <v>1.9852000000008835E-4</v>
      </c>
    </row>
    <row r="3025" spans="1:43">
      <c r="A3025" s="37" t="s">
        <v>130</v>
      </c>
      <c r="C3025" s="43">
        <v>64.988090122599004</v>
      </c>
      <c r="D3025" s="43">
        <v>169.40964516532401</v>
      </c>
      <c r="E3025" s="39">
        <f xml:space="preserve"> IF(A3021="Male",1,0)</f>
        <v>1</v>
      </c>
      <c r="G3025" s="39">
        <v>64.091093660947493</v>
      </c>
      <c r="H3025" s="39">
        <v>142.16255278083401</v>
      </c>
      <c r="I3025" s="66">
        <v>0</v>
      </c>
      <c r="J3025" s="67">
        <v>1</v>
      </c>
      <c r="K3025" s="160">
        <f t="shared" si="518"/>
        <v>1</v>
      </c>
      <c r="L3025" s="41">
        <f t="shared" si="519"/>
        <v>0</v>
      </c>
      <c r="M3025" s="41">
        <f t="shared" si="520"/>
        <v>6.3958108598064375E-2</v>
      </c>
      <c r="N3025" s="158">
        <f t="shared" si="521"/>
        <v>6.3958108598064375E-2</v>
      </c>
      <c r="O3025" s="160">
        <f t="shared" si="522"/>
        <v>0.93604189140193561</v>
      </c>
      <c r="P3025" s="158">
        <f t="shared" si="523"/>
        <v>-6.6095047734755927E-2</v>
      </c>
      <c r="Q3025" s="160">
        <f t="shared" si="524"/>
        <v>100</v>
      </c>
      <c r="R3025" s="41">
        <f t="shared" si="525"/>
        <v>6.8328254521037052E-2</v>
      </c>
      <c r="AJ3025" s="39">
        <v>4.5168268591749751E-2</v>
      </c>
      <c r="AK3025" s="39">
        <v>1</v>
      </c>
      <c r="AL3025" s="39">
        <v>0</v>
      </c>
      <c r="AM3025" s="41">
        <f t="shared" si="528"/>
        <v>2982</v>
      </c>
      <c r="AN3025" s="41">
        <f t="shared" si="528"/>
        <v>37</v>
      </c>
      <c r="AO3025" s="41">
        <f t="shared" si="526"/>
        <v>0.40359999999999996</v>
      </c>
      <c r="AP3025" s="41">
        <f t="shared" si="526"/>
        <v>0.99260000000000004</v>
      </c>
      <c r="AQ3025" s="41">
        <f t="shared" si="527"/>
        <v>1.9851999999997814E-4</v>
      </c>
    </row>
    <row r="3026" spans="1:43">
      <c r="A3026" s="37" t="s">
        <v>130</v>
      </c>
      <c r="C3026" s="43">
        <v>60.217018557323001</v>
      </c>
      <c r="D3026" s="43">
        <v>146.95664611893801</v>
      </c>
      <c r="E3026" s="39">
        <f xml:space="preserve"> IF(A3022="Male",1,0)</f>
        <v>1</v>
      </c>
      <c r="G3026" s="39">
        <v>64.091212232692499</v>
      </c>
      <c r="H3026" s="39">
        <v>130.97220973926099</v>
      </c>
      <c r="I3026" s="66">
        <v>0</v>
      </c>
      <c r="J3026" s="67">
        <v>1</v>
      </c>
      <c r="K3026" s="160">
        <f t="shared" si="518"/>
        <v>1</v>
      </c>
      <c r="L3026" s="41">
        <f t="shared" si="519"/>
        <v>0</v>
      </c>
      <c r="M3026" s="41">
        <f t="shared" si="520"/>
        <v>7.3696531949680386E-3</v>
      </c>
      <c r="N3026" s="158">
        <f t="shared" si="521"/>
        <v>7.3696531949680386E-3</v>
      </c>
      <c r="O3026" s="160">
        <f t="shared" si="522"/>
        <v>0.99263034680503193</v>
      </c>
      <c r="P3026" s="158">
        <f t="shared" si="523"/>
        <v>-7.3969432505735164E-3</v>
      </c>
      <c r="Q3026" s="160">
        <f t="shared" si="524"/>
        <v>100</v>
      </c>
      <c r="R3026" s="41">
        <f t="shared" si="525"/>
        <v>7.4243682138961983E-3</v>
      </c>
      <c r="AJ3026" s="39">
        <v>4.5182461364998712E-2</v>
      </c>
      <c r="AK3026" s="39">
        <v>1</v>
      </c>
      <c r="AL3026" s="39">
        <v>0</v>
      </c>
      <c r="AM3026" s="41">
        <f t="shared" si="528"/>
        <v>2983</v>
      </c>
      <c r="AN3026" s="41">
        <f t="shared" si="528"/>
        <v>37</v>
      </c>
      <c r="AO3026" s="41">
        <f t="shared" si="526"/>
        <v>0.40339999999999998</v>
      </c>
      <c r="AP3026" s="41">
        <f t="shared" si="526"/>
        <v>0.99260000000000004</v>
      </c>
      <c r="AQ3026" s="41">
        <f t="shared" si="527"/>
        <v>1.9851999999997814E-4</v>
      </c>
    </row>
    <row r="3027" spans="1:43">
      <c r="A3027" s="37" t="s">
        <v>130</v>
      </c>
      <c r="C3027" s="43">
        <v>71.414336818034002</v>
      </c>
      <c r="D3027" s="43">
        <v>192.57354554876599</v>
      </c>
      <c r="E3027" s="39">
        <f xml:space="preserve"> IF(A3023="Male",1,0)</f>
        <v>1</v>
      </c>
      <c r="G3027" s="39">
        <v>64.091613053366999</v>
      </c>
      <c r="H3027" s="39">
        <v>151.64310348254099</v>
      </c>
      <c r="I3027" s="66">
        <v>1</v>
      </c>
      <c r="J3027" s="67">
        <v>0</v>
      </c>
      <c r="K3027" s="160">
        <f t="shared" si="518"/>
        <v>1</v>
      </c>
      <c r="L3027" s="41">
        <f t="shared" si="519"/>
        <v>1</v>
      </c>
      <c r="M3027" s="41">
        <f t="shared" si="520"/>
        <v>0.30931763456273437</v>
      </c>
      <c r="N3027" s="158">
        <f t="shared" si="521"/>
        <v>0.30931763456273437</v>
      </c>
      <c r="O3027" s="160">
        <f t="shared" si="522"/>
        <v>0.69068236543726558</v>
      </c>
      <c r="P3027" s="158">
        <f t="shared" si="523"/>
        <v>-1.1733865864878761</v>
      </c>
      <c r="Q3027" s="160">
        <f t="shared" si="524"/>
        <v>0</v>
      </c>
      <c r="R3027" s="41">
        <f t="shared" si="525"/>
        <v>2.2329226926025276</v>
      </c>
      <c r="AJ3027" s="39">
        <v>4.5272991925694159E-2</v>
      </c>
      <c r="AK3027" s="39">
        <v>1</v>
      </c>
      <c r="AL3027" s="39">
        <v>0</v>
      </c>
      <c r="AM3027" s="41">
        <f t="shared" si="528"/>
        <v>2984</v>
      </c>
      <c r="AN3027" s="41">
        <f t="shared" si="528"/>
        <v>37</v>
      </c>
      <c r="AO3027" s="41">
        <f t="shared" si="526"/>
        <v>0.4032</v>
      </c>
      <c r="AP3027" s="41">
        <f t="shared" si="526"/>
        <v>0.99260000000000004</v>
      </c>
      <c r="AQ3027" s="41">
        <f t="shared" si="527"/>
        <v>1.9851999999997814E-4</v>
      </c>
    </row>
    <row r="3028" spans="1:43">
      <c r="A3028" s="37" t="s">
        <v>130</v>
      </c>
      <c r="C3028" s="43">
        <v>68.914622597828696</v>
      </c>
      <c r="D3028" s="43">
        <v>202.737714374539</v>
      </c>
      <c r="E3028" s="39">
        <f xml:space="preserve"> IF(A3024="Male",1,0)</f>
        <v>1</v>
      </c>
      <c r="G3028" s="39">
        <v>64.0932233946195</v>
      </c>
      <c r="H3028" s="39">
        <v>128.417741153788</v>
      </c>
      <c r="I3028" s="66">
        <v>0</v>
      </c>
      <c r="J3028" s="67">
        <v>1</v>
      </c>
      <c r="K3028" s="160">
        <f t="shared" si="518"/>
        <v>1</v>
      </c>
      <c r="L3028" s="41">
        <f t="shared" si="519"/>
        <v>0</v>
      </c>
      <c r="M3028" s="41">
        <f t="shared" si="520"/>
        <v>4.4489300110854731E-3</v>
      </c>
      <c r="N3028" s="158">
        <f t="shared" si="521"/>
        <v>4.4489300110854731E-3</v>
      </c>
      <c r="O3028" s="160">
        <f t="shared" si="522"/>
        <v>0.99555106998891452</v>
      </c>
      <c r="P3028" s="158">
        <f t="shared" si="523"/>
        <v>-4.458855951022603E-3</v>
      </c>
      <c r="Q3028" s="160">
        <f t="shared" si="524"/>
        <v>100</v>
      </c>
      <c r="R3028" s="41">
        <f t="shared" si="525"/>
        <v>4.4688114404166247E-3</v>
      </c>
      <c r="AJ3028" s="39">
        <v>4.5273313296449541E-2</v>
      </c>
      <c r="AK3028" s="39">
        <v>1</v>
      </c>
      <c r="AL3028" s="39">
        <v>0</v>
      </c>
      <c r="AM3028" s="41">
        <f t="shared" si="528"/>
        <v>2985</v>
      </c>
      <c r="AN3028" s="41">
        <f t="shared" si="528"/>
        <v>37</v>
      </c>
      <c r="AO3028" s="41">
        <f t="shared" si="526"/>
        <v>0.40300000000000002</v>
      </c>
      <c r="AP3028" s="41">
        <f t="shared" si="526"/>
        <v>0.99260000000000004</v>
      </c>
      <c r="AQ3028" s="41">
        <f t="shared" si="527"/>
        <v>1.9851999999997814E-4</v>
      </c>
    </row>
    <row r="3029" spans="1:43">
      <c r="A3029" s="37" t="s">
        <v>130</v>
      </c>
      <c r="C3029" s="43">
        <v>73.609106522087899</v>
      </c>
      <c r="D3029" s="43">
        <v>211.46047980715301</v>
      </c>
      <c r="E3029" s="39">
        <f xml:space="preserve"> IF(A3025="Male",1,0)</f>
        <v>1</v>
      </c>
      <c r="G3029" s="39">
        <v>64.095518378287807</v>
      </c>
      <c r="H3029" s="39">
        <v>149.27409954413301</v>
      </c>
      <c r="I3029" s="66">
        <v>0</v>
      </c>
      <c r="J3029" s="67">
        <v>1</v>
      </c>
      <c r="K3029" s="160">
        <f t="shared" si="518"/>
        <v>1</v>
      </c>
      <c r="L3029" s="41">
        <f t="shared" si="519"/>
        <v>0</v>
      </c>
      <c r="M3029" s="41">
        <f t="shared" si="520"/>
        <v>0.21838470946396851</v>
      </c>
      <c r="N3029" s="158">
        <f t="shared" si="521"/>
        <v>0.21838470946396851</v>
      </c>
      <c r="O3029" s="160">
        <f t="shared" si="522"/>
        <v>0.78161529053603152</v>
      </c>
      <c r="P3029" s="158">
        <f t="shared" si="523"/>
        <v>-0.24639261532307768</v>
      </c>
      <c r="Q3029" s="160">
        <f t="shared" si="524"/>
        <v>100</v>
      </c>
      <c r="R3029" s="41">
        <f t="shared" si="525"/>
        <v>0.27940178769302265</v>
      </c>
      <c r="AJ3029" s="39">
        <v>4.5310500791861927E-2</v>
      </c>
      <c r="AK3029" s="39">
        <v>1</v>
      </c>
      <c r="AL3029" s="39">
        <v>0</v>
      </c>
      <c r="AM3029" s="41">
        <f t="shared" si="528"/>
        <v>2986</v>
      </c>
      <c r="AN3029" s="41">
        <f t="shared" si="528"/>
        <v>37</v>
      </c>
      <c r="AO3029" s="41">
        <f t="shared" si="526"/>
        <v>0.40280000000000005</v>
      </c>
      <c r="AP3029" s="41">
        <f t="shared" si="526"/>
        <v>0.99260000000000004</v>
      </c>
      <c r="AQ3029" s="41">
        <f t="shared" si="527"/>
        <v>1.9852000000008835E-4</v>
      </c>
    </row>
    <row r="3030" spans="1:43">
      <c r="A3030" s="37" t="s">
        <v>130</v>
      </c>
      <c r="C3030" s="43">
        <v>68.689515099865602</v>
      </c>
      <c r="D3030" s="43">
        <v>180.93259595943101</v>
      </c>
      <c r="E3030" s="39">
        <f xml:space="preserve"> IF(A3026="Male",1,0)</f>
        <v>1</v>
      </c>
      <c r="G3030" s="39">
        <v>64.095633397441404</v>
      </c>
      <c r="H3030" s="39">
        <v>133.68243163952599</v>
      </c>
      <c r="I3030" s="66">
        <v>0</v>
      </c>
      <c r="J3030" s="67">
        <v>1</v>
      </c>
      <c r="K3030" s="160">
        <f t="shared" si="518"/>
        <v>1</v>
      </c>
      <c r="L3030" s="41">
        <f t="shared" si="519"/>
        <v>0</v>
      </c>
      <c r="M3030" s="41">
        <f t="shared" si="520"/>
        <v>1.2522593974078809E-2</v>
      </c>
      <c r="N3030" s="158">
        <f t="shared" si="521"/>
        <v>1.2522593974078809E-2</v>
      </c>
      <c r="O3030" s="160">
        <f t="shared" si="522"/>
        <v>0.98747740602592116</v>
      </c>
      <c r="P3030" s="158">
        <f t="shared" si="523"/>
        <v>-1.2601662442361439E-2</v>
      </c>
      <c r="Q3030" s="160">
        <f t="shared" si="524"/>
        <v>100</v>
      </c>
      <c r="R3030" s="41">
        <f t="shared" si="525"/>
        <v>1.2681397971904679E-2</v>
      </c>
      <c r="AJ3030" s="39">
        <v>4.5337360827442989E-2</v>
      </c>
      <c r="AK3030" s="39">
        <v>1</v>
      </c>
      <c r="AL3030" s="39">
        <v>0</v>
      </c>
      <c r="AM3030" s="41">
        <f t="shared" si="528"/>
        <v>2987</v>
      </c>
      <c r="AN3030" s="41">
        <f t="shared" si="528"/>
        <v>37</v>
      </c>
      <c r="AO3030" s="41">
        <f t="shared" si="526"/>
        <v>0.40259999999999996</v>
      </c>
      <c r="AP3030" s="41">
        <f t="shared" si="526"/>
        <v>0.99260000000000004</v>
      </c>
      <c r="AQ3030" s="41">
        <f t="shared" si="527"/>
        <v>1.9851999999997814E-4</v>
      </c>
    </row>
    <row r="3031" spans="1:43">
      <c r="A3031" s="37" t="s">
        <v>130</v>
      </c>
      <c r="C3031" s="43">
        <v>74.319890265984895</v>
      </c>
      <c r="D3031" s="43">
        <v>210.041703167251</v>
      </c>
      <c r="E3031" s="39">
        <f xml:space="preserve"> IF(A3027="Male",1,0)</f>
        <v>1</v>
      </c>
      <c r="G3031" s="39">
        <v>64.096207184430796</v>
      </c>
      <c r="H3031" s="39">
        <v>146.64054621548999</v>
      </c>
      <c r="I3031" s="66">
        <v>0</v>
      </c>
      <c r="J3031" s="67">
        <v>1</v>
      </c>
      <c r="K3031" s="160">
        <f t="shared" si="518"/>
        <v>1</v>
      </c>
      <c r="L3031" s="41">
        <f t="shared" si="519"/>
        <v>0</v>
      </c>
      <c r="M3031" s="41">
        <f t="shared" si="520"/>
        <v>0.14212105175060294</v>
      </c>
      <c r="N3031" s="158">
        <f t="shared" si="521"/>
        <v>0.14212105175060294</v>
      </c>
      <c r="O3031" s="160">
        <f t="shared" si="522"/>
        <v>0.85787894824939703</v>
      </c>
      <c r="P3031" s="158">
        <f t="shared" si="523"/>
        <v>-0.15329227540414825</v>
      </c>
      <c r="Q3031" s="160">
        <f t="shared" si="524"/>
        <v>100</v>
      </c>
      <c r="R3031" s="41">
        <f t="shared" si="525"/>
        <v>0.1656656245506638</v>
      </c>
      <c r="AJ3031" s="39">
        <v>4.5421012219944545E-2</v>
      </c>
      <c r="AK3031" s="39">
        <v>1</v>
      </c>
      <c r="AL3031" s="39">
        <v>0</v>
      </c>
      <c r="AM3031" s="41">
        <f t="shared" si="528"/>
        <v>2988</v>
      </c>
      <c r="AN3031" s="41">
        <f t="shared" si="528"/>
        <v>37</v>
      </c>
      <c r="AO3031" s="41">
        <f t="shared" si="526"/>
        <v>0.40239999999999998</v>
      </c>
      <c r="AP3031" s="41">
        <f t="shared" si="526"/>
        <v>0.99260000000000004</v>
      </c>
      <c r="AQ3031" s="41">
        <f t="shared" si="527"/>
        <v>1.9851999999997814E-4</v>
      </c>
    </row>
    <row r="3032" spans="1:43">
      <c r="A3032" s="37" t="s">
        <v>130</v>
      </c>
      <c r="C3032" s="43">
        <v>67.352018754632695</v>
      </c>
      <c r="D3032" s="43">
        <v>174.62999469353801</v>
      </c>
      <c r="E3032" s="39">
        <f xml:space="preserve"> IF(A3028="Male",1,0)</f>
        <v>1</v>
      </c>
      <c r="G3032" s="39">
        <v>64.096325537564596</v>
      </c>
      <c r="H3032" s="39">
        <v>161.809544775425</v>
      </c>
      <c r="I3032" s="66">
        <v>1</v>
      </c>
      <c r="J3032" s="67">
        <v>0</v>
      </c>
      <c r="K3032" s="160">
        <f t="shared" si="518"/>
        <v>1</v>
      </c>
      <c r="L3032" s="41">
        <f t="shared" si="519"/>
        <v>1</v>
      </c>
      <c r="M3032" s="41">
        <f t="shared" si="520"/>
        <v>0.77043754037284717</v>
      </c>
      <c r="N3032" s="158">
        <f t="shared" si="521"/>
        <v>0.77043754037284717</v>
      </c>
      <c r="O3032" s="160">
        <f t="shared" si="522"/>
        <v>0.22956245962715283</v>
      </c>
      <c r="P3032" s="158">
        <f t="shared" si="523"/>
        <v>-0.26079669126790528</v>
      </c>
      <c r="Q3032" s="160">
        <f t="shared" si="524"/>
        <v>100</v>
      </c>
      <c r="R3032" s="41">
        <f t="shared" si="525"/>
        <v>0.29796375124199931</v>
      </c>
      <c r="AJ3032" s="39">
        <v>4.5439161033215519E-2</v>
      </c>
      <c r="AK3032" s="39">
        <v>1</v>
      </c>
      <c r="AL3032" s="39">
        <v>0</v>
      </c>
      <c r="AM3032" s="41">
        <f t="shared" si="528"/>
        <v>2989</v>
      </c>
      <c r="AN3032" s="41">
        <f t="shared" si="528"/>
        <v>37</v>
      </c>
      <c r="AO3032" s="41">
        <f t="shared" si="526"/>
        <v>0.4022</v>
      </c>
      <c r="AP3032" s="41">
        <f t="shared" si="526"/>
        <v>0.99260000000000004</v>
      </c>
      <c r="AQ3032" s="41">
        <f t="shared" si="527"/>
        <v>0</v>
      </c>
    </row>
    <row r="3033" spans="1:43">
      <c r="A3033" s="37" t="s">
        <v>130</v>
      </c>
      <c r="C3033" s="43">
        <v>68.362858466673202</v>
      </c>
      <c r="D3033" s="43">
        <v>189.20392450524801</v>
      </c>
      <c r="E3033" s="39">
        <f xml:space="preserve"> IF(A3029="Male",1,0)</f>
        <v>1</v>
      </c>
      <c r="G3033" s="39">
        <v>64.098007207564393</v>
      </c>
      <c r="H3033" s="39">
        <v>164.48223159625101</v>
      </c>
      <c r="I3033" s="66">
        <v>1</v>
      </c>
      <c r="J3033" s="67">
        <v>0</v>
      </c>
      <c r="K3033" s="160">
        <f t="shared" si="518"/>
        <v>1</v>
      </c>
      <c r="L3033" s="41">
        <f t="shared" si="519"/>
        <v>1</v>
      </c>
      <c r="M3033" s="41">
        <f t="shared" si="520"/>
        <v>0.85069428601590313</v>
      </c>
      <c r="N3033" s="158">
        <f t="shared" si="521"/>
        <v>0.85069428601590313</v>
      </c>
      <c r="O3033" s="160">
        <f t="shared" si="522"/>
        <v>0.14930571398409687</v>
      </c>
      <c r="P3033" s="158">
        <f t="shared" si="523"/>
        <v>-0.16170245582560322</v>
      </c>
      <c r="Q3033" s="160">
        <f t="shared" si="524"/>
        <v>100</v>
      </c>
      <c r="R3033" s="41">
        <f t="shared" si="525"/>
        <v>0.17551042300207209</v>
      </c>
      <c r="AJ3033" s="39">
        <v>4.5483643965948874E-2</v>
      </c>
      <c r="AK3033" s="39">
        <v>0</v>
      </c>
      <c r="AL3033" s="39">
        <v>1</v>
      </c>
      <c r="AM3033" s="41">
        <f t="shared" si="528"/>
        <v>2989</v>
      </c>
      <c r="AN3033" s="41">
        <f t="shared" si="528"/>
        <v>38</v>
      </c>
      <c r="AO3033" s="41">
        <f t="shared" si="526"/>
        <v>0.4022</v>
      </c>
      <c r="AP3033" s="41">
        <f t="shared" si="526"/>
        <v>0.99239999999999995</v>
      </c>
      <c r="AQ3033" s="41">
        <f t="shared" si="527"/>
        <v>1.9847999999997814E-4</v>
      </c>
    </row>
    <row r="3034" spans="1:43">
      <c r="A3034" s="37" t="s">
        <v>130</v>
      </c>
      <c r="C3034" s="43">
        <v>69.683643421094104</v>
      </c>
      <c r="D3034" s="43">
        <v>188.15216772897401</v>
      </c>
      <c r="E3034" s="39">
        <f xml:space="preserve"> IF(A3030="Male",1,0)</f>
        <v>1</v>
      </c>
      <c r="G3034" s="39">
        <v>64.1017425536959</v>
      </c>
      <c r="H3034" s="39">
        <v>125.109482735642</v>
      </c>
      <c r="I3034" s="66">
        <v>0</v>
      </c>
      <c r="J3034" s="67">
        <v>1</v>
      </c>
      <c r="K3034" s="160">
        <f t="shared" si="518"/>
        <v>1</v>
      </c>
      <c r="L3034" s="41">
        <f t="shared" si="519"/>
        <v>0</v>
      </c>
      <c r="M3034" s="41">
        <f t="shared" si="520"/>
        <v>2.3035655794717935E-3</v>
      </c>
      <c r="N3034" s="158">
        <f t="shared" si="521"/>
        <v>2.3035655794717935E-3</v>
      </c>
      <c r="O3034" s="160">
        <f t="shared" si="522"/>
        <v>0.99769643442052824</v>
      </c>
      <c r="P3034" s="158">
        <f t="shared" si="523"/>
        <v>-2.3062228682715633E-3</v>
      </c>
      <c r="Q3034" s="160">
        <f t="shared" si="524"/>
        <v>100</v>
      </c>
      <c r="R3034" s="41">
        <f t="shared" si="525"/>
        <v>2.3088842457472817E-3</v>
      </c>
      <c r="AJ3034" s="39">
        <v>4.5580786547060249E-2</v>
      </c>
      <c r="AK3034" s="39">
        <v>1</v>
      </c>
      <c r="AL3034" s="39">
        <v>0</v>
      </c>
      <c r="AM3034" s="41">
        <f t="shared" si="528"/>
        <v>2990</v>
      </c>
      <c r="AN3034" s="41">
        <f t="shared" si="528"/>
        <v>38</v>
      </c>
      <c r="AO3034" s="41">
        <f t="shared" si="526"/>
        <v>0.40200000000000002</v>
      </c>
      <c r="AP3034" s="41">
        <f t="shared" si="526"/>
        <v>0.99239999999999995</v>
      </c>
      <c r="AQ3034" s="41">
        <f t="shared" si="527"/>
        <v>1.9847999999997814E-4</v>
      </c>
    </row>
    <row r="3035" spans="1:43">
      <c r="A3035" s="37" t="s">
        <v>130</v>
      </c>
      <c r="C3035" s="43">
        <v>68.843012088658497</v>
      </c>
      <c r="D3035" s="43">
        <v>153.46805036425599</v>
      </c>
      <c r="E3035" s="39">
        <f xml:space="preserve"> IF(A3031="Male",1,0)</f>
        <v>1</v>
      </c>
      <c r="G3035" s="39">
        <v>64.101749313675995</v>
      </c>
      <c r="H3035" s="39">
        <v>146.648296418732</v>
      </c>
      <c r="I3035" s="66">
        <v>0</v>
      </c>
      <c r="J3035" s="67">
        <v>1</v>
      </c>
      <c r="K3035" s="160">
        <f t="shared" si="518"/>
        <v>1</v>
      </c>
      <c r="L3035" s="41">
        <f t="shared" si="519"/>
        <v>0</v>
      </c>
      <c r="M3035" s="41">
        <f t="shared" si="520"/>
        <v>0.14197566191037767</v>
      </c>
      <c r="N3035" s="158">
        <f t="shared" si="521"/>
        <v>0.14197566191037767</v>
      </c>
      <c r="O3035" s="160">
        <f t="shared" si="522"/>
        <v>0.85802433808962231</v>
      </c>
      <c r="P3035" s="158">
        <f t="shared" si="523"/>
        <v>-0.15312281382466331</v>
      </c>
      <c r="Q3035" s="160">
        <f t="shared" si="524"/>
        <v>100</v>
      </c>
      <c r="R3035" s="41">
        <f t="shared" si="525"/>
        <v>0.16546810574917287</v>
      </c>
      <c r="AJ3035" s="39">
        <v>4.560892189402934E-2</v>
      </c>
      <c r="AK3035" s="39">
        <v>1</v>
      </c>
      <c r="AL3035" s="39">
        <v>0</v>
      </c>
      <c r="AM3035" s="41">
        <f t="shared" si="528"/>
        <v>2991</v>
      </c>
      <c r="AN3035" s="41">
        <f t="shared" si="528"/>
        <v>38</v>
      </c>
      <c r="AO3035" s="41">
        <f t="shared" si="526"/>
        <v>0.40180000000000005</v>
      </c>
      <c r="AP3035" s="41">
        <f t="shared" si="526"/>
        <v>0.99239999999999995</v>
      </c>
      <c r="AQ3035" s="41">
        <f t="shared" si="527"/>
        <v>1.9848000000008832E-4</v>
      </c>
    </row>
    <row r="3036" spans="1:43">
      <c r="A3036" s="37" t="s">
        <v>130</v>
      </c>
      <c r="C3036" s="43">
        <v>66.550288178299894</v>
      </c>
      <c r="D3036" s="43">
        <v>179.097248801662</v>
      </c>
      <c r="E3036" s="39">
        <f xml:space="preserve"> IF(A3032="Male",1,0)</f>
        <v>1</v>
      </c>
      <c r="G3036" s="39">
        <v>64.102013033380302</v>
      </c>
      <c r="H3036" s="39">
        <v>141.74505004655501</v>
      </c>
      <c r="I3036" s="66">
        <v>0</v>
      </c>
      <c r="J3036" s="67">
        <v>1</v>
      </c>
      <c r="K3036" s="160">
        <f t="shared" si="518"/>
        <v>1</v>
      </c>
      <c r="L3036" s="41">
        <f t="shared" si="519"/>
        <v>0</v>
      </c>
      <c r="M3036" s="41">
        <f t="shared" si="520"/>
        <v>5.8877256868061237E-2</v>
      </c>
      <c r="N3036" s="158">
        <f t="shared" si="521"/>
        <v>5.8877256868061237E-2</v>
      </c>
      <c r="O3036" s="160">
        <f t="shared" si="522"/>
        <v>0.94112274313193878</v>
      </c>
      <c r="P3036" s="158">
        <f t="shared" si="523"/>
        <v>-6.0681708868184622E-2</v>
      </c>
      <c r="Q3036" s="160">
        <f t="shared" si="524"/>
        <v>100</v>
      </c>
      <c r="R3036" s="41">
        <f t="shared" si="525"/>
        <v>6.2560656723824451E-2</v>
      </c>
      <c r="AJ3036" s="39">
        <v>4.5617048788450215E-2</v>
      </c>
      <c r="AK3036" s="39">
        <v>1</v>
      </c>
      <c r="AL3036" s="39">
        <v>0</v>
      </c>
      <c r="AM3036" s="41">
        <f t="shared" si="528"/>
        <v>2992</v>
      </c>
      <c r="AN3036" s="41">
        <f t="shared" si="528"/>
        <v>38</v>
      </c>
      <c r="AO3036" s="41">
        <f t="shared" si="526"/>
        <v>0.40159999999999996</v>
      </c>
      <c r="AP3036" s="41">
        <f t="shared" si="526"/>
        <v>0.99239999999999995</v>
      </c>
      <c r="AQ3036" s="41">
        <f t="shared" si="527"/>
        <v>1.9847999999997814E-4</v>
      </c>
    </row>
    <row r="3037" spans="1:43">
      <c r="A3037" s="37" t="s">
        <v>130</v>
      </c>
      <c r="C3037" s="43">
        <v>68.992078620598093</v>
      </c>
      <c r="D3037" s="43">
        <v>186.02566490911599</v>
      </c>
      <c r="E3037" s="39">
        <f xml:space="preserve"> IF(A3033="Male",1,0)</f>
        <v>1</v>
      </c>
      <c r="G3037" s="39">
        <v>64.106180915958504</v>
      </c>
      <c r="H3037" s="39">
        <v>144.76594281832899</v>
      </c>
      <c r="I3037" s="66">
        <v>0</v>
      </c>
      <c r="J3037" s="67">
        <v>1</v>
      </c>
      <c r="K3037" s="160">
        <f t="shared" si="518"/>
        <v>1</v>
      </c>
      <c r="L3037" s="41">
        <f t="shared" si="519"/>
        <v>0</v>
      </c>
      <c r="M3037" s="41">
        <f t="shared" si="520"/>
        <v>0.102063267573201</v>
      </c>
      <c r="N3037" s="158">
        <f t="shared" si="521"/>
        <v>0.102063267573201</v>
      </c>
      <c r="O3037" s="160">
        <f t="shared" si="522"/>
        <v>0.89793673242679906</v>
      </c>
      <c r="P3037" s="158">
        <f t="shared" si="523"/>
        <v>-0.10765566702963483</v>
      </c>
      <c r="Q3037" s="160">
        <f t="shared" si="524"/>
        <v>100</v>
      </c>
      <c r="R3037" s="41">
        <f t="shared" si="525"/>
        <v>0.11366420805323423</v>
      </c>
      <c r="AJ3037" s="39">
        <v>4.5641575516956745E-2</v>
      </c>
      <c r="AK3037" s="39">
        <v>1</v>
      </c>
      <c r="AL3037" s="39">
        <v>0</v>
      </c>
      <c r="AM3037" s="41">
        <f t="shared" si="528"/>
        <v>2993</v>
      </c>
      <c r="AN3037" s="41">
        <f t="shared" si="528"/>
        <v>38</v>
      </c>
      <c r="AO3037" s="41">
        <f t="shared" si="526"/>
        <v>0.40139999999999998</v>
      </c>
      <c r="AP3037" s="41">
        <f t="shared" si="526"/>
        <v>0.99239999999999995</v>
      </c>
      <c r="AQ3037" s="41">
        <f t="shared" si="527"/>
        <v>1.9847999999997814E-4</v>
      </c>
    </row>
    <row r="3038" spans="1:43">
      <c r="A3038" s="37" t="s">
        <v>130</v>
      </c>
      <c r="C3038" s="43">
        <v>67.318545496192698</v>
      </c>
      <c r="D3038" s="43">
        <v>178.07836039735199</v>
      </c>
      <c r="E3038" s="39">
        <f xml:space="preserve"> IF(A3034="Male",1,0)</f>
        <v>1</v>
      </c>
      <c r="G3038" s="39">
        <v>64.107260321083601</v>
      </c>
      <c r="H3038" s="39">
        <v>138.73073965476999</v>
      </c>
      <c r="I3038" s="66">
        <v>0</v>
      </c>
      <c r="J3038" s="67">
        <v>1</v>
      </c>
      <c r="K3038" s="160">
        <f t="shared" si="518"/>
        <v>1</v>
      </c>
      <c r="L3038" s="41">
        <f t="shared" si="519"/>
        <v>0</v>
      </c>
      <c r="M3038" s="41">
        <f t="shared" si="520"/>
        <v>3.3180059389881597E-2</v>
      </c>
      <c r="N3038" s="158">
        <f t="shared" si="521"/>
        <v>3.3180059389881597E-2</v>
      </c>
      <c r="O3038" s="160">
        <f t="shared" si="522"/>
        <v>0.96681994061011844</v>
      </c>
      <c r="P3038" s="158">
        <f t="shared" si="523"/>
        <v>-3.3743004993024232E-2</v>
      </c>
      <c r="Q3038" s="160">
        <f t="shared" si="524"/>
        <v>100</v>
      </c>
      <c r="R3038" s="41">
        <f t="shared" si="525"/>
        <v>3.4318757812280005E-2</v>
      </c>
      <c r="AJ3038" s="39">
        <v>4.5652438254311409E-2</v>
      </c>
      <c r="AK3038" s="39">
        <v>1</v>
      </c>
      <c r="AL3038" s="39">
        <v>0</v>
      </c>
      <c r="AM3038" s="41">
        <f t="shared" si="528"/>
        <v>2994</v>
      </c>
      <c r="AN3038" s="41">
        <f t="shared" si="528"/>
        <v>38</v>
      </c>
      <c r="AO3038" s="41">
        <f t="shared" si="526"/>
        <v>0.4012</v>
      </c>
      <c r="AP3038" s="41">
        <f t="shared" si="526"/>
        <v>0.99239999999999995</v>
      </c>
      <c r="AQ3038" s="41">
        <f t="shared" si="527"/>
        <v>1.9847999999997814E-4</v>
      </c>
    </row>
    <row r="3039" spans="1:43">
      <c r="A3039" s="37" t="s">
        <v>130</v>
      </c>
      <c r="C3039" s="43">
        <v>64.961179970931099</v>
      </c>
      <c r="D3039" s="43">
        <v>164.29544077811099</v>
      </c>
      <c r="E3039" s="39">
        <f xml:space="preserve"> IF(A3035="Male",1,0)</f>
        <v>1</v>
      </c>
      <c r="G3039" s="39">
        <v>64.108287200584201</v>
      </c>
      <c r="H3039" s="39">
        <v>149.25601602011099</v>
      </c>
      <c r="I3039" s="66">
        <v>0</v>
      </c>
      <c r="J3039" s="67">
        <v>1</v>
      </c>
      <c r="K3039" s="160">
        <f t="shared" si="518"/>
        <v>1</v>
      </c>
      <c r="L3039" s="41">
        <f t="shared" si="519"/>
        <v>0</v>
      </c>
      <c r="M3039" s="41">
        <f t="shared" si="520"/>
        <v>0.21670348832160993</v>
      </c>
      <c r="N3039" s="158">
        <f t="shared" si="521"/>
        <v>0.21670348832160993</v>
      </c>
      <c r="O3039" s="160">
        <f t="shared" si="522"/>
        <v>0.78329651167839009</v>
      </c>
      <c r="P3039" s="158">
        <f t="shared" si="523"/>
        <v>-0.24424396798488868</v>
      </c>
      <c r="Q3039" s="160">
        <f t="shared" si="524"/>
        <v>100</v>
      </c>
      <c r="R3039" s="41">
        <f t="shared" si="525"/>
        <v>0.27665575563112577</v>
      </c>
      <c r="AJ3039" s="39">
        <v>4.5664360602592033E-2</v>
      </c>
      <c r="AK3039" s="39">
        <v>1</v>
      </c>
      <c r="AL3039" s="39">
        <v>0</v>
      </c>
      <c r="AM3039" s="41">
        <f t="shared" si="528"/>
        <v>2995</v>
      </c>
      <c r="AN3039" s="41">
        <f t="shared" si="528"/>
        <v>38</v>
      </c>
      <c r="AO3039" s="41">
        <f t="shared" si="526"/>
        <v>0.40100000000000002</v>
      </c>
      <c r="AP3039" s="41">
        <f t="shared" si="526"/>
        <v>0.99239999999999995</v>
      </c>
      <c r="AQ3039" s="41">
        <f t="shared" si="527"/>
        <v>1.9847999999997814E-4</v>
      </c>
    </row>
    <row r="3040" spans="1:43">
      <c r="A3040" s="37" t="s">
        <v>130</v>
      </c>
      <c r="C3040" s="43">
        <v>71.363594908128107</v>
      </c>
      <c r="D3040" s="43">
        <v>212.594865491945</v>
      </c>
      <c r="E3040" s="39">
        <f xml:space="preserve"> IF(A3036="Male",1,0)</f>
        <v>1</v>
      </c>
      <c r="G3040" s="39">
        <v>64.109406514173799</v>
      </c>
      <c r="H3040" s="39">
        <v>131.77916658622601</v>
      </c>
      <c r="I3040" s="66">
        <v>0</v>
      </c>
      <c r="J3040" s="67">
        <v>1</v>
      </c>
      <c r="K3040" s="160">
        <f t="shared" si="518"/>
        <v>1</v>
      </c>
      <c r="L3040" s="41">
        <f t="shared" si="519"/>
        <v>0</v>
      </c>
      <c r="M3040" s="41">
        <f t="shared" si="520"/>
        <v>8.5613567004599201E-3</v>
      </c>
      <c r="N3040" s="158">
        <f t="shared" si="521"/>
        <v>8.5613567004599201E-3</v>
      </c>
      <c r="O3040" s="160">
        <f t="shared" si="522"/>
        <v>0.99143864329954012</v>
      </c>
      <c r="P3040" s="158">
        <f t="shared" si="523"/>
        <v>-8.5982156405389823E-3</v>
      </c>
      <c r="Q3040" s="160">
        <f t="shared" si="524"/>
        <v>100</v>
      </c>
      <c r="R3040" s="41">
        <f t="shared" si="525"/>
        <v>8.6352864681241859E-3</v>
      </c>
      <c r="AJ3040" s="39">
        <v>4.5754486697411806E-2</v>
      </c>
      <c r="AK3040" s="39">
        <v>1</v>
      </c>
      <c r="AL3040" s="39">
        <v>0</v>
      </c>
      <c r="AM3040" s="41">
        <f t="shared" si="528"/>
        <v>2996</v>
      </c>
      <c r="AN3040" s="41">
        <f t="shared" si="528"/>
        <v>38</v>
      </c>
      <c r="AO3040" s="41">
        <f t="shared" si="526"/>
        <v>0.40080000000000005</v>
      </c>
      <c r="AP3040" s="41">
        <f t="shared" si="526"/>
        <v>0.99239999999999995</v>
      </c>
      <c r="AQ3040" s="41">
        <f t="shared" si="527"/>
        <v>1.9848000000008832E-4</v>
      </c>
    </row>
    <row r="3041" spans="1:43">
      <c r="A3041" s="37" t="s">
        <v>130</v>
      </c>
      <c r="C3041" s="43">
        <v>68.748388234123496</v>
      </c>
      <c r="D3041" s="43">
        <v>174.65496098473301</v>
      </c>
      <c r="E3041" s="39">
        <f xml:space="preserve"> IF(A3037="Male",1,0)</f>
        <v>1</v>
      </c>
      <c r="G3041" s="39">
        <v>64.110498880959696</v>
      </c>
      <c r="H3041" s="39">
        <v>146.75626290363999</v>
      </c>
      <c r="I3041" s="66">
        <v>0</v>
      </c>
      <c r="J3041" s="67">
        <v>1</v>
      </c>
      <c r="K3041" s="160">
        <f t="shared" si="518"/>
        <v>1</v>
      </c>
      <c r="L3041" s="41">
        <f t="shared" si="519"/>
        <v>0</v>
      </c>
      <c r="M3041" s="41">
        <f t="shared" si="520"/>
        <v>0.14407202155166909</v>
      </c>
      <c r="N3041" s="158">
        <f t="shared" si="521"/>
        <v>0.14407202155166909</v>
      </c>
      <c r="O3041" s="160">
        <f t="shared" si="522"/>
        <v>0.85592797844833091</v>
      </c>
      <c r="P3041" s="158">
        <f t="shared" si="523"/>
        <v>-0.15556904370685459</v>
      </c>
      <c r="Q3041" s="160">
        <f t="shared" si="524"/>
        <v>100</v>
      </c>
      <c r="R3041" s="41">
        <f t="shared" si="525"/>
        <v>0.16832259860560939</v>
      </c>
      <c r="AJ3041" s="39">
        <v>4.5760474463034509E-2</v>
      </c>
      <c r="AK3041" s="39">
        <v>1</v>
      </c>
      <c r="AL3041" s="39">
        <v>0</v>
      </c>
      <c r="AM3041" s="41">
        <f t="shared" si="528"/>
        <v>2997</v>
      </c>
      <c r="AN3041" s="41">
        <f t="shared" si="528"/>
        <v>38</v>
      </c>
      <c r="AO3041" s="41">
        <f t="shared" si="526"/>
        <v>0.40059999999999996</v>
      </c>
      <c r="AP3041" s="41">
        <f t="shared" si="526"/>
        <v>0.99239999999999995</v>
      </c>
      <c r="AQ3041" s="41">
        <f t="shared" si="527"/>
        <v>1.9847999999997814E-4</v>
      </c>
    </row>
    <row r="3042" spans="1:43">
      <c r="A3042" s="37" t="s">
        <v>130</v>
      </c>
      <c r="C3042" s="43">
        <v>69.915092535747505</v>
      </c>
      <c r="D3042" s="43">
        <v>196.42954273561199</v>
      </c>
      <c r="E3042" s="39">
        <f xml:space="preserve"> IF(A3038="Male",1,0)</f>
        <v>1</v>
      </c>
      <c r="G3042" s="39">
        <v>64.110821233682401</v>
      </c>
      <c r="H3042" s="39">
        <v>139.24550331997199</v>
      </c>
      <c r="I3042" s="66">
        <v>0</v>
      </c>
      <c r="J3042" s="67">
        <v>1</v>
      </c>
      <c r="K3042" s="160">
        <f t="shared" si="518"/>
        <v>1</v>
      </c>
      <c r="L3042" s="41">
        <f t="shared" si="519"/>
        <v>0</v>
      </c>
      <c r="M3042" s="41">
        <f t="shared" si="520"/>
        <v>3.6554242571253698E-2</v>
      </c>
      <c r="N3042" s="158">
        <f t="shared" si="521"/>
        <v>3.6554242571253698E-2</v>
      </c>
      <c r="O3042" s="160">
        <f t="shared" si="522"/>
        <v>0.96344575742874627</v>
      </c>
      <c r="P3042" s="158">
        <f t="shared" si="523"/>
        <v>-3.7239090139827687E-2</v>
      </c>
      <c r="Q3042" s="160">
        <f t="shared" si="524"/>
        <v>100</v>
      </c>
      <c r="R3042" s="41">
        <f t="shared" si="525"/>
        <v>3.794115266936255E-2</v>
      </c>
      <c r="AJ3042" s="39">
        <v>4.5783717126293422E-2</v>
      </c>
      <c r="AK3042" s="39">
        <v>1</v>
      </c>
      <c r="AL3042" s="39">
        <v>0</v>
      </c>
      <c r="AM3042" s="41">
        <f t="shared" si="528"/>
        <v>2998</v>
      </c>
      <c r="AN3042" s="41">
        <f t="shared" si="528"/>
        <v>38</v>
      </c>
      <c r="AO3042" s="41">
        <f t="shared" si="526"/>
        <v>0.40039999999999998</v>
      </c>
      <c r="AP3042" s="41">
        <f t="shared" si="526"/>
        <v>0.99239999999999995</v>
      </c>
      <c r="AQ3042" s="41">
        <f t="shared" si="527"/>
        <v>1.9847999999997814E-4</v>
      </c>
    </row>
    <row r="3043" spans="1:43">
      <c r="A3043" s="37" t="s">
        <v>130</v>
      </c>
      <c r="C3043" s="43">
        <v>73.972510658212997</v>
      </c>
      <c r="D3043" s="43">
        <v>216.859756161093</v>
      </c>
      <c r="E3043" s="39">
        <f xml:space="preserve"> IF(A3039="Male",1,0)</f>
        <v>1</v>
      </c>
      <c r="G3043" s="39">
        <v>64.110915362242494</v>
      </c>
      <c r="H3043" s="39">
        <v>134.16483938282201</v>
      </c>
      <c r="I3043" s="66">
        <v>0</v>
      </c>
      <c r="J3043" s="67">
        <v>1</v>
      </c>
      <c r="K3043" s="160">
        <f t="shared" si="518"/>
        <v>1</v>
      </c>
      <c r="L3043" s="41">
        <f t="shared" si="519"/>
        <v>0</v>
      </c>
      <c r="M3043" s="41">
        <f t="shared" si="520"/>
        <v>1.3660847991959695E-2</v>
      </c>
      <c r="N3043" s="158">
        <f t="shared" si="521"/>
        <v>1.3660847991959695E-2</v>
      </c>
      <c r="O3043" s="160">
        <f t="shared" si="522"/>
        <v>0.98633915200804034</v>
      </c>
      <c r="P3043" s="158">
        <f t="shared" si="523"/>
        <v>-1.3755015968985358E-2</v>
      </c>
      <c r="Q3043" s="160">
        <f t="shared" si="524"/>
        <v>100</v>
      </c>
      <c r="R3043" s="41">
        <f t="shared" si="525"/>
        <v>1.3850051439353524E-2</v>
      </c>
      <c r="AJ3043" s="39">
        <v>4.5930807638235198E-2</v>
      </c>
      <c r="AK3043" s="39">
        <v>1</v>
      </c>
      <c r="AL3043" s="39">
        <v>0</v>
      </c>
      <c r="AM3043" s="41">
        <f t="shared" si="528"/>
        <v>2999</v>
      </c>
      <c r="AN3043" s="41">
        <f t="shared" si="528"/>
        <v>38</v>
      </c>
      <c r="AO3043" s="41">
        <f t="shared" si="526"/>
        <v>0.4002</v>
      </c>
      <c r="AP3043" s="41">
        <f t="shared" si="526"/>
        <v>0.99239999999999995</v>
      </c>
      <c r="AQ3043" s="41">
        <f t="shared" si="527"/>
        <v>1.9847999999997814E-4</v>
      </c>
    </row>
    <row r="3044" spans="1:43">
      <c r="A3044" s="37" t="s">
        <v>130</v>
      </c>
      <c r="C3044" s="43">
        <v>69.0680880284594</v>
      </c>
      <c r="D3044" s="43">
        <v>183.58165856753399</v>
      </c>
      <c r="E3044" s="39">
        <f xml:space="preserve"> IF(A3040="Male",1,0)</f>
        <v>1</v>
      </c>
      <c r="G3044" s="39">
        <v>64.113196123205995</v>
      </c>
      <c r="H3044" s="39">
        <v>146.89123262005</v>
      </c>
      <c r="I3044" s="66">
        <v>0</v>
      </c>
      <c r="J3044" s="67">
        <v>1</v>
      </c>
      <c r="K3044" s="160">
        <f t="shared" si="518"/>
        <v>1</v>
      </c>
      <c r="L3044" s="41">
        <f t="shared" si="519"/>
        <v>0</v>
      </c>
      <c r="M3044" s="41">
        <f t="shared" si="520"/>
        <v>0.14723781066687106</v>
      </c>
      <c r="N3044" s="158">
        <f t="shared" si="521"/>
        <v>0.14723781066687106</v>
      </c>
      <c r="O3044" s="160">
        <f t="shared" si="522"/>
        <v>0.85276218933312897</v>
      </c>
      <c r="P3044" s="158">
        <f t="shared" si="523"/>
        <v>-0.1592745636393928</v>
      </c>
      <c r="Q3044" s="160">
        <f t="shared" si="524"/>
        <v>100</v>
      </c>
      <c r="R3044" s="41">
        <f t="shared" si="525"/>
        <v>0.17265987224646173</v>
      </c>
      <c r="AJ3044" s="39">
        <v>4.6001874855755735E-2</v>
      </c>
      <c r="AK3044" s="39">
        <v>1</v>
      </c>
      <c r="AL3044" s="39">
        <v>0</v>
      </c>
      <c r="AM3044" s="41">
        <f t="shared" si="528"/>
        <v>3000</v>
      </c>
      <c r="AN3044" s="41">
        <f t="shared" si="528"/>
        <v>38</v>
      </c>
      <c r="AO3044" s="41">
        <f t="shared" si="526"/>
        <v>0.4</v>
      </c>
      <c r="AP3044" s="41">
        <f t="shared" si="526"/>
        <v>0.99239999999999995</v>
      </c>
      <c r="AQ3044" s="41">
        <f t="shared" si="527"/>
        <v>1.9847999999997814E-4</v>
      </c>
    </row>
    <row r="3045" spans="1:43">
      <c r="A3045" s="37" t="s">
        <v>130</v>
      </c>
      <c r="C3045" s="43">
        <v>68.746985516199203</v>
      </c>
      <c r="D3045" s="43">
        <v>195.116243512739</v>
      </c>
      <c r="E3045" s="39">
        <f xml:space="preserve"> IF(A3041="Male",1,0)</f>
        <v>1</v>
      </c>
      <c r="G3045" s="39">
        <v>64.115677200208196</v>
      </c>
      <c r="H3045" s="39">
        <v>145.509863709212</v>
      </c>
      <c r="I3045" s="66">
        <v>0</v>
      </c>
      <c r="J3045" s="67">
        <v>1</v>
      </c>
      <c r="K3045" s="160">
        <f t="shared" si="518"/>
        <v>1</v>
      </c>
      <c r="L3045" s="41">
        <f t="shared" si="519"/>
        <v>0</v>
      </c>
      <c r="M3045" s="41">
        <f t="shared" si="520"/>
        <v>0.11592123608031704</v>
      </c>
      <c r="N3045" s="158">
        <f t="shared" si="521"/>
        <v>0.11592123608031704</v>
      </c>
      <c r="O3045" s="160">
        <f t="shared" si="522"/>
        <v>0.88407876391968299</v>
      </c>
      <c r="P3045" s="158">
        <f t="shared" si="523"/>
        <v>-0.12320912085695948</v>
      </c>
      <c r="Q3045" s="160">
        <f t="shared" si="524"/>
        <v>100</v>
      </c>
      <c r="R3045" s="41">
        <f t="shared" si="525"/>
        <v>0.13112093719609838</v>
      </c>
      <c r="AJ3045" s="39">
        <v>4.6207172416141348E-2</v>
      </c>
      <c r="AK3045" s="39">
        <v>1</v>
      </c>
      <c r="AL3045" s="39">
        <v>0</v>
      </c>
      <c r="AM3045" s="41">
        <f t="shared" si="528"/>
        <v>3001</v>
      </c>
      <c r="AN3045" s="41">
        <f t="shared" si="528"/>
        <v>38</v>
      </c>
      <c r="AO3045" s="41">
        <f t="shared" si="526"/>
        <v>0.39980000000000004</v>
      </c>
      <c r="AP3045" s="41">
        <f t="shared" si="526"/>
        <v>0.99239999999999995</v>
      </c>
      <c r="AQ3045" s="41">
        <f t="shared" si="527"/>
        <v>1.9848000000008832E-4</v>
      </c>
    </row>
    <row r="3046" spans="1:43">
      <c r="A3046" s="37" t="s">
        <v>130</v>
      </c>
      <c r="C3046" s="43">
        <v>67.971720992530607</v>
      </c>
      <c r="D3046" s="43">
        <v>166.31192995220499</v>
      </c>
      <c r="E3046" s="39">
        <f xml:space="preserve"> IF(A3042="Male",1,0)</f>
        <v>1</v>
      </c>
      <c r="G3046" s="39">
        <v>64.116022913027507</v>
      </c>
      <c r="H3046" s="39">
        <v>134.30142496761701</v>
      </c>
      <c r="I3046" s="66">
        <v>0</v>
      </c>
      <c r="J3046" s="67">
        <v>1</v>
      </c>
      <c r="K3046" s="160">
        <f t="shared" si="518"/>
        <v>1</v>
      </c>
      <c r="L3046" s="41">
        <f t="shared" si="519"/>
        <v>0</v>
      </c>
      <c r="M3046" s="41">
        <f t="shared" si="520"/>
        <v>1.3995956741131904E-2</v>
      </c>
      <c r="N3046" s="158">
        <f t="shared" si="521"/>
        <v>1.3995956741131904E-2</v>
      </c>
      <c r="O3046" s="160">
        <f t="shared" si="522"/>
        <v>0.98600404325886815</v>
      </c>
      <c r="P3046" s="158">
        <f t="shared" si="523"/>
        <v>-1.4094823719686081E-2</v>
      </c>
      <c r="Q3046" s="160">
        <f t="shared" si="524"/>
        <v>100</v>
      </c>
      <c r="R3046" s="41">
        <f t="shared" si="525"/>
        <v>1.4194624085793296E-2</v>
      </c>
      <c r="AJ3046" s="39">
        <v>4.62247355779545E-2</v>
      </c>
      <c r="AK3046" s="39">
        <v>1</v>
      </c>
      <c r="AL3046" s="39">
        <v>0</v>
      </c>
      <c r="AM3046" s="41">
        <f t="shared" si="528"/>
        <v>3002</v>
      </c>
      <c r="AN3046" s="41">
        <f t="shared" si="528"/>
        <v>38</v>
      </c>
      <c r="AO3046" s="41">
        <f t="shared" si="526"/>
        <v>0.39959999999999996</v>
      </c>
      <c r="AP3046" s="41">
        <f t="shared" si="526"/>
        <v>0.99239999999999995</v>
      </c>
      <c r="AQ3046" s="41">
        <f t="shared" si="527"/>
        <v>1.9847999999997814E-4</v>
      </c>
    </row>
    <row r="3047" spans="1:43">
      <c r="A3047" s="37" t="s">
        <v>130</v>
      </c>
      <c r="C3047" s="43">
        <v>65.806014993819801</v>
      </c>
      <c r="D3047" s="43">
        <v>178.97248119962401</v>
      </c>
      <c r="E3047" s="39">
        <f xml:space="preserve"> IF(A3043="Male",1,0)</f>
        <v>1</v>
      </c>
      <c r="G3047" s="39">
        <v>64.116428527348702</v>
      </c>
      <c r="H3047" s="39">
        <v>146.237397860166</v>
      </c>
      <c r="I3047" s="66">
        <v>1</v>
      </c>
      <c r="J3047" s="67">
        <v>0</v>
      </c>
      <c r="K3047" s="160">
        <f t="shared" si="518"/>
        <v>1</v>
      </c>
      <c r="L3047" s="41">
        <f t="shared" si="519"/>
        <v>1</v>
      </c>
      <c r="M3047" s="41">
        <f t="shared" si="520"/>
        <v>0.13150626428640422</v>
      </c>
      <c r="N3047" s="158">
        <f t="shared" si="521"/>
        <v>0.13150626428640422</v>
      </c>
      <c r="O3047" s="160">
        <f t="shared" si="522"/>
        <v>0.86849373571359578</v>
      </c>
      <c r="P3047" s="158">
        <f t="shared" si="523"/>
        <v>-2.0287007913399639</v>
      </c>
      <c r="Q3047" s="160">
        <f t="shared" si="524"/>
        <v>0</v>
      </c>
      <c r="R3047" s="41">
        <f t="shared" si="525"/>
        <v>6.604200495134779</v>
      </c>
      <c r="AJ3047" s="39">
        <v>4.6435756693691474E-2</v>
      </c>
      <c r="AK3047" s="39">
        <v>1</v>
      </c>
      <c r="AL3047" s="39">
        <v>0</v>
      </c>
      <c r="AM3047" s="41">
        <f t="shared" si="528"/>
        <v>3003</v>
      </c>
      <c r="AN3047" s="41">
        <f t="shared" si="528"/>
        <v>38</v>
      </c>
      <c r="AO3047" s="41">
        <f t="shared" si="526"/>
        <v>0.39939999999999998</v>
      </c>
      <c r="AP3047" s="41">
        <f t="shared" si="526"/>
        <v>0.99239999999999995</v>
      </c>
      <c r="AQ3047" s="41">
        <f t="shared" si="527"/>
        <v>1.9847999999997814E-4</v>
      </c>
    </row>
    <row r="3048" spans="1:43">
      <c r="A3048" s="37" t="s">
        <v>130</v>
      </c>
      <c r="C3048" s="43">
        <v>64.579717444932101</v>
      </c>
      <c r="D3048" s="43">
        <v>156.917314173313</v>
      </c>
      <c r="E3048" s="39">
        <f xml:space="preserve"> IF(A3044="Male",1,0)</f>
        <v>1</v>
      </c>
      <c r="G3048" s="39">
        <v>64.117891650221694</v>
      </c>
      <c r="H3048" s="39">
        <v>147.399589914605</v>
      </c>
      <c r="I3048" s="66">
        <v>1</v>
      </c>
      <c r="J3048" s="67">
        <v>0</v>
      </c>
      <c r="K3048" s="160">
        <f t="shared" si="518"/>
        <v>1</v>
      </c>
      <c r="L3048" s="41">
        <f t="shared" si="519"/>
        <v>1</v>
      </c>
      <c r="M3048" s="41">
        <f t="shared" si="520"/>
        <v>0.16004181494779321</v>
      </c>
      <c r="N3048" s="158">
        <f t="shared" si="521"/>
        <v>0.16004181494779321</v>
      </c>
      <c r="O3048" s="160">
        <f t="shared" si="522"/>
        <v>0.83995818505220676</v>
      </c>
      <c r="P3048" s="158">
        <f t="shared" si="523"/>
        <v>-1.8323201544688463</v>
      </c>
      <c r="Q3048" s="160">
        <f t="shared" si="524"/>
        <v>0</v>
      </c>
      <c r="R3048" s="41">
        <f t="shared" si="525"/>
        <v>5.2483670303677021</v>
      </c>
      <c r="AJ3048" s="39">
        <v>4.6492653227694004E-2</v>
      </c>
      <c r="AK3048" s="39">
        <v>1</v>
      </c>
      <c r="AL3048" s="39">
        <v>0</v>
      </c>
      <c r="AM3048" s="41">
        <f t="shared" si="528"/>
        <v>3004</v>
      </c>
      <c r="AN3048" s="41">
        <f t="shared" si="528"/>
        <v>38</v>
      </c>
      <c r="AO3048" s="41">
        <f t="shared" si="526"/>
        <v>0.3992</v>
      </c>
      <c r="AP3048" s="41">
        <f t="shared" si="526"/>
        <v>0.99239999999999995</v>
      </c>
      <c r="AQ3048" s="41">
        <f t="shared" si="527"/>
        <v>1.9847999999997814E-4</v>
      </c>
    </row>
    <row r="3049" spans="1:43">
      <c r="A3049" s="37" t="s">
        <v>130</v>
      </c>
      <c r="C3049" s="43">
        <v>70.462302710931993</v>
      </c>
      <c r="D3049" s="43">
        <v>191.92072729906701</v>
      </c>
      <c r="E3049" s="39">
        <f xml:space="preserve"> IF(A3045="Male",1,0)</f>
        <v>1</v>
      </c>
      <c r="G3049" s="39">
        <v>64.119731677898201</v>
      </c>
      <c r="H3049" s="39">
        <v>139.587210703165</v>
      </c>
      <c r="I3049" s="66">
        <v>0</v>
      </c>
      <c r="J3049" s="67">
        <v>1</v>
      </c>
      <c r="K3049" s="160">
        <f t="shared" si="518"/>
        <v>1</v>
      </c>
      <c r="L3049" s="41">
        <f t="shared" si="519"/>
        <v>0</v>
      </c>
      <c r="M3049" s="41">
        <f t="shared" si="520"/>
        <v>3.8853300945792063E-2</v>
      </c>
      <c r="N3049" s="158">
        <f t="shared" si="521"/>
        <v>3.8853300945792063E-2</v>
      </c>
      <c r="O3049" s="160">
        <f t="shared" si="522"/>
        <v>0.96114669905420791</v>
      </c>
      <c r="P3049" s="158">
        <f t="shared" si="523"/>
        <v>-3.9628229160274885E-2</v>
      </c>
      <c r="Q3049" s="160">
        <f t="shared" si="524"/>
        <v>100</v>
      </c>
      <c r="R3049" s="41">
        <f t="shared" si="525"/>
        <v>4.0423903015038884E-2</v>
      </c>
      <c r="AJ3049" s="39">
        <v>4.6607730984529562E-2</v>
      </c>
      <c r="AK3049" s="39">
        <v>1</v>
      </c>
      <c r="AL3049" s="39">
        <v>0</v>
      </c>
      <c r="AM3049" s="41">
        <f t="shared" si="528"/>
        <v>3005</v>
      </c>
      <c r="AN3049" s="41">
        <f t="shared" si="528"/>
        <v>38</v>
      </c>
      <c r="AO3049" s="41">
        <f t="shared" si="526"/>
        <v>0.39900000000000002</v>
      </c>
      <c r="AP3049" s="41">
        <f t="shared" si="526"/>
        <v>0.99239999999999995</v>
      </c>
      <c r="AQ3049" s="41">
        <f t="shared" si="527"/>
        <v>1.9847999999997814E-4</v>
      </c>
    </row>
    <row r="3050" spans="1:43">
      <c r="A3050" s="37" t="s">
        <v>130</v>
      </c>
      <c r="C3050" s="43">
        <v>71.330553671579807</v>
      </c>
      <c r="D3050" s="43">
        <v>198.42327919670899</v>
      </c>
      <c r="E3050" s="39">
        <f xml:space="preserve"> IF(A3046="Male",1,0)</f>
        <v>1</v>
      </c>
      <c r="G3050" s="39">
        <v>64.120034201896203</v>
      </c>
      <c r="H3050" s="39">
        <v>142.053883569617</v>
      </c>
      <c r="I3050" s="66">
        <v>0</v>
      </c>
      <c r="J3050" s="67">
        <v>1</v>
      </c>
      <c r="K3050" s="160">
        <f t="shared" si="518"/>
        <v>1</v>
      </c>
      <c r="L3050" s="41">
        <f t="shared" si="519"/>
        <v>0</v>
      </c>
      <c r="M3050" s="41">
        <f t="shared" si="520"/>
        <v>6.1847426642982144E-2</v>
      </c>
      <c r="N3050" s="158">
        <f t="shared" si="521"/>
        <v>6.1847426642982144E-2</v>
      </c>
      <c r="O3050" s="160">
        <f t="shared" si="522"/>
        <v>0.93815257335701785</v>
      </c>
      <c r="P3050" s="158">
        <f t="shared" si="523"/>
        <v>-6.3842685040185018E-2</v>
      </c>
      <c r="Q3050" s="160">
        <f t="shared" si="524"/>
        <v>100</v>
      </c>
      <c r="R3050" s="41">
        <f t="shared" si="525"/>
        <v>6.5924699669768799E-2</v>
      </c>
      <c r="AJ3050" s="39">
        <v>4.6641892613485378E-2</v>
      </c>
      <c r="AK3050" s="39">
        <v>1</v>
      </c>
      <c r="AL3050" s="39">
        <v>0</v>
      </c>
      <c r="AM3050" s="41">
        <f t="shared" si="528"/>
        <v>3006</v>
      </c>
      <c r="AN3050" s="41">
        <f t="shared" si="528"/>
        <v>38</v>
      </c>
      <c r="AO3050" s="41">
        <f t="shared" si="526"/>
        <v>0.39880000000000004</v>
      </c>
      <c r="AP3050" s="41">
        <f t="shared" si="526"/>
        <v>0.99239999999999995</v>
      </c>
      <c r="AQ3050" s="41">
        <f t="shared" si="527"/>
        <v>1.9848000000008832E-4</v>
      </c>
    </row>
    <row r="3051" spans="1:43">
      <c r="A3051" s="37" t="s">
        <v>130</v>
      </c>
      <c r="C3051" s="43">
        <v>70.968527555883995</v>
      </c>
      <c r="D3051" s="43">
        <v>183.196713510058</v>
      </c>
      <c r="E3051" s="39">
        <f xml:space="preserve"> IF(A3047="Male",1,0)</f>
        <v>1</v>
      </c>
      <c r="G3051" s="39">
        <v>64.120111766085301</v>
      </c>
      <c r="H3051" s="39">
        <v>142.70866793502799</v>
      </c>
      <c r="I3051" s="66">
        <v>0</v>
      </c>
      <c r="J3051" s="67">
        <v>1</v>
      </c>
      <c r="K3051" s="160">
        <f t="shared" si="518"/>
        <v>1</v>
      </c>
      <c r="L3051" s="41">
        <f t="shared" si="519"/>
        <v>0</v>
      </c>
      <c r="M3051" s="41">
        <f t="shared" si="520"/>
        <v>6.982308556898445E-2</v>
      </c>
      <c r="N3051" s="158">
        <f t="shared" si="521"/>
        <v>6.982308556898445E-2</v>
      </c>
      <c r="O3051" s="160">
        <f t="shared" si="522"/>
        <v>0.93017691443101558</v>
      </c>
      <c r="P3051" s="158">
        <f t="shared" si="523"/>
        <v>-7.2380480355391671E-2</v>
      </c>
      <c r="Q3051" s="160">
        <f t="shared" si="524"/>
        <v>100</v>
      </c>
      <c r="R3051" s="41">
        <f t="shared" si="525"/>
        <v>7.5064307107315029E-2</v>
      </c>
      <c r="AJ3051" s="39">
        <v>4.6646920426550255E-2</v>
      </c>
      <c r="AK3051" s="39">
        <v>1</v>
      </c>
      <c r="AL3051" s="39">
        <v>0</v>
      </c>
      <c r="AM3051" s="41">
        <f t="shared" si="528"/>
        <v>3007</v>
      </c>
      <c r="AN3051" s="41">
        <f t="shared" si="528"/>
        <v>38</v>
      </c>
      <c r="AO3051" s="41">
        <f t="shared" si="526"/>
        <v>0.39859999999999995</v>
      </c>
      <c r="AP3051" s="41">
        <f t="shared" si="526"/>
        <v>0.99239999999999995</v>
      </c>
      <c r="AQ3051" s="41">
        <f t="shared" si="527"/>
        <v>1.9847999999997814E-4</v>
      </c>
    </row>
    <row r="3052" spans="1:43">
      <c r="A3052" s="37" t="s">
        <v>130</v>
      </c>
      <c r="C3052" s="43">
        <v>65.239635030515899</v>
      </c>
      <c r="D3052" s="43">
        <v>158.61976108754001</v>
      </c>
      <c r="E3052" s="39">
        <f xml:space="preserve"> IF(A3048="Male",1,0)</f>
        <v>1</v>
      </c>
      <c r="G3052" s="39">
        <v>64.120609811389201</v>
      </c>
      <c r="H3052" s="39">
        <v>125.39039087155599</v>
      </c>
      <c r="I3052" s="66">
        <v>0</v>
      </c>
      <c r="J3052" s="67">
        <v>1</v>
      </c>
      <c r="K3052" s="160">
        <f t="shared" si="518"/>
        <v>1</v>
      </c>
      <c r="L3052" s="41">
        <f t="shared" si="519"/>
        <v>0</v>
      </c>
      <c r="M3052" s="41">
        <f t="shared" si="520"/>
        <v>2.4127562713630001E-3</v>
      </c>
      <c r="N3052" s="158">
        <f t="shared" si="521"/>
        <v>2.4127562713630001E-3</v>
      </c>
      <c r="O3052" s="160">
        <f t="shared" si="522"/>
        <v>0.99758724372863705</v>
      </c>
      <c r="P3052" s="158">
        <f t="shared" si="523"/>
        <v>-2.4156716581313371E-3</v>
      </c>
      <c r="Q3052" s="160">
        <f t="shared" si="524"/>
        <v>100</v>
      </c>
      <c r="R3052" s="41">
        <f t="shared" si="525"/>
        <v>2.418591743760625E-3</v>
      </c>
      <c r="AJ3052" s="39">
        <v>4.6655601845558489E-2</v>
      </c>
      <c r="AK3052" s="39">
        <v>1</v>
      </c>
      <c r="AL3052" s="39">
        <v>0</v>
      </c>
      <c r="AM3052" s="41">
        <f t="shared" si="528"/>
        <v>3008</v>
      </c>
      <c r="AN3052" s="41">
        <f t="shared" si="528"/>
        <v>38</v>
      </c>
      <c r="AO3052" s="41">
        <f t="shared" si="526"/>
        <v>0.39839999999999998</v>
      </c>
      <c r="AP3052" s="41">
        <f t="shared" si="526"/>
        <v>0.99239999999999995</v>
      </c>
      <c r="AQ3052" s="41">
        <f t="shared" si="527"/>
        <v>1.9847999999997814E-4</v>
      </c>
    </row>
    <row r="3053" spans="1:43">
      <c r="A3053" s="37" t="s">
        <v>130</v>
      </c>
      <c r="C3053" s="43">
        <v>69.501222883529607</v>
      </c>
      <c r="D3053" s="43">
        <v>186.595514738058</v>
      </c>
      <c r="E3053" s="39">
        <f xml:space="preserve"> IF(A3049="Male",1,0)</f>
        <v>1</v>
      </c>
      <c r="G3053" s="39">
        <v>64.121064747344505</v>
      </c>
      <c r="H3053" s="39">
        <v>146.80109954097699</v>
      </c>
      <c r="I3053" s="66">
        <v>0</v>
      </c>
      <c r="J3053" s="67">
        <v>1</v>
      </c>
      <c r="K3053" s="160">
        <f t="shared" si="518"/>
        <v>1</v>
      </c>
      <c r="L3053" s="41">
        <f t="shared" si="519"/>
        <v>0</v>
      </c>
      <c r="M3053" s="41">
        <f t="shared" si="520"/>
        <v>0.14452740062013592</v>
      </c>
      <c r="N3053" s="158">
        <f t="shared" si="521"/>
        <v>0.14452740062013592</v>
      </c>
      <c r="O3053" s="160">
        <f t="shared" si="522"/>
        <v>0.85547259937986408</v>
      </c>
      <c r="P3053" s="158">
        <f t="shared" si="523"/>
        <v>-0.15610121494147214</v>
      </c>
      <c r="Q3053" s="160">
        <f t="shared" si="524"/>
        <v>100</v>
      </c>
      <c r="R3053" s="41">
        <f t="shared" si="525"/>
        <v>0.16894451175280714</v>
      </c>
      <c r="AJ3053" s="39">
        <v>4.6670728152799441E-2</v>
      </c>
      <c r="AK3053" s="39">
        <v>1</v>
      </c>
      <c r="AL3053" s="39">
        <v>0</v>
      </c>
      <c r="AM3053" s="41">
        <f t="shared" si="528"/>
        <v>3009</v>
      </c>
      <c r="AN3053" s="41">
        <f t="shared" si="528"/>
        <v>38</v>
      </c>
      <c r="AO3053" s="41">
        <f t="shared" si="526"/>
        <v>0.3982</v>
      </c>
      <c r="AP3053" s="41">
        <f t="shared" si="526"/>
        <v>0.99239999999999995</v>
      </c>
      <c r="AQ3053" s="41">
        <f t="shared" si="527"/>
        <v>1.9847999999997814E-4</v>
      </c>
    </row>
    <row r="3054" spans="1:43">
      <c r="A3054" s="37" t="s">
        <v>130</v>
      </c>
      <c r="C3054" s="43">
        <v>70.192414255252004</v>
      </c>
      <c r="D3054" s="43">
        <v>198.14117529354601</v>
      </c>
      <c r="E3054" s="39">
        <f xml:space="preserve"> IF(A3050="Male",1,0)</f>
        <v>1</v>
      </c>
      <c r="G3054" s="39">
        <v>64.121098040630102</v>
      </c>
      <c r="H3054" s="39">
        <v>161.636377891107</v>
      </c>
      <c r="I3054" s="66">
        <v>0</v>
      </c>
      <c r="J3054" s="67">
        <v>1</v>
      </c>
      <c r="K3054" s="160">
        <f t="shared" si="518"/>
        <v>1</v>
      </c>
      <c r="L3054" s="41">
        <f t="shared" si="519"/>
        <v>0</v>
      </c>
      <c r="M3054" s="41">
        <f t="shared" si="520"/>
        <v>0.76210120617619803</v>
      </c>
      <c r="N3054" s="158">
        <f t="shared" si="521"/>
        <v>0.76210120617619803</v>
      </c>
      <c r="O3054" s="160">
        <f t="shared" si="522"/>
        <v>0.23789879382380197</v>
      </c>
      <c r="P3054" s="158">
        <f t="shared" si="523"/>
        <v>-1.4359099317835897</v>
      </c>
      <c r="Q3054" s="160">
        <f t="shared" si="524"/>
        <v>0</v>
      </c>
      <c r="R3054" s="41">
        <f t="shared" si="525"/>
        <v>3.2034681383909946</v>
      </c>
      <c r="AJ3054" s="39">
        <v>4.6740260253640815E-2</v>
      </c>
      <c r="AK3054" s="39">
        <v>1</v>
      </c>
      <c r="AL3054" s="39">
        <v>0</v>
      </c>
      <c r="AM3054" s="41">
        <f t="shared" si="528"/>
        <v>3010</v>
      </c>
      <c r="AN3054" s="41">
        <f t="shared" si="528"/>
        <v>38</v>
      </c>
      <c r="AO3054" s="41">
        <f t="shared" si="526"/>
        <v>0.39800000000000002</v>
      </c>
      <c r="AP3054" s="41">
        <f t="shared" si="526"/>
        <v>0.99239999999999995</v>
      </c>
      <c r="AQ3054" s="41">
        <f t="shared" si="527"/>
        <v>1.9847999999997814E-4</v>
      </c>
    </row>
    <row r="3055" spans="1:43">
      <c r="A3055" s="37" t="s">
        <v>130</v>
      </c>
      <c r="C3055" s="43">
        <v>68.499440695149502</v>
      </c>
      <c r="D3055" s="43">
        <v>184.66063707945699</v>
      </c>
      <c r="E3055" s="39">
        <f xml:space="preserve"> IF(A3051="Male",1,0)</f>
        <v>1</v>
      </c>
      <c r="G3055" s="39">
        <v>64.121776698575104</v>
      </c>
      <c r="H3055" s="39">
        <v>136.86050775921399</v>
      </c>
      <c r="I3055" s="66">
        <v>0</v>
      </c>
      <c r="J3055" s="67">
        <v>1</v>
      </c>
      <c r="K3055" s="160">
        <f t="shared" si="518"/>
        <v>1</v>
      </c>
      <c r="L3055" s="41">
        <f t="shared" si="519"/>
        <v>0</v>
      </c>
      <c r="M3055" s="41">
        <f t="shared" si="520"/>
        <v>2.2973849190317294E-2</v>
      </c>
      <c r="N3055" s="158">
        <f t="shared" si="521"/>
        <v>2.2973849190317294E-2</v>
      </c>
      <c r="O3055" s="160">
        <f t="shared" si="522"/>
        <v>0.97702615080968269</v>
      </c>
      <c r="P3055" s="158">
        <f t="shared" si="523"/>
        <v>-2.324186085981805E-2</v>
      </c>
      <c r="Q3055" s="160">
        <f t="shared" si="524"/>
        <v>100</v>
      </c>
      <c r="R3055" s="41">
        <f t="shared" si="525"/>
        <v>2.3514057603553774E-2</v>
      </c>
      <c r="AJ3055" s="39">
        <v>4.6763846719734346E-2</v>
      </c>
      <c r="AK3055" s="39">
        <v>1</v>
      </c>
      <c r="AL3055" s="39">
        <v>0</v>
      </c>
      <c r="AM3055" s="41">
        <f t="shared" si="528"/>
        <v>3011</v>
      </c>
      <c r="AN3055" s="41">
        <f t="shared" si="528"/>
        <v>38</v>
      </c>
      <c r="AO3055" s="41">
        <f t="shared" si="526"/>
        <v>0.39780000000000004</v>
      </c>
      <c r="AP3055" s="41">
        <f t="shared" si="526"/>
        <v>0.99239999999999995</v>
      </c>
      <c r="AQ3055" s="41">
        <f t="shared" si="527"/>
        <v>1.9848000000008832E-4</v>
      </c>
    </row>
    <row r="3056" spans="1:43">
      <c r="A3056" s="37" t="s">
        <v>130</v>
      </c>
      <c r="C3056" s="43">
        <v>69.191824433451501</v>
      </c>
      <c r="D3056" s="43">
        <v>166.25327590121299</v>
      </c>
      <c r="E3056" s="39">
        <f xml:space="preserve"> IF(A3052="Male",1,0)</f>
        <v>1</v>
      </c>
      <c r="G3056" s="39">
        <v>64.122661194879598</v>
      </c>
      <c r="H3056" s="39">
        <v>141.05193822850401</v>
      </c>
      <c r="I3056" s="66">
        <v>0</v>
      </c>
      <c r="J3056" s="67">
        <v>1</v>
      </c>
      <c r="K3056" s="160">
        <f t="shared" si="518"/>
        <v>1</v>
      </c>
      <c r="L3056" s="41">
        <f t="shared" si="519"/>
        <v>0</v>
      </c>
      <c r="M3056" s="41">
        <f t="shared" si="520"/>
        <v>5.1209523340062381E-2</v>
      </c>
      <c r="N3056" s="158">
        <f t="shared" si="521"/>
        <v>5.1209523340062381E-2</v>
      </c>
      <c r="O3056" s="160">
        <f t="shared" si="522"/>
        <v>0.94879047665993765</v>
      </c>
      <c r="P3056" s="158">
        <f t="shared" si="523"/>
        <v>-5.2567288036164166E-2</v>
      </c>
      <c r="Q3056" s="160">
        <f t="shared" si="524"/>
        <v>100</v>
      </c>
      <c r="R3056" s="41">
        <f t="shared" si="525"/>
        <v>5.3973479498168199E-2</v>
      </c>
      <c r="AJ3056" s="39">
        <v>4.67730372865321E-2</v>
      </c>
      <c r="AK3056" s="39">
        <v>1</v>
      </c>
      <c r="AL3056" s="39">
        <v>0</v>
      </c>
      <c r="AM3056" s="41">
        <f t="shared" si="528"/>
        <v>3012</v>
      </c>
      <c r="AN3056" s="41">
        <f t="shared" si="528"/>
        <v>38</v>
      </c>
      <c r="AO3056" s="41">
        <f t="shared" si="526"/>
        <v>0.39759999999999995</v>
      </c>
      <c r="AP3056" s="41">
        <f t="shared" si="526"/>
        <v>0.99239999999999995</v>
      </c>
      <c r="AQ3056" s="41">
        <f t="shared" si="527"/>
        <v>1.9847999999997814E-4</v>
      </c>
    </row>
    <row r="3057" spans="1:43">
      <c r="A3057" s="37" t="s">
        <v>130</v>
      </c>
      <c r="C3057" s="43">
        <v>70.563361050067996</v>
      </c>
      <c r="D3057" s="43">
        <v>189.702969875501</v>
      </c>
      <c r="E3057" s="39">
        <f xml:space="preserve"> IF(A3053="Male",1,0)</f>
        <v>1</v>
      </c>
      <c r="G3057" s="39">
        <v>64.123065270317198</v>
      </c>
      <c r="H3057" s="39">
        <v>116.80773830476301</v>
      </c>
      <c r="I3057" s="66">
        <v>0</v>
      </c>
      <c r="J3057" s="67">
        <v>1</v>
      </c>
      <c r="K3057" s="160">
        <f t="shared" si="518"/>
        <v>1</v>
      </c>
      <c r="L3057" s="41">
        <f t="shared" si="519"/>
        <v>0</v>
      </c>
      <c r="M3057" s="41">
        <f t="shared" si="520"/>
        <v>4.4010088646785341E-4</v>
      </c>
      <c r="N3057" s="158">
        <f t="shared" si="521"/>
        <v>4.4010088646785341E-4</v>
      </c>
      <c r="O3057" s="160">
        <f t="shared" si="522"/>
        <v>0.99955989911353216</v>
      </c>
      <c r="P3057" s="158">
        <f t="shared" si="523"/>
        <v>-4.401977592865622E-4</v>
      </c>
      <c r="Q3057" s="160">
        <f t="shared" si="524"/>
        <v>100</v>
      </c>
      <c r="R3057" s="41">
        <f t="shared" si="525"/>
        <v>4.4029466053826334E-4</v>
      </c>
      <c r="AJ3057" s="39">
        <v>4.6844830834719124E-2</v>
      </c>
      <c r="AK3057" s="39">
        <v>1</v>
      </c>
      <c r="AL3057" s="39">
        <v>0</v>
      </c>
      <c r="AM3057" s="41">
        <f t="shared" si="528"/>
        <v>3013</v>
      </c>
      <c r="AN3057" s="41">
        <f t="shared" si="528"/>
        <v>38</v>
      </c>
      <c r="AO3057" s="41">
        <f t="shared" si="526"/>
        <v>0.39739999999999998</v>
      </c>
      <c r="AP3057" s="41">
        <f t="shared" si="526"/>
        <v>0.99239999999999995</v>
      </c>
      <c r="AQ3057" s="41">
        <f t="shared" si="527"/>
        <v>1.9847999999997814E-4</v>
      </c>
    </row>
    <row r="3058" spans="1:43">
      <c r="A3058" s="37" t="s">
        <v>130</v>
      </c>
      <c r="C3058" s="43">
        <v>69.426482698568194</v>
      </c>
      <c r="D3058" s="43">
        <v>199.339857106691</v>
      </c>
      <c r="E3058" s="39">
        <f xml:space="preserve"> IF(A3054="Male",1,0)</f>
        <v>1</v>
      </c>
      <c r="G3058" s="39">
        <v>64.123148242309696</v>
      </c>
      <c r="H3058" s="39">
        <v>144.45775904562501</v>
      </c>
      <c r="I3058" s="66">
        <v>0</v>
      </c>
      <c r="J3058" s="67">
        <v>1</v>
      </c>
      <c r="K3058" s="160">
        <f t="shared" si="518"/>
        <v>1</v>
      </c>
      <c r="L3058" s="41">
        <f t="shared" si="519"/>
        <v>0</v>
      </c>
      <c r="M3058" s="41">
        <f t="shared" si="520"/>
        <v>9.586909711239272E-2</v>
      </c>
      <c r="N3058" s="158">
        <f t="shared" si="521"/>
        <v>9.586909711239272E-2</v>
      </c>
      <c r="O3058" s="160">
        <f t="shared" si="522"/>
        <v>0.90413090288760722</v>
      </c>
      <c r="P3058" s="158">
        <f t="shared" si="523"/>
        <v>-0.10078112499384771</v>
      </c>
      <c r="Q3058" s="160">
        <f t="shared" si="524"/>
        <v>100</v>
      </c>
      <c r="R3058" s="41">
        <f t="shared" si="525"/>
        <v>0.10603453195351098</v>
      </c>
      <c r="AJ3058" s="39">
        <v>4.7003625650039939E-2</v>
      </c>
      <c r="AK3058" s="39">
        <v>1</v>
      </c>
      <c r="AL3058" s="39">
        <v>0</v>
      </c>
      <c r="AM3058" s="41">
        <f t="shared" si="528"/>
        <v>3014</v>
      </c>
      <c r="AN3058" s="41">
        <f t="shared" si="528"/>
        <v>38</v>
      </c>
      <c r="AO3058" s="41">
        <f t="shared" si="526"/>
        <v>0.3972</v>
      </c>
      <c r="AP3058" s="41">
        <f t="shared" si="526"/>
        <v>0.99239999999999995</v>
      </c>
      <c r="AQ3058" s="41">
        <f t="shared" si="527"/>
        <v>1.9847999999997814E-4</v>
      </c>
    </row>
    <row r="3059" spans="1:43">
      <c r="A3059" s="37" t="s">
        <v>130</v>
      </c>
      <c r="C3059" s="43">
        <v>69.777875069398505</v>
      </c>
      <c r="D3059" s="43">
        <v>191.49789857914701</v>
      </c>
      <c r="E3059" s="39">
        <f xml:space="preserve"> IF(A3055="Male",1,0)</f>
        <v>1</v>
      </c>
      <c r="G3059" s="39">
        <v>64.124165374784894</v>
      </c>
      <c r="H3059" s="39">
        <v>135.00334753182599</v>
      </c>
      <c r="I3059" s="66">
        <v>0</v>
      </c>
      <c r="J3059" s="67">
        <v>1</v>
      </c>
      <c r="K3059" s="160">
        <f t="shared" si="518"/>
        <v>1</v>
      </c>
      <c r="L3059" s="41">
        <f t="shared" si="519"/>
        <v>0</v>
      </c>
      <c r="M3059" s="41">
        <f t="shared" si="520"/>
        <v>1.5989827538601835E-2</v>
      </c>
      <c r="N3059" s="158">
        <f t="shared" si="521"/>
        <v>1.5989827538601835E-2</v>
      </c>
      <c r="O3059" s="160">
        <f t="shared" si="522"/>
        <v>0.98401017246139821</v>
      </c>
      <c r="P3059" s="158">
        <f t="shared" si="523"/>
        <v>-1.6119044116044402E-2</v>
      </c>
      <c r="Q3059" s="160">
        <f t="shared" si="524"/>
        <v>100</v>
      </c>
      <c r="R3059" s="41">
        <f t="shared" si="525"/>
        <v>1.6249656747556743E-2</v>
      </c>
      <c r="AJ3059" s="39">
        <v>4.7011988135809576E-2</v>
      </c>
      <c r="AK3059" s="39">
        <v>1</v>
      </c>
      <c r="AL3059" s="39">
        <v>0</v>
      </c>
      <c r="AM3059" s="41">
        <f t="shared" si="528"/>
        <v>3015</v>
      </c>
      <c r="AN3059" s="41">
        <f t="shared" si="528"/>
        <v>38</v>
      </c>
      <c r="AO3059" s="41">
        <f t="shared" si="526"/>
        <v>0.39700000000000002</v>
      </c>
      <c r="AP3059" s="41">
        <f t="shared" si="526"/>
        <v>0.99239999999999995</v>
      </c>
      <c r="AQ3059" s="41">
        <f t="shared" si="527"/>
        <v>1.9847999999997814E-4</v>
      </c>
    </row>
    <row r="3060" spans="1:43">
      <c r="A3060" s="37" t="s">
        <v>130</v>
      </c>
      <c r="C3060" s="43">
        <v>67.471169943822403</v>
      </c>
      <c r="D3060" s="43">
        <v>181.55299171734299</v>
      </c>
      <c r="E3060" s="39">
        <f xml:space="preserve"> IF(A3056="Male",1,0)</f>
        <v>1</v>
      </c>
      <c r="G3060" s="39">
        <v>64.124767001331605</v>
      </c>
      <c r="H3060" s="39">
        <v>152.838649831156</v>
      </c>
      <c r="I3060" s="66">
        <v>1</v>
      </c>
      <c r="J3060" s="67">
        <v>0</v>
      </c>
      <c r="K3060" s="160">
        <f t="shared" si="518"/>
        <v>1</v>
      </c>
      <c r="L3060" s="41">
        <f t="shared" si="519"/>
        <v>1</v>
      </c>
      <c r="M3060" s="41">
        <f t="shared" si="520"/>
        <v>0.35835329686584488</v>
      </c>
      <c r="N3060" s="158">
        <f t="shared" si="521"/>
        <v>0.35835329686584488</v>
      </c>
      <c r="O3060" s="160">
        <f t="shared" si="522"/>
        <v>0.64164670313415506</v>
      </c>
      <c r="P3060" s="158">
        <f t="shared" si="523"/>
        <v>-1.0262359164565964</v>
      </c>
      <c r="Q3060" s="160">
        <f t="shared" si="524"/>
        <v>0</v>
      </c>
      <c r="R3060" s="41">
        <f t="shared" si="525"/>
        <v>1.7905422072183848</v>
      </c>
      <c r="AJ3060" s="39">
        <v>4.7100685100086012E-2</v>
      </c>
      <c r="AK3060" s="39">
        <v>1</v>
      </c>
      <c r="AL3060" s="39">
        <v>0</v>
      </c>
      <c r="AM3060" s="41">
        <f t="shared" si="528"/>
        <v>3016</v>
      </c>
      <c r="AN3060" s="41">
        <f t="shared" si="528"/>
        <v>38</v>
      </c>
      <c r="AO3060" s="41">
        <f t="shared" si="526"/>
        <v>0.39680000000000004</v>
      </c>
      <c r="AP3060" s="41">
        <f t="shared" si="526"/>
        <v>0.99239999999999995</v>
      </c>
      <c r="AQ3060" s="41">
        <f t="shared" si="527"/>
        <v>1.9848000000008832E-4</v>
      </c>
    </row>
    <row r="3061" spans="1:43">
      <c r="A3061" s="37" t="s">
        <v>130</v>
      </c>
      <c r="C3061" s="43">
        <v>64.434566747018096</v>
      </c>
      <c r="D3061" s="43">
        <v>166.66956988427501</v>
      </c>
      <c r="E3061" s="39">
        <f xml:space="preserve"> IF(A3057="Male",1,0)</f>
        <v>1</v>
      </c>
      <c r="G3061" s="39">
        <v>64.125696581337493</v>
      </c>
      <c r="H3061" s="39">
        <v>157.66361716793801</v>
      </c>
      <c r="I3061" s="66">
        <v>1</v>
      </c>
      <c r="J3061" s="67">
        <v>0</v>
      </c>
      <c r="K3061" s="160">
        <f t="shared" si="518"/>
        <v>1</v>
      </c>
      <c r="L3061" s="41">
        <f t="shared" si="519"/>
        <v>1</v>
      </c>
      <c r="M3061" s="41">
        <f t="shared" si="520"/>
        <v>0.59242749350102508</v>
      </c>
      <c r="N3061" s="158">
        <f t="shared" si="521"/>
        <v>0.59242749350102508</v>
      </c>
      <c r="O3061" s="160">
        <f t="shared" si="522"/>
        <v>0.40757250649897492</v>
      </c>
      <c r="P3061" s="158">
        <f t="shared" si="523"/>
        <v>-0.5235267872990722</v>
      </c>
      <c r="Q3061" s="160">
        <f t="shared" si="524"/>
        <v>100</v>
      </c>
      <c r="R3061" s="41">
        <f t="shared" si="525"/>
        <v>0.68797027648121745</v>
      </c>
      <c r="AJ3061" s="39">
        <v>4.7110650687068989E-2</v>
      </c>
      <c r="AK3061" s="39">
        <v>1</v>
      </c>
      <c r="AL3061" s="39">
        <v>0</v>
      </c>
      <c r="AM3061" s="41">
        <f t="shared" si="528"/>
        <v>3017</v>
      </c>
      <c r="AN3061" s="41">
        <f t="shared" si="528"/>
        <v>38</v>
      </c>
      <c r="AO3061" s="41">
        <f t="shared" si="526"/>
        <v>0.39659999999999995</v>
      </c>
      <c r="AP3061" s="41">
        <f t="shared" si="526"/>
        <v>0.99239999999999995</v>
      </c>
      <c r="AQ3061" s="41">
        <f t="shared" si="527"/>
        <v>1.9847999999997814E-4</v>
      </c>
    </row>
    <row r="3062" spans="1:43">
      <c r="A3062" s="37" t="s">
        <v>130</v>
      </c>
      <c r="C3062" s="43">
        <v>66.900260454806002</v>
      </c>
      <c r="D3062" s="43">
        <v>192.01567864734099</v>
      </c>
      <c r="E3062" s="39">
        <f xml:space="preserve"> IF(A3058="Male",1,0)</f>
        <v>1</v>
      </c>
      <c r="G3062" s="39">
        <v>64.128616235425</v>
      </c>
      <c r="H3062" s="39">
        <v>145.23680536623701</v>
      </c>
      <c r="I3062" s="66">
        <v>0</v>
      </c>
      <c r="J3062" s="67">
        <v>1</v>
      </c>
      <c r="K3062" s="160">
        <f t="shared" si="518"/>
        <v>1</v>
      </c>
      <c r="L3062" s="41">
        <f t="shared" si="519"/>
        <v>0</v>
      </c>
      <c r="M3062" s="41">
        <f t="shared" si="520"/>
        <v>0.10986041014728484</v>
      </c>
      <c r="N3062" s="158">
        <f t="shared" si="521"/>
        <v>0.10986041014728484</v>
      </c>
      <c r="O3062" s="160">
        <f t="shared" si="522"/>
        <v>0.89013958985271513</v>
      </c>
      <c r="P3062" s="158">
        <f t="shared" si="523"/>
        <v>-0.11637698602331478</v>
      </c>
      <c r="Q3062" s="160">
        <f t="shared" si="524"/>
        <v>100</v>
      </c>
      <c r="R3062" s="41">
        <f t="shared" si="525"/>
        <v>0.12341930569054078</v>
      </c>
      <c r="AJ3062" s="39">
        <v>4.7150713740211195E-2</v>
      </c>
      <c r="AK3062" s="39">
        <v>1</v>
      </c>
      <c r="AL3062" s="39">
        <v>0</v>
      </c>
      <c r="AM3062" s="41">
        <f t="shared" si="528"/>
        <v>3018</v>
      </c>
      <c r="AN3062" s="41">
        <f t="shared" si="528"/>
        <v>38</v>
      </c>
      <c r="AO3062" s="41">
        <f t="shared" si="526"/>
        <v>0.39639999999999997</v>
      </c>
      <c r="AP3062" s="41">
        <f t="shared" si="526"/>
        <v>0.99239999999999995</v>
      </c>
      <c r="AQ3062" s="41">
        <f t="shared" si="527"/>
        <v>1.9847999999997814E-4</v>
      </c>
    </row>
    <row r="3063" spans="1:43">
      <c r="A3063" s="37" t="s">
        <v>130</v>
      </c>
      <c r="C3063" s="43">
        <v>70.150020370416399</v>
      </c>
      <c r="D3063" s="43">
        <v>200.14770490563899</v>
      </c>
      <c r="E3063" s="39">
        <f xml:space="preserve"> IF(A3059="Male",1,0)</f>
        <v>1</v>
      </c>
      <c r="G3063" s="39">
        <v>64.130341099541496</v>
      </c>
      <c r="H3063" s="39">
        <v>121.2925967531</v>
      </c>
      <c r="I3063" s="66">
        <v>0</v>
      </c>
      <c r="J3063" s="67">
        <v>1</v>
      </c>
      <c r="K3063" s="160">
        <f t="shared" si="518"/>
        <v>1</v>
      </c>
      <c r="L3063" s="41">
        <f t="shared" si="519"/>
        <v>0</v>
      </c>
      <c r="M3063" s="41">
        <f t="shared" si="520"/>
        <v>1.0666961264918749E-3</v>
      </c>
      <c r="N3063" s="158">
        <f t="shared" si="521"/>
        <v>1.0666961264918749E-3</v>
      </c>
      <c r="O3063" s="160">
        <f t="shared" si="522"/>
        <v>0.99893330387350809</v>
      </c>
      <c r="P3063" s="158">
        <f t="shared" si="523"/>
        <v>-1.0672654517057188E-3</v>
      </c>
      <c r="Q3063" s="160">
        <f t="shared" si="524"/>
        <v>100</v>
      </c>
      <c r="R3063" s="41">
        <f t="shared" si="525"/>
        <v>1.0678351821444001E-3</v>
      </c>
      <c r="AJ3063" s="39">
        <v>4.7206480414562595E-2</v>
      </c>
      <c r="AK3063" s="39">
        <v>1</v>
      </c>
      <c r="AL3063" s="39">
        <v>0</v>
      </c>
      <c r="AM3063" s="41">
        <f t="shared" si="528"/>
        <v>3019</v>
      </c>
      <c r="AN3063" s="41">
        <f t="shared" si="528"/>
        <v>38</v>
      </c>
      <c r="AO3063" s="41">
        <f t="shared" si="526"/>
        <v>0.3962</v>
      </c>
      <c r="AP3063" s="41">
        <f t="shared" si="526"/>
        <v>0.99239999999999995</v>
      </c>
      <c r="AQ3063" s="41">
        <f t="shared" si="527"/>
        <v>1.9847999999997814E-4</v>
      </c>
    </row>
    <row r="3064" spans="1:43">
      <c r="A3064" s="37" t="s">
        <v>130</v>
      </c>
      <c r="C3064" s="43">
        <v>66.687038469949499</v>
      </c>
      <c r="D3064" s="43">
        <v>170.712229694375</v>
      </c>
      <c r="E3064" s="39">
        <f xml:space="preserve"> IF(A3060="Male",1,0)</f>
        <v>1</v>
      </c>
      <c r="G3064" s="39">
        <v>64.132595520120006</v>
      </c>
      <c r="H3064" s="39">
        <v>150.51829537264899</v>
      </c>
      <c r="I3064" s="66">
        <v>0</v>
      </c>
      <c r="J3064" s="67">
        <v>1</v>
      </c>
      <c r="K3064" s="160">
        <f t="shared" si="518"/>
        <v>1</v>
      </c>
      <c r="L3064" s="41">
        <f t="shared" si="519"/>
        <v>0</v>
      </c>
      <c r="M3064" s="41">
        <f t="shared" si="520"/>
        <v>0.25987948042176012</v>
      </c>
      <c r="N3064" s="158">
        <f t="shared" si="521"/>
        <v>0.25987948042176012</v>
      </c>
      <c r="O3064" s="160">
        <f t="shared" si="522"/>
        <v>0.74012051957823988</v>
      </c>
      <c r="P3064" s="158">
        <f t="shared" si="523"/>
        <v>-0.30094224174995232</v>
      </c>
      <c r="Q3064" s="160">
        <f t="shared" si="524"/>
        <v>100</v>
      </c>
      <c r="R3064" s="41">
        <f t="shared" si="525"/>
        <v>0.35113130030478457</v>
      </c>
      <c r="AJ3064" s="39">
        <v>4.7252478921942599E-2</v>
      </c>
      <c r="AK3064" s="39">
        <v>1</v>
      </c>
      <c r="AL3064" s="39">
        <v>0</v>
      </c>
      <c r="AM3064" s="41">
        <f t="shared" si="528"/>
        <v>3020</v>
      </c>
      <c r="AN3064" s="41">
        <f t="shared" si="528"/>
        <v>38</v>
      </c>
      <c r="AO3064" s="41">
        <f t="shared" si="526"/>
        <v>0.39600000000000002</v>
      </c>
      <c r="AP3064" s="41">
        <f t="shared" si="526"/>
        <v>0.99239999999999995</v>
      </c>
      <c r="AQ3064" s="41">
        <f t="shared" si="527"/>
        <v>1.9847999999997814E-4</v>
      </c>
    </row>
    <row r="3065" spans="1:43">
      <c r="A3065" s="37" t="s">
        <v>130</v>
      </c>
      <c r="C3065" s="43">
        <v>61.6111205420045</v>
      </c>
      <c r="D3065" s="43">
        <v>136.66850903857301</v>
      </c>
      <c r="E3065" s="39">
        <f xml:space="preserve"> IF(A3061="Male",1,0)</f>
        <v>1</v>
      </c>
      <c r="G3065" s="39">
        <v>64.135856266187801</v>
      </c>
      <c r="H3065" s="39">
        <v>132.991795162713</v>
      </c>
      <c r="I3065" s="66">
        <v>0</v>
      </c>
      <c r="J3065" s="67">
        <v>1</v>
      </c>
      <c r="K3065" s="160">
        <f t="shared" si="518"/>
        <v>1</v>
      </c>
      <c r="L3065" s="41">
        <f t="shared" si="519"/>
        <v>0</v>
      </c>
      <c r="M3065" s="41">
        <f t="shared" si="520"/>
        <v>1.0724788654688195E-2</v>
      </c>
      <c r="N3065" s="158">
        <f t="shared" si="521"/>
        <v>1.0724788654688195E-2</v>
      </c>
      <c r="O3065" s="160">
        <f t="shared" si="522"/>
        <v>0.98927521134531182</v>
      </c>
      <c r="P3065" s="158">
        <f t="shared" si="523"/>
        <v>-1.0782713728928098E-2</v>
      </c>
      <c r="Q3065" s="160">
        <f t="shared" si="524"/>
        <v>100</v>
      </c>
      <c r="R3065" s="41">
        <f t="shared" si="525"/>
        <v>1.084105669655221E-2</v>
      </c>
      <c r="AJ3065" s="39">
        <v>4.7303108369077473E-2</v>
      </c>
      <c r="AK3065" s="39">
        <v>1</v>
      </c>
      <c r="AL3065" s="39">
        <v>0</v>
      </c>
      <c r="AM3065" s="41">
        <f t="shared" si="528"/>
        <v>3021</v>
      </c>
      <c r="AN3065" s="41">
        <f t="shared" si="528"/>
        <v>38</v>
      </c>
      <c r="AO3065" s="41">
        <f t="shared" si="526"/>
        <v>0.39580000000000004</v>
      </c>
      <c r="AP3065" s="41">
        <f t="shared" si="526"/>
        <v>0.99239999999999995</v>
      </c>
      <c r="AQ3065" s="41">
        <f t="shared" si="527"/>
        <v>0</v>
      </c>
    </row>
    <row r="3066" spans="1:43">
      <c r="A3066" s="37" t="s">
        <v>130</v>
      </c>
      <c r="C3066" s="43">
        <v>68.163315167028998</v>
      </c>
      <c r="D3066" s="43">
        <v>194.17797949953899</v>
      </c>
      <c r="E3066" s="39">
        <f xml:space="preserve"> IF(A3062="Male",1,0)</f>
        <v>1</v>
      </c>
      <c r="G3066" s="39">
        <v>64.137044574848204</v>
      </c>
      <c r="H3066" s="39">
        <v>145.30746298589401</v>
      </c>
      <c r="I3066" s="66">
        <v>0</v>
      </c>
      <c r="J3066" s="67">
        <v>1</v>
      </c>
      <c r="K3066" s="160">
        <f t="shared" si="518"/>
        <v>1</v>
      </c>
      <c r="L3066" s="41">
        <f t="shared" si="519"/>
        <v>0</v>
      </c>
      <c r="M3066" s="41">
        <f t="shared" si="520"/>
        <v>0.11082857199000382</v>
      </c>
      <c r="N3066" s="158">
        <f t="shared" si="521"/>
        <v>0.11082857199000382</v>
      </c>
      <c r="O3066" s="160">
        <f t="shared" si="522"/>
        <v>0.88917142800999616</v>
      </c>
      <c r="P3066" s="158">
        <f t="shared" si="523"/>
        <v>-0.11746522965081656</v>
      </c>
      <c r="Q3066" s="160">
        <f t="shared" si="524"/>
        <v>100</v>
      </c>
      <c r="R3066" s="41">
        <f t="shared" si="525"/>
        <v>0.12464252505058887</v>
      </c>
      <c r="AJ3066" s="39">
        <v>4.7352038371402699E-2</v>
      </c>
      <c r="AK3066" s="39">
        <v>0</v>
      </c>
      <c r="AL3066" s="39">
        <v>1</v>
      </c>
      <c r="AM3066" s="41">
        <f t="shared" si="528"/>
        <v>3021</v>
      </c>
      <c r="AN3066" s="41">
        <f t="shared" si="528"/>
        <v>39</v>
      </c>
      <c r="AO3066" s="41">
        <f t="shared" si="526"/>
        <v>0.39580000000000004</v>
      </c>
      <c r="AP3066" s="41">
        <f t="shared" si="526"/>
        <v>0.99219999999999997</v>
      </c>
      <c r="AQ3066" s="41">
        <f t="shared" si="527"/>
        <v>1.9844000000008829E-4</v>
      </c>
    </row>
    <row r="3067" spans="1:43">
      <c r="A3067" s="37" t="s">
        <v>130</v>
      </c>
      <c r="C3067" s="43">
        <v>69.219568004863106</v>
      </c>
      <c r="D3067" s="43">
        <v>218.314451313483</v>
      </c>
      <c r="E3067" s="39">
        <f xml:space="preserve"> IF(A3063="Male",1,0)</f>
        <v>1</v>
      </c>
      <c r="G3067" s="39">
        <v>64.140632972351995</v>
      </c>
      <c r="H3067" s="39">
        <v>134.45933773802901</v>
      </c>
      <c r="I3067" s="66">
        <v>0</v>
      </c>
      <c r="J3067" s="67">
        <v>1</v>
      </c>
      <c r="K3067" s="160">
        <f t="shared" si="518"/>
        <v>1</v>
      </c>
      <c r="L3067" s="41">
        <f t="shared" si="519"/>
        <v>0</v>
      </c>
      <c r="M3067" s="41">
        <f t="shared" si="520"/>
        <v>1.426336441827987E-2</v>
      </c>
      <c r="N3067" s="158">
        <f t="shared" si="521"/>
        <v>1.426336441827987E-2</v>
      </c>
      <c r="O3067" s="160">
        <f t="shared" si="522"/>
        <v>0.98573663558172009</v>
      </c>
      <c r="P3067" s="158">
        <f t="shared" si="523"/>
        <v>-1.4366063930589227E-2</v>
      </c>
      <c r="Q3067" s="160">
        <f t="shared" si="524"/>
        <v>100</v>
      </c>
      <c r="R3067" s="41">
        <f t="shared" si="525"/>
        <v>1.4469751760684562E-2</v>
      </c>
      <c r="AJ3067" s="39">
        <v>4.7355042217087272E-2</v>
      </c>
      <c r="AK3067" s="39">
        <v>1</v>
      </c>
      <c r="AL3067" s="39">
        <v>0</v>
      </c>
      <c r="AM3067" s="41">
        <f t="shared" si="528"/>
        <v>3022</v>
      </c>
      <c r="AN3067" s="41">
        <f t="shared" si="528"/>
        <v>39</v>
      </c>
      <c r="AO3067" s="41">
        <f t="shared" si="526"/>
        <v>0.39559999999999995</v>
      </c>
      <c r="AP3067" s="41">
        <f t="shared" si="526"/>
        <v>0.99219999999999997</v>
      </c>
      <c r="AQ3067" s="41">
        <f t="shared" si="527"/>
        <v>1.9843999999997813E-4</v>
      </c>
    </row>
    <row r="3068" spans="1:43">
      <c r="A3068" s="37" t="s">
        <v>130</v>
      </c>
      <c r="C3068" s="43">
        <v>70.065929679603997</v>
      </c>
      <c r="D3068" s="43">
        <v>195.857013304231</v>
      </c>
      <c r="E3068" s="39">
        <f xml:space="preserve"> IF(A3064="Male",1,0)</f>
        <v>1</v>
      </c>
      <c r="G3068" s="39">
        <v>64.141959675726298</v>
      </c>
      <c r="H3068" s="39">
        <v>144.07168442360501</v>
      </c>
      <c r="I3068" s="66">
        <v>0</v>
      </c>
      <c r="J3068" s="67">
        <v>1</v>
      </c>
      <c r="K3068" s="160">
        <f t="shared" si="518"/>
        <v>1</v>
      </c>
      <c r="L3068" s="41">
        <f t="shared" si="519"/>
        <v>0</v>
      </c>
      <c r="M3068" s="41">
        <f t="shared" si="520"/>
        <v>8.8682275500549801E-2</v>
      </c>
      <c r="N3068" s="158">
        <f t="shared" si="521"/>
        <v>8.8682275500549801E-2</v>
      </c>
      <c r="O3068" s="160">
        <f t="shared" si="522"/>
        <v>0.91131772449945014</v>
      </c>
      <c r="P3068" s="158">
        <f t="shared" si="523"/>
        <v>-9.2863677982542026E-2</v>
      </c>
      <c r="Q3068" s="160">
        <f t="shared" si="524"/>
        <v>100</v>
      </c>
      <c r="R3068" s="41">
        <f t="shared" si="525"/>
        <v>9.7312137267229579E-2</v>
      </c>
      <c r="AJ3068" s="39">
        <v>4.7550498113397836E-2</v>
      </c>
      <c r="AK3068" s="39">
        <v>1</v>
      </c>
      <c r="AL3068" s="39">
        <v>0</v>
      </c>
      <c r="AM3068" s="41">
        <f t="shared" si="528"/>
        <v>3023</v>
      </c>
      <c r="AN3068" s="41">
        <f t="shared" si="528"/>
        <v>39</v>
      </c>
      <c r="AO3068" s="41">
        <f t="shared" si="526"/>
        <v>0.39539999999999997</v>
      </c>
      <c r="AP3068" s="41">
        <f t="shared" si="526"/>
        <v>0.99219999999999997</v>
      </c>
      <c r="AQ3068" s="41">
        <f t="shared" si="527"/>
        <v>1.9843999999997813E-4</v>
      </c>
    </row>
    <row r="3069" spans="1:43">
      <c r="A3069" s="37" t="s">
        <v>130</v>
      </c>
      <c r="C3069" s="43">
        <v>69.883450850066893</v>
      </c>
      <c r="D3069" s="43">
        <v>181.67473902744501</v>
      </c>
      <c r="E3069" s="39">
        <f xml:space="preserve"> IF(A3065="Male",1,0)</f>
        <v>1</v>
      </c>
      <c r="G3069" s="39">
        <v>64.144221740930703</v>
      </c>
      <c r="H3069" s="39">
        <v>159.63374032122601</v>
      </c>
      <c r="I3069" s="66">
        <v>1</v>
      </c>
      <c r="J3069" s="67">
        <v>0</v>
      </c>
      <c r="K3069" s="160">
        <f t="shared" si="518"/>
        <v>1</v>
      </c>
      <c r="L3069" s="41">
        <f t="shared" si="519"/>
        <v>1</v>
      </c>
      <c r="M3069" s="41">
        <f t="shared" si="520"/>
        <v>0.68040613031386521</v>
      </c>
      <c r="N3069" s="158">
        <f t="shared" si="521"/>
        <v>0.68040613031386521</v>
      </c>
      <c r="O3069" s="160">
        <f t="shared" si="522"/>
        <v>0.31959386968613479</v>
      </c>
      <c r="P3069" s="158">
        <f t="shared" si="523"/>
        <v>-0.3850654086334922</v>
      </c>
      <c r="Q3069" s="160">
        <f t="shared" si="524"/>
        <v>100</v>
      </c>
      <c r="R3069" s="41">
        <f t="shared" si="525"/>
        <v>0.46971045004945655</v>
      </c>
      <c r="AJ3069" s="39">
        <v>4.7562134732448684E-2</v>
      </c>
      <c r="AK3069" s="39">
        <v>1</v>
      </c>
      <c r="AL3069" s="39">
        <v>0</v>
      </c>
      <c r="AM3069" s="41">
        <f t="shared" si="528"/>
        <v>3024</v>
      </c>
      <c r="AN3069" s="41">
        <f t="shared" si="528"/>
        <v>39</v>
      </c>
      <c r="AO3069" s="41">
        <f t="shared" si="526"/>
        <v>0.3952</v>
      </c>
      <c r="AP3069" s="41">
        <f t="shared" si="526"/>
        <v>0.99219999999999997</v>
      </c>
      <c r="AQ3069" s="41">
        <f t="shared" si="527"/>
        <v>1.9843999999997813E-4</v>
      </c>
    </row>
    <row r="3070" spans="1:43">
      <c r="A3070" s="37" t="s">
        <v>130</v>
      </c>
      <c r="C3070" s="43">
        <v>69.0338236669336</v>
      </c>
      <c r="D3070" s="43">
        <v>180.80444975224199</v>
      </c>
      <c r="E3070" s="39">
        <f xml:space="preserve"> IF(A3066="Male",1,0)</f>
        <v>1</v>
      </c>
      <c r="G3070" s="39">
        <v>64.147824085638305</v>
      </c>
      <c r="H3070" s="39">
        <v>148.645119428226</v>
      </c>
      <c r="I3070" s="66">
        <v>0</v>
      </c>
      <c r="J3070" s="67">
        <v>1</v>
      </c>
      <c r="K3070" s="160">
        <f t="shared" si="518"/>
        <v>1</v>
      </c>
      <c r="L3070" s="41">
        <f t="shared" si="519"/>
        <v>0</v>
      </c>
      <c r="M3070" s="41">
        <f t="shared" si="520"/>
        <v>0.19378151686250589</v>
      </c>
      <c r="N3070" s="158">
        <f t="shared" si="521"/>
        <v>0.19378151686250589</v>
      </c>
      <c r="O3070" s="160">
        <f t="shared" si="522"/>
        <v>0.80621848313749411</v>
      </c>
      <c r="P3070" s="158">
        <f t="shared" si="523"/>
        <v>-0.21540050231839328</v>
      </c>
      <c r="Q3070" s="160">
        <f t="shared" si="524"/>
        <v>100</v>
      </c>
      <c r="R3070" s="41">
        <f t="shared" si="525"/>
        <v>0.24035856398179101</v>
      </c>
      <c r="AJ3070" s="39">
        <v>4.7583211206620797E-2</v>
      </c>
      <c r="AK3070" s="39">
        <v>1</v>
      </c>
      <c r="AL3070" s="39">
        <v>0</v>
      </c>
      <c r="AM3070" s="41">
        <f t="shared" si="528"/>
        <v>3025</v>
      </c>
      <c r="AN3070" s="41">
        <f t="shared" si="528"/>
        <v>39</v>
      </c>
      <c r="AO3070" s="41">
        <f t="shared" si="526"/>
        <v>0.39500000000000002</v>
      </c>
      <c r="AP3070" s="41">
        <f t="shared" si="526"/>
        <v>0.99219999999999997</v>
      </c>
      <c r="AQ3070" s="41">
        <f t="shared" si="527"/>
        <v>1.9843999999997813E-4</v>
      </c>
    </row>
    <row r="3071" spans="1:43">
      <c r="A3071" s="37" t="s">
        <v>130</v>
      </c>
      <c r="C3071" s="43">
        <v>70.717439382866303</v>
      </c>
      <c r="D3071" s="43">
        <v>205.54967159765499</v>
      </c>
      <c r="E3071" s="39">
        <f xml:space="preserve"> IF(A3067="Male",1,0)</f>
        <v>1</v>
      </c>
      <c r="G3071" s="39">
        <v>64.149695889035399</v>
      </c>
      <c r="H3071" s="39">
        <v>153.88137724779099</v>
      </c>
      <c r="I3071" s="66">
        <v>1</v>
      </c>
      <c r="J3071" s="67">
        <v>0</v>
      </c>
      <c r="K3071" s="160">
        <f t="shared" si="518"/>
        <v>1</v>
      </c>
      <c r="L3071" s="41">
        <f t="shared" si="519"/>
        <v>1</v>
      </c>
      <c r="M3071" s="41">
        <f t="shared" si="520"/>
        <v>0.40420271622494774</v>
      </c>
      <c r="N3071" s="158">
        <f t="shared" si="521"/>
        <v>0.40420271622494774</v>
      </c>
      <c r="O3071" s="160">
        <f t="shared" si="522"/>
        <v>0.59579728377505226</v>
      </c>
      <c r="P3071" s="158">
        <f t="shared" si="523"/>
        <v>-0.90583875403285075</v>
      </c>
      <c r="Q3071" s="160">
        <f t="shared" si="524"/>
        <v>0</v>
      </c>
      <c r="R3071" s="41">
        <f t="shared" si="525"/>
        <v>1.4740061356823686</v>
      </c>
      <c r="AJ3071" s="39">
        <v>4.7614182100990429E-2</v>
      </c>
      <c r="AK3071" s="39">
        <v>1</v>
      </c>
      <c r="AL3071" s="39">
        <v>0</v>
      </c>
      <c r="AM3071" s="41">
        <f t="shared" si="528"/>
        <v>3026</v>
      </c>
      <c r="AN3071" s="41">
        <f t="shared" si="528"/>
        <v>39</v>
      </c>
      <c r="AO3071" s="41">
        <f t="shared" si="526"/>
        <v>0.39480000000000004</v>
      </c>
      <c r="AP3071" s="41">
        <f t="shared" si="526"/>
        <v>0.99219999999999997</v>
      </c>
      <c r="AQ3071" s="41">
        <f t="shared" si="527"/>
        <v>1.9844000000008829E-4</v>
      </c>
    </row>
    <row r="3072" spans="1:43">
      <c r="A3072" s="37" t="s">
        <v>130</v>
      </c>
      <c r="C3072" s="43">
        <v>69.082702986682506</v>
      </c>
      <c r="D3072" s="43">
        <v>183.405526128932</v>
      </c>
      <c r="E3072" s="39">
        <f xml:space="preserve"> IF(A3068="Male",1,0)</f>
        <v>1</v>
      </c>
      <c r="G3072" s="39">
        <v>64.150402743031506</v>
      </c>
      <c r="H3072" s="39">
        <v>144.985145957166</v>
      </c>
      <c r="I3072" s="66">
        <v>0</v>
      </c>
      <c r="J3072" s="67">
        <v>1</v>
      </c>
      <c r="K3072" s="160">
        <f t="shared" si="518"/>
        <v>1</v>
      </c>
      <c r="L3072" s="41">
        <f t="shared" si="519"/>
        <v>0</v>
      </c>
      <c r="M3072" s="41">
        <f t="shared" si="520"/>
        <v>0.10406851754087823</v>
      </c>
      <c r="N3072" s="158">
        <f t="shared" si="521"/>
        <v>0.10406851754087823</v>
      </c>
      <c r="O3072" s="160">
        <f t="shared" si="522"/>
        <v>0.8959314824591218</v>
      </c>
      <c r="P3072" s="158">
        <f t="shared" si="523"/>
        <v>-0.10989133940095215</v>
      </c>
      <c r="Q3072" s="160">
        <f t="shared" si="524"/>
        <v>100</v>
      </c>
      <c r="R3072" s="41">
        <f t="shared" si="525"/>
        <v>0.1161567816048104</v>
      </c>
      <c r="AJ3072" s="39">
        <v>4.7711738946362575E-2</v>
      </c>
      <c r="AK3072" s="39">
        <v>1</v>
      </c>
      <c r="AL3072" s="39">
        <v>0</v>
      </c>
      <c r="AM3072" s="41">
        <f t="shared" si="528"/>
        <v>3027</v>
      </c>
      <c r="AN3072" s="41">
        <f t="shared" si="528"/>
        <v>39</v>
      </c>
      <c r="AO3072" s="41">
        <f t="shared" si="526"/>
        <v>0.39459999999999995</v>
      </c>
      <c r="AP3072" s="41">
        <f t="shared" si="526"/>
        <v>0.99219999999999997</v>
      </c>
      <c r="AQ3072" s="41">
        <f t="shared" si="527"/>
        <v>1.9843999999997813E-4</v>
      </c>
    </row>
    <row r="3073" spans="1:43">
      <c r="A3073" s="37" t="s">
        <v>130</v>
      </c>
      <c r="C3073" s="43">
        <v>68.413366118468602</v>
      </c>
      <c r="D3073" s="43">
        <v>184.01026712047201</v>
      </c>
      <c r="E3073" s="39">
        <f xml:space="preserve"> IF(A3069="Male",1,0)</f>
        <v>1</v>
      </c>
      <c r="G3073" s="39">
        <v>64.151576171175293</v>
      </c>
      <c r="H3073" s="39">
        <v>130.434558208938</v>
      </c>
      <c r="I3073" s="66">
        <v>0</v>
      </c>
      <c r="J3073" s="67">
        <v>1</v>
      </c>
      <c r="K3073" s="160">
        <f t="shared" si="518"/>
        <v>1</v>
      </c>
      <c r="L3073" s="41">
        <f t="shared" si="519"/>
        <v>0</v>
      </c>
      <c r="M3073" s="41">
        <f t="shared" si="520"/>
        <v>6.4361857437763978E-3</v>
      </c>
      <c r="N3073" s="158">
        <f t="shared" si="521"/>
        <v>6.4361857437763978E-3</v>
      </c>
      <c r="O3073" s="160">
        <f t="shared" si="522"/>
        <v>0.99356381425622364</v>
      </c>
      <c r="P3073" s="158">
        <f t="shared" si="523"/>
        <v>-6.4569872903557819E-3</v>
      </c>
      <c r="Q3073" s="160">
        <f t="shared" si="524"/>
        <v>100</v>
      </c>
      <c r="R3073" s="41">
        <f t="shared" si="525"/>
        <v>6.4778785735010794E-3</v>
      </c>
      <c r="AJ3073" s="39">
        <v>4.7751253149525157E-2</v>
      </c>
      <c r="AK3073" s="39">
        <v>1</v>
      </c>
      <c r="AL3073" s="39">
        <v>0</v>
      </c>
      <c r="AM3073" s="41">
        <f t="shared" si="528"/>
        <v>3028</v>
      </c>
      <c r="AN3073" s="41">
        <f t="shared" si="528"/>
        <v>39</v>
      </c>
      <c r="AO3073" s="41">
        <f t="shared" si="526"/>
        <v>0.39439999999999997</v>
      </c>
      <c r="AP3073" s="41">
        <f t="shared" si="526"/>
        <v>0.99219999999999997</v>
      </c>
      <c r="AQ3073" s="41">
        <f t="shared" si="527"/>
        <v>1.9843999999997813E-4</v>
      </c>
    </row>
    <row r="3074" spans="1:43">
      <c r="A3074" s="37" t="s">
        <v>130</v>
      </c>
      <c r="C3074" s="43">
        <v>70.102246208080501</v>
      </c>
      <c r="D3074" s="43">
        <v>191.995692788387</v>
      </c>
      <c r="E3074" s="39">
        <f xml:space="preserve"> IF(A3070="Male",1,0)</f>
        <v>1</v>
      </c>
      <c r="G3074" s="39">
        <v>64.152884777611504</v>
      </c>
      <c r="H3074" s="39">
        <v>151.27553292606399</v>
      </c>
      <c r="I3074" s="66">
        <v>0</v>
      </c>
      <c r="J3074" s="67">
        <v>1</v>
      </c>
      <c r="K3074" s="160">
        <f t="shared" si="518"/>
        <v>1</v>
      </c>
      <c r="L3074" s="41">
        <f t="shared" si="519"/>
        <v>0</v>
      </c>
      <c r="M3074" s="41">
        <f t="shared" si="520"/>
        <v>0.28773725160969921</v>
      </c>
      <c r="N3074" s="158">
        <f t="shared" si="521"/>
        <v>0.28773725160969921</v>
      </c>
      <c r="O3074" s="160">
        <f t="shared" si="522"/>
        <v>0.71226274839030079</v>
      </c>
      <c r="P3074" s="158">
        <f t="shared" si="523"/>
        <v>-0.33930840700641918</v>
      </c>
      <c r="Q3074" s="160">
        <f t="shared" si="524"/>
        <v>100</v>
      </c>
      <c r="R3074" s="41">
        <f t="shared" si="525"/>
        <v>0.40397627456999469</v>
      </c>
      <c r="AJ3074" s="39">
        <v>4.7924120265024468E-2</v>
      </c>
      <c r="AK3074" s="39">
        <v>1</v>
      </c>
      <c r="AL3074" s="39">
        <v>0</v>
      </c>
      <c r="AM3074" s="41">
        <f t="shared" si="528"/>
        <v>3029</v>
      </c>
      <c r="AN3074" s="41">
        <f t="shared" si="528"/>
        <v>39</v>
      </c>
      <c r="AO3074" s="41">
        <f t="shared" si="526"/>
        <v>0.39419999999999999</v>
      </c>
      <c r="AP3074" s="41">
        <f t="shared" si="526"/>
        <v>0.99219999999999997</v>
      </c>
      <c r="AQ3074" s="41">
        <f t="shared" si="527"/>
        <v>1.9843999999997813E-4</v>
      </c>
    </row>
    <row r="3075" spans="1:43">
      <c r="A3075" s="37" t="s">
        <v>130</v>
      </c>
      <c r="C3075" s="43">
        <v>72.197230161250602</v>
      </c>
      <c r="D3075" s="43">
        <v>193.79099464588799</v>
      </c>
      <c r="E3075" s="39">
        <f xml:space="preserve"> IF(A3071="Male",1,0)</f>
        <v>1</v>
      </c>
      <c r="G3075" s="39">
        <v>64.153492244787401</v>
      </c>
      <c r="H3075" s="39">
        <v>133.60193304465199</v>
      </c>
      <c r="I3075" s="66">
        <v>0</v>
      </c>
      <c r="J3075" s="67">
        <v>1</v>
      </c>
      <c r="K3075" s="160">
        <f t="shared" si="518"/>
        <v>1</v>
      </c>
      <c r="L3075" s="41">
        <f t="shared" si="519"/>
        <v>0</v>
      </c>
      <c r="M3075" s="41">
        <f t="shared" si="520"/>
        <v>1.1984459741629502E-2</v>
      </c>
      <c r="N3075" s="158">
        <f t="shared" si="521"/>
        <v>1.1984459741629502E-2</v>
      </c>
      <c r="O3075" s="160">
        <f t="shared" si="522"/>
        <v>0.98801554025837046</v>
      </c>
      <c r="P3075" s="158">
        <f t="shared" si="523"/>
        <v>-1.2056852351520927E-2</v>
      </c>
      <c r="Q3075" s="160">
        <f t="shared" si="524"/>
        <v>100</v>
      </c>
      <c r="R3075" s="41">
        <f t="shared" si="525"/>
        <v>1.2129829191244819E-2</v>
      </c>
      <c r="AJ3075" s="39">
        <v>4.7991398329570931E-2</v>
      </c>
      <c r="AK3075" s="39">
        <v>1</v>
      </c>
      <c r="AL3075" s="39">
        <v>0</v>
      </c>
      <c r="AM3075" s="41">
        <f t="shared" si="528"/>
        <v>3030</v>
      </c>
      <c r="AN3075" s="41">
        <f t="shared" si="528"/>
        <v>39</v>
      </c>
      <c r="AO3075" s="41">
        <f t="shared" si="526"/>
        <v>0.39400000000000002</v>
      </c>
      <c r="AP3075" s="41">
        <f t="shared" si="526"/>
        <v>0.99219999999999997</v>
      </c>
      <c r="AQ3075" s="41">
        <f t="shared" si="527"/>
        <v>1.9843999999997813E-4</v>
      </c>
    </row>
    <row r="3076" spans="1:43">
      <c r="A3076" s="37" t="s">
        <v>130</v>
      </c>
      <c r="C3076" s="43">
        <v>71.636973569607093</v>
      </c>
      <c r="D3076" s="43">
        <v>200.71327090635199</v>
      </c>
      <c r="E3076" s="39">
        <f xml:space="preserve"> IF(A3072="Male",1,0)</f>
        <v>1</v>
      </c>
      <c r="G3076" s="39">
        <v>64.154472268721705</v>
      </c>
      <c r="H3076" s="39">
        <v>133.13835559384199</v>
      </c>
      <c r="I3076" s="66">
        <v>0</v>
      </c>
      <c r="J3076" s="67">
        <v>1</v>
      </c>
      <c r="K3076" s="160">
        <f t="shared" si="518"/>
        <v>1</v>
      </c>
      <c r="L3076" s="41">
        <f t="shared" si="519"/>
        <v>0</v>
      </c>
      <c r="M3076" s="41">
        <f t="shared" si="520"/>
        <v>1.093797284665181E-2</v>
      </c>
      <c r="N3076" s="158">
        <f t="shared" si="521"/>
        <v>1.093797284665181E-2</v>
      </c>
      <c r="O3076" s="160">
        <f t="shared" si="522"/>
        <v>0.98906202715334823</v>
      </c>
      <c r="P3076" s="158">
        <f t="shared" si="523"/>
        <v>-1.0998232285259313E-2</v>
      </c>
      <c r="Q3076" s="160">
        <f t="shared" si="524"/>
        <v>100</v>
      </c>
      <c r="R3076" s="41">
        <f t="shared" si="525"/>
        <v>1.1058935179356492E-2</v>
      </c>
      <c r="AJ3076" s="39">
        <v>4.8191823000302156E-2</v>
      </c>
      <c r="AK3076" s="39">
        <v>1</v>
      </c>
      <c r="AL3076" s="39">
        <v>0</v>
      </c>
      <c r="AM3076" s="41">
        <f t="shared" si="528"/>
        <v>3031</v>
      </c>
      <c r="AN3076" s="41">
        <f t="shared" si="528"/>
        <v>39</v>
      </c>
      <c r="AO3076" s="41">
        <f t="shared" si="526"/>
        <v>0.39380000000000004</v>
      </c>
      <c r="AP3076" s="41">
        <f t="shared" si="526"/>
        <v>0.99219999999999997</v>
      </c>
      <c r="AQ3076" s="41">
        <f t="shared" si="527"/>
        <v>1.9844000000008829E-4</v>
      </c>
    </row>
    <row r="3077" spans="1:43">
      <c r="A3077" s="37" t="s">
        <v>130</v>
      </c>
      <c r="C3077" s="43">
        <v>68.647412310576996</v>
      </c>
      <c r="D3077" s="43">
        <v>178.40396955257501</v>
      </c>
      <c r="E3077" s="39">
        <f xml:space="preserve"> IF(A3073="Male",1,0)</f>
        <v>1</v>
      </c>
      <c r="G3077" s="39">
        <v>64.155729372055205</v>
      </c>
      <c r="H3077" s="39">
        <v>126.87533607939</v>
      </c>
      <c r="I3077" s="66">
        <v>0</v>
      </c>
      <c r="J3077" s="67">
        <v>1</v>
      </c>
      <c r="K3077" s="160">
        <f t="shared" si="518"/>
        <v>1</v>
      </c>
      <c r="L3077" s="41">
        <f t="shared" si="519"/>
        <v>0</v>
      </c>
      <c r="M3077" s="41">
        <f t="shared" si="520"/>
        <v>3.1810882287627022E-3</v>
      </c>
      <c r="N3077" s="158">
        <f t="shared" si="521"/>
        <v>3.1810882287627022E-3</v>
      </c>
      <c r="O3077" s="160">
        <f t="shared" si="522"/>
        <v>0.99681891177123727</v>
      </c>
      <c r="P3077" s="158">
        <f t="shared" si="523"/>
        <v>-3.1861586457401802E-3</v>
      </c>
      <c r="Q3077" s="160">
        <f t="shared" si="524"/>
        <v>100</v>
      </c>
      <c r="R3077" s="41">
        <f t="shared" si="525"/>
        <v>3.1912398442664569E-3</v>
      </c>
      <c r="AJ3077" s="39">
        <v>4.8200382838083006E-2</v>
      </c>
      <c r="AK3077" s="39">
        <v>1</v>
      </c>
      <c r="AL3077" s="39">
        <v>0</v>
      </c>
      <c r="AM3077" s="41">
        <f t="shared" si="528"/>
        <v>3032</v>
      </c>
      <c r="AN3077" s="41">
        <f t="shared" si="528"/>
        <v>39</v>
      </c>
      <c r="AO3077" s="41">
        <f t="shared" si="526"/>
        <v>0.39359999999999995</v>
      </c>
      <c r="AP3077" s="41">
        <f t="shared" si="526"/>
        <v>0.99219999999999997</v>
      </c>
      <c r="AQ3077" s="41">
        <f t="shared" si="527"/>
        <v>1.9843999999997813E-4</v>
      </c>
    </row>
    <row r="3078" spans="1:43">
      <c r="A3078" s="37" t="s">
        <v>130</v>
      </c>
      <c r="C3078" s="43">
        <v>66.378411323591806</v>
      </c>
      <c r="D3078" s="43">
        <v>163.783702801819</v>
      </c>
      <c r="E3078" s="39">
        <f xml:space="preserve"> IF(A3074="Male",1,0)</f>
        <v>1</v>
      </c>
      <c r="G3078" s="39">
        <v>64.157100465439697</v>
      </c>
      <c r="H3078" s="39">
        <v>130.624199724108</v>
      </c>
      <c r="I3078" s="66">
        <v>0</v>
      </c>
      <c r="J3078" s="67">
        <v>1</v>
      </c>
      <c r="K3078" s="160">
        <f t="shared" si="518"/>
        <v>1</v>
      </c>
      <c r="L3078" s="41">
        <f t="shared" si="519"/>
        <v>0</v>
      </c>
      <c r="M3078" s="41">
        <f t="shared" si="520"/>
        <v>6.663199526520204E-3</v>
      </c>
      <c r="N3078" s="158">
        <f t="shared" si="521"/>
        <v>6.663199526520204E-3</v>
      </c>
      <c r="O3078" s="160">
        <f t="shared" si="522"/>
        <v>0.99333680047347983</v>
      </c>
      <c r="P3078" s="158">
        <f t="shared" si="523"/>
        <v>-6.6854977473446205E-3</v>
      </c>
      <c r="Q3078" s="160">
        <f t="shared" si="524"/>
        <v>100</v>
      </c>
      <c r="R3078" s="41">
        <f t="shared" si="525"/>
        <v>6.7078955731270104E-3</v>
      </c>
      <c r="AJ3078" s="39">
        <v>4.8230202922273757E-2</v>
      </c>
      <c r="AK3078" s="39">
        <v>1</v>
      </c>
      <c r="AL3078" s="39">
        <v>0</v>
      </c>
      <c r="AM3078" s="41">
        <f t="shared" si="528"/>
        <v>3033</v>
      </c>
      <c r="AN3078" s="41">
        <f t="shared" si="528"/>
        <v>39</v>
      </c>
      <c r="AO3078" s="41">
        <f t="shared" si="526"/>
        <v>0.39339999999999997</v>
      </c>
      <c r="AP3078" s="41">
        <f t="shared" si="526"/>
        <v>0.99219999999999997</v>
      </c>
      <c r="AQ3078" s="41">
        <f t="shared" si="527"/>
        <v>1.9843999999997813E-4</v>
      </c>
    </row>
    <row r="3079" spans="1:43">
      <c r="A3079" s="37" t="s">
        <v>130</v>
      </c>
      <c r="C3079" s="43">
        <v>69.072176875684093</v>
      </c>
      <c r="D3079" s="43">
        <v>207.01810453218701</v>
      </c>
      <c r="E3079" s="39">
        <f xml:space="preserve"> IF(A3075="Male",1,0)</f>
        <v>1</v>
      </c>
      <c r="G3079" s="39">
        <v>64.158337124461596</v>
      </c>
      <c r="H3079" s="39">
        <v>138.79482497502499</v>
      </c>
      <c r="I3079" s="66">
        <v>0</v>
      </c>
      <c r="J3079" s="67">
        <v>1</v>
      </c>
      <c r="K3079" s="160">
        <f t="shared" ref="K3079:K3142" si="529">I3079+J3079</f>
        <v>1</v>
      </c>
      <c r="L3079" s="41">
        <f t="shared" ref="L3079:L3142" si="530">IF(K3079=0,"",I3079/K3079)</f>
        <v>0</v>
      </c>
      <c r="M3079" s="41">
        <f t="shared" ref="M3079:M3142" si="531">1/(1+EXP(-$T$7-MMULT(G3079:H3079,$T$8:$T$9)))</f>
        <v>3.2782963270234437E-2</v>
      </c>
      <c r="N3079" s="158">
        <f t="shared" ref="N3079:N3142" si="532">K3079*M3079</f>
        <v>3.2782963270234437E-2</v>
      </c>
      <c r="O3079" s="160">
        <f t="shared" ref="O3079:O3142" si="533">K3079-N3079</f>
        <v>0.96721703672976556</v>
      </c>
      <c r="P3079" s="158">
        <f t="shared" ref="P3079:P3142" si="534">IFERROR(K3079*(L3079*LN(M3079)+(1-L3079)*LN(1-M3079)),0)</f>
        <v>-3.3332365351818084E-2</v>
      </c>
      <c r="Q3079" s="160">
        <f t="shared" ref="Q3079:Q3142" si="535">100*IF(M3079&gt;=$AF$12,I3079/K3079,J3079/K3079)</f>
        <v>100</v>
      </c>
      <c r="R3079" s="41">
        <f t="shared" ref="R3079:R3142" si="536">IFERROR((I3079-N3079)^2/N3079+(J3079-O3079)^2/O3079,0)</f>
        <v>3.3894112722699897E-2</v>
      </c>
      <c r="AJ3079" s="39">
        <v>4.8241364458802442E-2</v>
      </c>
      <c r="AK3079" s="39">
        <v>1</v>
      </c>
      <c r="AL3079" s="39">
        <v>0</v>
      </c>
      <c r="AM3079" s="41">
        <f t="shared" si="528"/>
        <v>3034</v>
      </c>
      <c r="AN3079" s="41">
        <f t="shared" si="528"/>
        <v>39</v>
      </c>
      <c r="AO3079" s="41">
        <f t="shared" ref="AO3079:AP3142" si="537">1-AM3079/AM$10006</f>
        <v>0.39319999999999999</v>
      </c>
      <c r="AP3079" s="41">
        <f t="shared" si="537"/>
        <v>0.99219999999999997</v>
      </c>
      <c r="AQ3079" s="41">
        <f t="shared" ref="AQ3079:AQ3142" si="538">(AO3079-AO3080)*AP3079</f>
        <v>1.9843999999997813E-4</v>
      </c>
    </row>
    <row r="3080" spans="1:43">
      <c r="A3080" s="37" t="s">
        <v>130</v>
      </c>
      <c r="C3080" s="43">
        <v>68.858680231006602</v>
      </c>
      <c r="D3080" s="43">
        <v>185.54011861656599</v>
      </c>
      <c r="E3080" s="39">
        <f xml:space="preserve"> IF(A3076="Male",1,0)</f>
        <v>1</v>
      </c>
      <c r="G3080" s="39">
        <v>64.159134441152204</v>
      </c>
      <c r="H3080" s="39">
        <v>137.68415144870801</v>
      </c>
      <c r="I3080" s="66">
        <v>0</v>
      </c>
      <c r="J3080" s="67">
        <v>1</v>
      </c>
      <c r="K3080" s="160">
        <f t="shared" si="529"/>
        <v>1</v>
      </c>
      <c r="L3080" s="41">
        <f t="shared" si="530"/>
        <v>0</v>
      </c>
      <c r="M3080" s="41">
        <f t="shared" si="531"/>
        <v>2.6462745584773802E-2</v>
      </c>
      <c r="N3080" s="158">
        <f t="shared" si="532"/>
        <v>2.6462745584773802E-2</v>
      </c>
      <c r="O3080" s="160">
        <f t="shared" si="533"/>
        <v>0.97353725441522621</v>
      </c>
      <c r="P3080" s="158">
        <f t="shared" si="534"/>
        <v>-2.6819186370798428E-2</v>
      </c>
      <c r="Q3080" s="160">
        <f t="shared" si="535"/>
        <v>100</v>
      </c>
      <c r="R3080" s="41">
        <f t="shared" si="536"/>
        <v>2.7182057455694551E-2</v>
      </c>
      <c r="AJ3080" s="39">
        <v>4.8286294311109139E-2</v>
      </c>
      <c r="AK3080" s="39">
        <v>1</v>
      </c>
      <c r="AL3080" s="39">
        <v>0</v>
      </c>
      <c r="AM3080" s="41">
        <f t="shared" ref="AM3080:AN3143" si="539">AM3079+AK3080</f>
        <v>3035</v>
      </c>
      <c r="AN3080" s="41">
        <f t="shared" si="539"/>
        <v>39</v>
      </c>
      <c r="AO3080" s="41">
        <f t="shared" si="537"/>
        <v>0.39300000000000002</v>
      </c>
      <c r="AP3080" s="41">
        <f t="shared" si="537"/>
        <v>0.99219999999999997</v>
      </c>
      <c r="AQ3080" s="41">
        <f t="shared" si="538"/>
        <v>1.9843999999997813E-4</v>
      </c>
    </row>
    <row r="3081" spans="1:43">
      <c r="A3081" s="37" t="s">
        <v>130</v>
      </c>
      <c r="C3081" s="43">
        <v>72.289596098559002</v>
      </c>
      <c r="D3081" s="43">
        <v>213.89668952777899</v>
      </c>
      <c r="E3081" s="39">
        <f xml:space="preserve"> IF(A3077="Male",1,0)</f>
        <v>1</v>
      </c>
      <c r="G3081" s="39">
        <v>64.159390750059003</v>
      </c>
      <c r="H3081" s="39">
        <v>136.84759805853301</v>
      </c>
      <c r="I3081" s="66">
        <v>0</v>
      </c>
      <c r="J3081" s="67">
        <v>1</v>
      </c>
      <c r="K3081" s="160">
        <f t="shared" si="529"/>
        <v>1</v>
      </c>
      <c r="L3081" s="41">
        <f t="shared" si="530"/>
        <v>0</v>
      </c>
      <c r="M3081" s="41">
        <f t="shared" si="531"/>
        <v>2.2505195325747209E-2</v>
      </c>
      <c r="N3081" s="158">
        <f t="shared" si="532"/>
        <v>2.2505195325747209E-2</v>
      </c>
      <c r="O3081" s="160">
        <f t="shared" si="533"/>
        <v>0.97749480467425276</v>
      </c>
      <c r="P3081" s="158">
        <f t="shared" si="534"/>
        <v>-2.276230204799078E-2</v>
      </c>
      <c r="Q3081" s="160">
        <f t="shared" si="535"/>
        <v>100</v>
      </c>
      <c r="R3081" s="41">
        <f t="shared" si="536"/>
        <v>2.3023340091558851E-2</v>
      </c>
      <c r="AJ3081" s="39">
        <v>4.8407737846063809E-2</v>
      </c>
      <c r="AK3081" s="39">
        <v>1</v>
      </c>
      <c r="AL3081" s="39">
        <v>0</v>
      </c>
      <c r="AM3081" s="41">
        <f t="shared" si="539"/>
        <v>3036</v>
      </c>
      <c r="AN3081" s="41">
        <f t="shared" si="539"/>
        <v>39</v>
      </c>
      <c r="AO3081" s="41">
        <f t="shared" si="537"/>
        <v>0.39280000000000004</v>
      </c>
      <c r="AP3081" s="41">
        <f t="shared" si="537"/>
        <v>0.99219999999999997</v>
      </c>
      <c r="AQ3081" s="41">
        <f t="shared" si="538"/>
        <v>1.9844000000008829E-4</v>
      </c>
    </row>
    <row r="3082" spans="1:43">
      <c r="A3082" s="37" t="s">
        <v>130</v>
      </c>
      <c r="C3082" s="43">
        <v>65.4897623984061</v>
      </c>
      <c r="D3082" s="43">
        <v>172.46708789733199</v>
      </c>
      <c r="E3082" s="39">
        <f xml:space="preserve"> IF(A3078="Male",1,0)</f>
        <v>1</v>
      </c>
      <c r="G3082" s="39">
        <v>64.160847141063897</v>
      </c>
      <c r="H3082" s="39">
        <v>138.32550198447899</v>
      </c>
      <c r="I3082" s="66">
        <v>0</v>
      </c>
      <c r="J3082" s="67">
        <v>1</v>
      </c>
      <c r="K3082" s="160">
        <f t="shared" si="529"/>
        <v>1</v>
      </c>
      <c r="L3082" s="41">
        <f t="shared" si="530"/>
        <v>0</v>
      </c>
      <c r="M3082" s="41">
        <f t="shared" si="531"/>
        <v>2.992044231591787E-2</v>
      </c>
      <c r="N3082" s="158">
        <f t="shared" si="532"/>
        <v>2.992044231591787E-2</v>
      </c>
      <c r="O3082" s="160">
        <f t="shared" si="533"/>
        <v>0.97007955768408216</v>
      </c>
      <c r="P3082" s="158">
        <f t="shared" si="534"/>
        <v>-3.0377192617007217E-2</v>
      </c>
      <c r="Q3082" s="160">
        <f t="shared" si="535"/>
        <v>100</v>
      </c>
      <c r="R3082" s="41">
        <f t="shared" si="536"/>
        <v>3.0843287108686619E-2</v>
      </c>
      <c r="AJ3082" s="39">
        <v>4.8637402623480951E-2</v>
      </c>
      <c r="AK3082" s="39">
        <v>1</v>
      </c>
      <c r="AL3082" s="39">
        <v>0</v>
      </c>
      <c r="AM3082" s="41">
        <f t="shared" si="539"/>
        <v>3037</v>
      </c>
      <c r="AN3082" s="41">
        <f t="shared" si="539"/>
        <v>39</v>
      </c>
      <c r="AO3082" s="41">
        <f t="shared" si="537"/>
        <v>0.39259999999999995</v>
      </c>
      <c r="AP3082" s="41">
        <f t="shared" si="537"/>
        <v>0.99219999999999997</v>
      </c>
      <c r="AQ3082" s="41">
        <f t="shared" si="538"/>
        <v>1.9843999999997813E-4</v>
      </c>
    </row>
    <row r="3083" spans="1:43">
      <c r="A3083" s="37" t="s">
        <v>130</v>
      </c>
      <c r="C3083" s="43">
        <v>70.639450573398804</v>
      </c>
      <c r="D3083" s="43">
        <v>210.798262631521</v>
      </c>
      <c r="E3083" s="39">
        <f xml:space="preserve"> IF(A3079="Male",1,0)</f>
        <v>1</v>
      </c>
      <c r="G3083" s="39">
        <v>64.161817571968101</v>
      </c>
      <c r="H3083" s="39">
        <v>157.90902873834199</v>
      </c>
      <c r="I3083" s="66">
        <v>0</v>
      </c>
      <c r="J3083" s="67">
        <v>1</v>
      </c>
      <c r="K3083" s="160">
        <f t="shared" si="529"/>
        <v>1</v>
      </c>
      <c r="L3083" s="41">
        <f t="shared" si="530"/>
        <v>0</v>
      </c>
      <c r="M3083" s="41">
        <f t="shared" si="531"/>
        <v>0.59986214760863177</v>
      </c>
      <c r="N3083" s="158">
        <f t="shared" si="532"/>
        <v>0.59986214760863177</v>
      </c>
      <c r="O3083" s="160">
        <f t="shared" si="533"/>
        <v>0.40013785239136823</v>
      </c>
      <c r="P3083" s="158">
        <f t="shared" si="534"/>
        <v>-0.91594616026734965</v>
      </c>
      <c r="Q3083" s="160">
        <f t="shared" si="535"/>
        <v>0</v>
      </c>
      <c r="R3083" s="41">
        <f t="shared" si="536"/>
        <v>1.4991387193779322</v>
      </c>
      <c r="AJ3083" s="39">
        <v>4.8689085542630385E-2</v>
      </c>
      <c r="AK3083" s="39">
        <v>1</v>
      </c>
      <c r="AL3083" s="39">
        <v>0</v>
      </c>
      <c r="AM3083" s="41">
        <f t="shared" si="539"/>
        <v>3038</v>
      </c>
      <c r="AN3083" s="41">
        <f t="shared" si="539"/>
        <v>39</v>
      </c>
      <c r="AO3083" s="41">
        <f t="shared" si="537"/>
        <v>0.39239999999999997</v>
      </c>
      <c r="AP3083" s="41">
        <f t="shared" si="537"/>
        <v>0.99219999999999997</v>
      </c>
      <c r="AQ3083" s="41">
        <f t="shared" si="538"/>
        <v>1.9843999999997813E-4</v>
      </c>
    </row>
    <row r="3084" spans="1:43">
      <c r="A3084" s="37" t="s">
        <v>130</v>
      </c>
      <c r="C3084" s="43">
        <v>71.959187748226398</v>
      </c>
      <c r="D3084" s="43">
        <v>209.783979953586</v>
      </c>
      <c r="E3084" s="39">
        <f xml:space="preserve"> IF(A3080="Male",1,0)</f>
        <v>1</v>
      </c>
      <c r="G3084" s="39">
        <v>64.163939282868199</v>
      </c>
      <c r="H3084" s="39">
        <v>123.412253919656</v>
      </c>
      <c r="I3084" s="66">
        <v>0</v>
      </c>
      <c r="J3084" s="67">
        <v>1</v>
      </c>
      <c r="K3084" s="160">
        <f t="shared" si="529"/>
        <v>1</v>
      </c>
      <c r="L3084" s="41">
        <f t="shared" si="530"/>
        <v>0</v>
      </c>
      <c r="M3084" s="41">
        <f t="shared" si="531"/>
        <v>1.5966346227972137E-3</v>
      </c>
      <c r="N3084" s="158">
        <f t="shared" si="532"/>
        <v>1.5966346227972137E-3</v>
      </c>
      <c r="O3084" s="160">
        <f t="shared" si="533"/>
        <v>0.99840336537720276</v>
      </c>
      <c r="P3084" s="158">
        <f t="shared" si="534"/>
        <v>-1.5979106022194144E-3</v>
      </c>
      <c r="Q3084" s="160">
        <f t="shared" si="535"/>
        <v>100</v>
      </c>
      <c r="R3084" s="41">
        <f t="shared" si="536"/>
        <v>1.5991879416331852E-3</v>
      </c>
      <c r="AJ3084" s="39">
        <v>4.8715413027775101E-2</v>
      </c>
      <c r="AK3084" s="39">
        <v>1</v>
      </c>
      <c r="AL3084" s="39">
        <v>0</v>
      </c>
      <c r="AM3084" s="41">
        <f t="shared" si="539"/>
        <v>3039</v>
      </c>
      <c r="AN3084" s="41">
        <f t="shared" si="539"/>
        <v>39</v>
      </c>
      <c r="AO3084" s="41">
        <f t="shared" si="537"/>
        <v>0.39219999999999999</v>
      </c>
      <c r="AP3084" s="41">
        <f t="shared" si="537"/>
        <v>0.99219999999999997</v>
      </c>
      <c r="AQ3084" s="41">
        <f t="shared" si="538"/>
        <v>1.9843999999997813E-4</v>
      </c>
    </row>
    <row r="3085" spans="1:43">
      <c r="A3085" s="37" t="s">
        <v>130</v>
      </c>
      <c r="C3085" s="43">
        <v>71.053248957744998</v>
      </c>
      <c r="D3085" s="43">
        <v>215.25877603012799</v>
      </c>
      <c r="E3085" s="39">
        <f xml:space="preserve"> IF(A3081="Male",1,0)</f>
        <v>1</v>
      </c>
      <c r="G3085" s="39">
        <v>64.164336601543198</v>
      </c>
      <c r="H3085" s="39">
        <v>139.64470023982301</v>
      </c>
      <c r="I3085" s="66">
        <v>0</v>
      </c>
      <c r="J3085" s="67">
        <v>1</v>
      </c>
      <c r="K3085" s="160">
        <f t="shared" si="529"/>
        <v>1</v>
      </c>
      <c r="L3085" s="41">
        <f t="shared" si="530"/>
        <v>0</v>
      </c>
      <c r="M3085" s="41">
        <f t="shared" si="531"/>
        <v>3.8460467296774069E-2</v>
      </c>
      <c r="N3085" s="158">
        <f t="shared" si="532"/>
        <v>3.8460467296774069E-2</v>
      </c>
      <c r="O3085" s="160">
        <f t="shared" si="533"/>
        <v>0.9615395327032259</v>
      </c>
      <c r="P3085" s="158">
        <f t="shared" si="534"/>
        <v>-3.9219599142546871E-2</v>
      </c>
      <c r="Q3085" s="160">
        <f t="shared" si="535"/>
        <v>100</v>
      </c>
      <c r="R3085" s="41">
        <f t="shared" si="536"/>
        <v>3.9998841429481499E-2</v>
      </c>
      <c r="AJ3085" s="39">
        <v>4.8788550054353549E-2</v>
      </c>
      <c r="AK3085" s="39">
        <v>1</v>
      </c>
      <c r="AL3085" s="39">
        <v>0</v>
      </c>
      <c r="AM3085" s="41">
        <f t="shared" si="539"/>
        <v>3040</v>
      </c>
      <c r="AN3085" s="41">
        <f t="shared" si="539"/>
        <v>39</v>
      </c>
      <c r="AO3085" s="41">
        <f t="shared" si="537"/>
        <v>0.39200000000000002</v>
      </c>
      <c r="AP3085" s="41">
        <f t="shared" si="537"/>
        <v>0.99219999999999997</v>
      </c>
      <c r="AQ3085" s="41">
        <f t="shared" si="538"/>
        <v>1.9843999999997813E-4</v>
      </c>
    </row>
    <row r="3086" spans="1:43">
      <c r="A3086" s="37" t="s">
        <v>130</v>
      </c>
      <c r="C3086" s="43">
        <v>69.780164148828007</v>
      </c>
      <c r="D3086" s="43">
        <v>191.959128602238</v>
      </c>
      <c r="E3086" s="39">
        <f xml:space="preserve"> IF(A3082="Male",1,0)</f>
        <v>1</v>
      </c>
      <c r="G3086" s="39">
        <v>64.167870736557902</v>
      </c>
      <c r="H3086" s="39">
        <v>143.41325327745599</v>
      </c>
      <c r="I3086" s="66">
        <v>0</v>
      </c>
      <c r="J3086" s="67">
        <v>1</v>
      </c>
      <c r="K3086" s="160">
        <f t="shared" si="529"/>
        <v>1</v>
      </c>
      <c r="L3086" s="41">
        <f t="shared" si="530"/>
        <v>0</v>
      </c>
      <c r="M3086" s="41">
        <f t="shared" si="531"/>
        <v>7.7759208122025539E-2</v>
      </c>
      <c r="N3086" s="158">
        <f t="shared" si="532"/>
        <v>7.7759208122025539E-2</v>
      </c>
      <c r="O3086" s="160">
        <f t="shared" si="533"/>
        <v>0.92224079187797448</v>
      </c>
      <c r="P3086" s="158">
        <f t="shared" si="534"/>
        <v>-8.0948926965091442E-2</v>
      </c>
      <c r="Q3086" s="160">
        <f t="shared" si="535"/>
        <v>100</v>
      </c>
      <c r="R3086" s="41">
        <f t="shared" si="536"/>
        <v>8.4315515868348387E-2</v>
      </c>
      <c r="AJ3086" s="39">
        <v>4.8976304972239731E-2</v>
      </c>
      <c r="AK3086" s="39">
        <v>1</v>
      </c>
      <c r="AL3086" s="39">
        <v>0</v>
      </c>
      <c r="AM3086" s="41">
        <f t="shared" si="539"/>
        <v>3041</v>
      </c>
      <c r="AN3086" s="41">
        <f t="shared" si="539"/>
        <v>39</v>
      </c>
      <c r="AO3086" s="41">
        <f t="shared" si="537"/>
        <v>0.39180000000000004</v>
      </c>
      <c r="AP3086" s="41">
        <f t="shared" si="537"/>
        <v>0.99219999999999997</v>
      </c>
      <c r="AQ3086" s="41">
        <f t="shared" si="538"/>
        <v>1.9844000000008829E-4</v>
      </c>
    </row>
    <row r="3087" spans="1:43">
      <c r="A3087" s="37" t="s">
        <v>130</v>
      </c>
      <c r="C3087" s="43">
        <v>69.431259199659195</v>
      </c>
      <c r="D3087" s="43">
        <v>200.21849021369999</v>
      </c>
      <c r="E3087" s="39">
        <f xml:space="preserve"> IF(A3083="Male",1,0)</f>
        <v>1</v>
      </c>
      <c r="G3087" s="39">
        <v>64.171076032890497</v>
      </c>
      <c r="H3087" s="39">
        <v>127.212313432553</v>
      </c>
      <c r="I3087" s="66">
        <v>0</v>
      </c>
      <c r="J3087" s="67">
        <v>1</v>
      </c>
      <c r="K3087" s="160">
        <f t="shared" si="529"/>
        <v>1</v>
      </c>
      <c r="L3087" s="41">
        <f t="shared" si="530"/>
        <v>0</v>
      </c>
      <c r="M3087" s="41">
        <f t="shared" si="531"/>
        <v>3.3746960536332211E-3</v>
      </c>
      <c r="N3087" s="158">
        <f t="shared" si="532"/>
        <v>3.3746960536332211E-3</v>
      </c>
      <c r="O3087" s="160">
        <f t="shared" si="533"/>
        <v>0.99662530394636673</v>
      </c>
      <c r="P3087" s="158">
        <f t="shared" si="534"/>
        <v>-3.3804031838644642E-3</v>
      </c>
      <c r="Q3087" s="160">
        <f t="shared" si="535"/>
        <v>100</v>
      </c>
      <c r="R3087" s="41">
        <f t="shared" si="536"/>
        <v>3.3861231902003065E-3</v>
      </c>
      <c r="AJ3087" s="39">
        <v>4.9010284760744427E-2</v>
      </c>
      <c r="AK3087" s="39">
        <v>1</v>
      </c>
      <c r="AL3087" s="39">
        <v>0</v>
      </c>
      <c r="AM3087" s="41">
        <f t="shared" si="539"/>
        <v>3042</v>
      </c>
      <c r="AN3087" s="41">
        <f t="shared" si="539"/>
        <v>39</v>
      </c>
      <c r="AO3087" s="41">
        <f t="shared" si="537"/>
        <v>0.39159999999999995</v>
      </c>
      <c r="AP3087" s="41">
        <f t="shared" si="537"/>
        <v>0.99219999999999997</v>
      </c>
      <c r="AQ3087" s="41">
        <f t="shared" si="538"/>
        <v>1.9843999999997813E-4</v>
      </c>
    </row>
    <row r="3088" spans="1:43">
      <c r="A3088" s="37" t="s">
        <v>130</v>
      </c>
      <c r="C3088" s="43">
        <v>72.311260881173794</v>
      </c>
      <c r="D3088" s="43">
        <v>199.751429968704</v>
      </c>
      <c r="E3088" s="39">
        <f xml:space="preserve"> IF(A3084="Male",1,0)</f>
        <v>1</v>
      </c>
      <c r="G3088" s="39">
        <v>64.171381363419201</v>
      </c>
      <c r="H3088" s="39">
        <v>153.17401501217799</v>
      </c>
      <c r="I3088" s="66">
        <v>0</v>
      </c>
      <c r="J3088" s="67">
        <v>1</v>
      </c>
      <c r="K3088" s="160">
        <f t="shared" si="529"/>
        <v>1</v>
      </c>
      <c r="L3088" s="41">
        <f t="shared" si="530"/>
        <v>0</v>
      </c>
      <c r="M3088" s="41">
        <f t="shared" si="531"/>
        <v>0.36842834071516067</v>
      </c>
      <c r="N3088" s="158">
        <f t="shared" si="532"/>
        <v>0.36842834071516067</v>
      </c>
      <c r="O3088" s="160">
        <f t="shared" si="533"/>
        <v>0.63157165928483927</v>
      </c>
      <c r="P3088" s="158">
        <f t="shared" si="534"/>
        <v>-0.45954386891069143</v>
      </c>
      <c r="Q3088" s="160">
        <f t="shared" si="535"/>
        <v>100</v>
      </c>
      <c r="R3088" s="41">
        <f t="shared" si="536"/>
        <v>0.58335160436481726</v>
      </c>
      <c r="AJ3088" s="39">
        <v>4.9022799104845714E-2</v>
      </c>
      <c r="AK3088" s="39">
        <v>1</v>
      </c>
      <c r="AL3088" s="39">
        <v>0</v>
      </c>
      <c r="AM3088" s="41">
        <f t="shared" si="539"/>
        <v>3043</v>
      </c>
      <c r="AN3088" s="41">
        <f t="shared" si="539"/>
        <v>39</v>
      </c>
      <c r="AO3088" s="41">
        <f t="shared" si="537"/>
        <v>0.39139999999999997</v>
      </c>
      <c r="AP3088" s="41">
        <f t="shared" si="537"/>
        <v>0.99219999999999997</v>
      </c>
      <c r="AQ3088" s="41">
        <f t="shared" si="538"/>
        <v>1.9843999999997813E-4</v>
      </c>
    </row>
    <row r="3089" spans="1:43">
      <c r="A3089" s="37" t="s">
        <v>130</v>
      </c>
      <c r="C3089" s="43">
        <v>65.809911933347806</v>
      </c>
      <c r="D3089" s="43">
        <v>191.563494836714</v>
      </c>
      <c r="E3089" s="39">
        <f xml:space="preserve"> IF(A3085="Male",1,0)</f>
        <v>1</v>
      </c>
      <c r="G3089" s="39">
        <v>64.172277359234897</v>
      </c>
      <c r="H3089" s="39">
        <v>139.823867554424</v>
      </c>
      <c r="I3089" s="66">
        <v>0</v>
      </c>
      <c r="J3089" s="67">
        <v>1</v>
      </c>
      <c r="K3089" s="160">
        <f t="shared" si="529"/>
        <v>1</v>
      </c>
      <c r="L3089" s="41">
        <f t="shared" si="530"/>
        <v>0</v>
      </c>
      <c r="M3089" s="41">
        <f t="shared" si="531"/>
        <v>3.9647197879059258E-2</v>
      </c>
      <c r="N3089" s="158">
        <f t="shared" si="532"/>
        <v>3.9647197879059258E-2</v>
      </c>
      <c r="O3089" s="160">
        <f t="shared" si="533"/>
        <v>0.96035280212094076</v>
      </c>
      <c r="P3089" s="158">
        <f t="shared" si="534"/>
        <v>-4.0454559823338627E-2</v>
      </c>
      <c r="Q3089" s="160">
        <f t="shared" si="535"/>
        <v>100</v>
      </c>
      <c r="R3089" s="41">
        <f t="shared" si="536"/>
        <v>4.1283992498900773E-2</v>
      </c>
      <c r="AJ3089" s="39">
        <v>4.9107317330680696E-2</v>
      </c>
      <c r="AK3089" s="39">
        <v>1</v>
      </c>
      <c r="AL3089" s="39">
        <v>0</v>
      </c>
      <c r="AM3089" s="41">
        <f t="shared" si="539"/>
        <v>3044</v>
      </c>
      <c r="AN3089" s="41">
        <f t="shared" si="539"/>
        <v>39</v>
      </c>
      <c r="AO3089" s="41">
        <f t="shared" si="537"/>
        <v>0.39119999999999999</v>
      </c>
      <c r="AP3089" s="41">
        <f t="shared" si="537"/>
        <v>0.99219999999999997</v>
      </c>
      <c r="AQ3089" s="41">
        <f t="shared" si="538"/>
        <v>1.9843999999997813E-4</v>
      </c>
    </row>
    <row r="3090" spans="1:43">
      <c r="A3090" s="37" t="s">
        <v>130</v>
      </c>
      <c r="C3090" s="43">
        <v>65.914970657398598</v>
      </c>
      <c r="D3090" s="43">
        <v>167.72262883503001</v>
      </c>
      <c r="E3090" s="39">
        <f xml:space="preserve"> IF(A3086="Male",1,0)</f>
        <v>1</v>
      </c>
      <c r="G3090" s="39">
        <v>64.172525423114607</v>
      </c>
      <c r="H3090" s="39">
        <v>142.433423672126</v>
      </c>
      <c r="I3090" s="66">
        <v>0</v>
      </c>
      <c r="J3090" s="67">
        <v>1</v>
      </c>
      <c r="K3090" s="160">
        <f t="shared" si="529"/>
        <v>1</v>
      </c>
      <c r="L3090" s="41">
        <f t="shared" si="530"/>
        <v>0</v>
      </c>
      <c r="M3090" s="41">
        <f t="shared" si="531"/>
        <v>6.4777740106707296E-2</v>
      </c>
      <c r="N3090" s="158">
        <f t="shared" si="532"/>
        <v>6.4777740106707296E-2</v>
      </c>
      <c r="O3090" s="160">
        <f t="shared" si="533"/>
        <v>0.93522225989329266</v>
      </c>
      <c r="P3090" s="158">
        <f t="shared" si="534"/>
        <v>-6.6971066826439704E-2</v>
      </c>
      <c r="Q3090" s="160">
        <f t="shared" si="535"/>
        <v>100</v>
      </c>
      <c r="R3090" s="41">
        <f t="shared" si="536"/>
        <v>6.9264540510507455E-2</v>
      </c>
      <c r="AJ3090" s="39">
        <v>4.9113416720157413E-2</v>
      </c>
      <c r="AK3090" s="39">
        <v>1</v>
      </c>
      <c r="AL3090" s="39">
        <v>0</v>
      </c>
      <c r="AM3090" s="41">
        <f t="shared" si="539"/>
        <v>3045</v>
      </c>
      <c r="AN3090" s="41">
        <f t="shared" si="539"/>
        <v>39</v>
      </c>
      <c r="AO3090" s="41">
        <f t="shared" si="537"/>
        <v>0.39100000000000001</v>
      </c>
      <c r="AP3090" s="41">
        <f t="shared" si="537"/>
        <v>0.99219999999999997</v>
      </c>
      <c r="AQ3090" s="41">
        <f t="shared" si="538"/>
        <v>1.9843999999997813E-4</v>
      </c>
    </row>
    <row r="3091" spans="1:43">
      <c r="A3091" s="37" t="s">
        <v>130</v>
      </c>
      <c r="C3091" s="43">
        <v>70.645190813986204</v>
      </c>
      <c r="D3091" s="43">
        <v>204.86829070909801</v>
      </c>
      <c r="E3091" s="39">
        <f xml:space="preserve"> IF(A3087="Male",1,0)</f>
        <v>1</v>
      </c>
      <c r="G3091" s="39">
        <v>64.173305998427495</v>
      </c>
      <c r="H3091" s="39">
        <v>149.326567041739</v>
      </c>
      <c r="I3091" s="66">
        <v>0</v>
      </c>
      <c r="J3091" s="67">
        <v>1</v>
      </c>
      <c r="K3091" s="160">
        <f t="shared" si="529"/>
        <v>1</v>
      </c>
      <c r="L3091" s="41">
        <f t="shared" si="530"/>
        <v>0</v>
      </c>
      <c r="M3091" s="41">
        <f t="shared" si="531"/>
        <v>0.21365757315235109</v>
      </c>
      <c r="N3091" s="158">
        <f t="shared" si="532"/>
        <v>0.21365757315235109</v>
      </c>
      <c r="O3091" s="160">
        <f t="shared" si="533"/>
        <v>0.78634242684764888</v>
      </c>
      <c r="P3091" s="158">
        <f t="shared" si="534"/>
        <v>-0.2403629238571518</v>
      </c>
      <c r="Q3091" s="160">
        <f t="shared" si="535"/>
        <v>100</v>
      </c>
      <c r="R3091" s="41">
        <f t="shared" si="536"/>
        <v>0.27171060069705044</v>
      </c>
      <c r="AJ3091" s="39">
        <v>4.9217079912585275E-2</v>
      </c>
      <c r="AK3091" s="39">
        <v>1</v>
      </c>
      <c r="AL3091" s="39">
        <v>0</v>
      </c>
      <c r="AM3091" s="41">
        <f t="shared" si="539"/>
        <v>3046</v>
      </c>
      <c r="AN3091" s="41">
        <f t="shared" si="539"/>
        <v>39</v>
      </c>
      <c r="AO3091" s="41">
        <f t="shared" si="537"/>
        <v>0.39080000000000004</v>
      </c>
      <c r="AP3091" s="41">
        <f t="shared" si="537"/>
        <v>0.99219999999999997</v>
      </c>
      <c r="AQ3091" s="41">
        <f t="shared" si="538"/>
        <v>1.9844000000008829E-4</v>
      </c>
    </row>
    <row r="3092" spans="1:43">
      <c r="A3092" s="37" t="s">
        <v>130</v>
      </c>
      <c r="C3092" s="43">
        <v>65.234101668036104</v>
      </c>
      <c r="D3092" s="43">
        <v>167.37298005057099</v>
      </c>
      <c r="E3092" s="39">
        <f xml:space="preserve"> IF(A3088="Male",1,0)</f>
        <v>1</v>
      </c>
      <c r="G3092" s="39">
        <v>64.173757892628799</v>
      </c>
      <c r="H3092" s="39">
        <v>125.647820584166</v>
      </c>
      <c r="I3092" s="66">
        <v>0</v>
      </c>
      <c r="J3092" s="67">
        <v>1</v>
      </c>
      <c r="K3092" s="160">
        <f t="shared" si="529"/>
        <v>1</v>
      </c>
      <c r="L3092" s="41">
        <f t="shared" si="530"/>
        <v>0</v>
      </c>
      <c r="M3092" s="41">
        <f t="shared" si="531"/>
        <v>2.4733806801079741E-3</v>
      </c>
      <c r="N3092" s="158">
        <f t="shared" si="532"/>
        <v>2.4733806801079741E-3</v>
      </c>
      <c r="O3092" s="160">
        <f t="shared" si="533"/>
        <v>0.99752661931989206</v>
      </c>
      <c r="P3092" s="158">
        <f t="shared" si="534"/>
        <v>-2.4764445392049176E-3</v>
      </c>
      <c r="Q3092" s="160">
        <f t="shared" si="535"/>
        <v>100</v>
      </c>
      <c r="R3092" s="41">
        <f t="shared" si="536"/>
        <v>2.4795134607979792E-3</v>
      </c>
      <c r="AJ3092" s="39">
        <v>4.9265882361761382E-2</v>
      </c>
      <c r="AK3092" s="39">
        <v>1</v>
      </c>
      <c r="AL3092" s="39">
        <v>0</v>
      </c>
      <c r="AM3092" s="41">
        <f t="shared" si="539"/>
        <v>3047</v>
      </c>
      <c r="AN3092" s="41">
        <f t="shared" si="539"/>
        <v>39</v>
      </c>
      <c r="AO3092" s="41">
        <f t="shared" si="537"/>
        <v>0.39059999999999995</v>
      </c>
      <c r="AP3092" s="41">
        <f t="shared" si="537"/>
        <v>0.99219999999999997</v>
      </c>
      <c r="AQ3092" s="41">
        <f t="shared" si="538"/>
        <v>1.9843999999997813E-4</v>
      </c>
    </row>
    <row r="3093" spans="1:43">
      <c r="A3093" s="37" t="s">
        <v>130</v>
      </c>
      <c r="C3093" s="43">
        <v>70.196920401704901</v>
      </c>
      <c r="D3093" s="43">
        <v>214.00443773344901</v>
      </c>
      <c r="E3093" s="39">
        <f xml:space="preserve"> IF(A3089="Male",1,0)</f>
        <v>1</v>
      </c>
      <c r="G3093" s="39">
        <v>64.174279063774307</v>
      </c>
      <c r="H3093" s="39">
        <v>135.13133079347099</v>
      </c>
      <c r="I3093" s="66">
        <v>0</v>
      </c>
      <c r="J3093" s="67">
        <v>1</v>
      </c>
      <c r="K3093" s="160">
        <f t="shared" si="529"/>
        <v>1</v>
      </c>
      <c r="L3093" s="41">
        <f t="shared" si="530"/>
        <v>0</v>
      </c>
      <c r="M3093" s="41">
        <f t="shared" si="531"/>
        <v>1.600080184382421E-2</v>
      </c>
      <c r="N3093" s="158">
        <f t="shared" si="532"/>
        <v>1.600080184382421E-2</v>
      </c>
      <c r="O3093" s="160">
        <f t="shared" si="533"/>
        <v>0.98399919815617576</v>
      </c>
      <c r="P3093" s="158">
        <f t="shared" si="534"/>
        <v>-1.6130196812150849E-2</v>
      </c>
      <c r="Q3093" s="160">
        <f t="shared" si="535"/>
        <v>100</v>
      </c>
      <c r="R3093" s="41">
        <f t="shared" si="536"/>
        <v>1.626099073434879E-2</v>
      </c>
      <c r="AJ3093" s="39">
        <v>4.936924764733263E-2</v>
      </c>
      <c r="AK3093" s="39">
        <v>1</v>
      </c>
      <c r="AL3093" s="39">
        <v>0</v>
      </c>
      <c r="AM3093" s="41">
        <f t="shared" si="539"/>
        <v>3048</v>
      </c>
      <c r="AN3093" s="41">
        <f t="shared" si="539"/>
        <v>39</v>
      </c>
      <c r="AO3093" s="41">
        <f t="shared" si="537"/>
        <v>0.39039999999999997</v>
      </c>
      <c r="AP3093" s="41">
        <f t="shared" si="537"/>
        <v>0.99219999999999997</v>
      </c>
      <c r="AQ3093" s="41">
        <f t="shared" si="538"/>
        <v>0</v>
      </c>
    </row>
    <row r="3094" spans="1:43">
      <c r="A3094" s="37" t="s">
        <v>130</v>
      </c>
      <c r="C3094" s="43">
        <v>64.068362099956403</v>
      </c>
      <c r="D3094" s="43">
        <v>147.19719036458</v>
      </c>
      <c r="E3094" s="39">
        <f xml:space="preserve"> IF(A3090="Male",1,0)</f>
        <v>1</v>
      </c>
      <c r="G3094" s="39">
        <v>64.176163359746397</v>
      </c>
      <c r="H3094" s="39">
        <v>129.60220276988801</v>
      </c>
      <c r="I3094" s="66">
        <v>0</v>
      </c>
      <c r="J3094" s="67">
        <v>1</v>
      </c>
      <c r="K3094" s="160">
        <f t="shared" si="529"/>
        <v>1</v>
      </c>
      <c r="L3094" s="41">
        <f t="shared" si="530"/>
        <v>0</v>
      </c>
      <c r="M3094" s="41">
        <f t="shared" si="531"/>
        <v>5.3966583230113116E-3</v>
      </c>
      <c r="N3094" s="158">
        <f t="shared" si="532"/>
        <v>5.3966583230113116E-3</v>
      </c>
      <c r="O3094" s="160">
        <f t="shared" si="533"/>
        <v>0.99460334167698872</v>
      </c>
      <c r="P3094" s="158">
        <f t="shared" si="534"/>
        <v>-5.411272887126257E-3</v>
      </c>
      <c r="Q3094" s="160">
        <f t="shared" si="535"/>
        <v>100</v>
      </c>
      <c r="R3094" s="41">
        <f t="shared" si="536"/>
        <v>5.4259402687226758E-3</v>
      </c>
      <c r="AJ3094" s="39">
        <v>4.9371115046256062E-2</v>
      </c>
      <c r="AK3094" s="39">
        <v>0</v>
      </c>
      <c r="AL3094" s="39">
        <v>1</v>
      </c>
      <c r="AM3094" s="41">
        <f t="shared" si="539"/>
        <v>3048</v>
      </c>
      <c r="AN3094" s="41">
        <f t="shared" si="539"/>
        <v>40</v>
      </c>
      <c r="AO3094" s="41">
        <f t="shared" si="537"/>
        <v>0.39039999999999997</v>
      </c>
      <c r="AP3094" s="41">
        <f t="shared" si="537"/>
        <v>0.99199999999999999</v>
      </c>
      <c r="AQ3094" s="41">
        <f t="shared" si="538"/>
        <v>1.9839999999997815E-4</v>
      </c>
    </row>
    <row r="3095" spans="1:43">
      <c r="A3095" s="37" t="s">
        <v>130</v>
      </c>
      <c r="C3095" s="43">
        <v>66.819250718257607</v>
      </c>
      <c r="D3095" s="43">
        <v>178.16909052362701</v>
      </c>
      <c r="E3095" s="39">
        <f xml:space="preserve"> IF(A3091="Male",1,0)</f>
        <v>1</v>
      </c>
      <c r="G3095" s="39">
        <v>64.177342563097497</v>
      </c>
      <c r="H3095" s="39">
        <v>146.63683412320401</v>
      </c>
      <c r="I3095" s="66">
        <v>0</v>
      </c>
      <c r="J3095" s="67">
        <v>1</v>
      </c>
      <c r="K3095" s="160">
        <f t="shared" si="529"/>
        <v>1</v>
      </c>
      <c r="L3095" s="41">
        <f t="shared" si="530"/>
        <v>0</v>
      </c>
      <c r="M3095" s="41">
        <f t="shared" si="531"/>
        <v>0.13723009369928407</v>
      </c>
      <c r="N3095" s="158">
        <f t="shared" si="532"/>
        <v>0.13723009369928407</v>
      </c>
      <c r="O3095" s="160">
        <f t="shared" si="533"/>
        <v>0.86276990630071593</v>
      </c>
      <c r="P3095" s="158">
        <f t="shared" si="534"/>
        <v>-0.14760724418910728</v>
      </c>
      <c r="Q3095" s="160">
        <f t="shared" si="535"/>
        <v>100</v>
      </c>
      <c r="R3095" s="41">
        <f t="shared" si="536"/>
        <v>0.1590575803549793</v>
      </c>
      <c r="AJ3095" s="39">
        <v>4.9434522371363726E-2</v>
      </c>
      <c r="AK3095" s="39">
        <v>1</v>
      </c>
      <c r="AL3095" s="39">
        <v>0</v>
      </c>
      <c r="AM3095" s="41">
        <f t="shared" si="539"/>
        <v>3049</v>
      </c>
      <c r="AN3095" s="41">
        <f t="shared" si="539"/>
        <v>40</v>
      </c>
      <c r="AO3095" s="41">
        <f t="shared" si="537"/>
        <v>0.39019999999999999</v>
      </c>
      <c r="AP3095" s="41">
        <f t="shared" si="537"/>
        <v>0.99199999999999999</v>
      </c>
      <c r="AQ3095" s="41">
        <f t="shared" si="538"/>
        <v>1.9839999999997815E-4</v>
      </c>
    </row>
    <row r="3096" spans="1:43">
      <c r="A3096" s="37" t="s">
        <v>130</v>
      </c>
      <c r="C3096" s="43">
        <v>74.112304206286893</v>
      </c>
      <c r="D3096" s="43">
        <v>240.85172850550001</v>
      </c>
      <c r="E3096" s="39">
        <f xml:space="preserve"> IF(A3092="Male",1,0)</f>
        <v>1</v>
      </c>
      <c r="G3096" s="39">
        <v>64.179629875977298</v>
      </c>
      <c r="H3096" s="39">
        <v>143.859095044246</v>
      </c>
      <c r="I3096" s="66">
        <v>0</v>
      </c>
      <c r="J3096" s="67">
        <v>1</v>
      </c>
      <c r="K3096" s="160">
        <f t="shared" si="529"/>
        <v>1</v>
      </c>
      <c r="L3096" s="41">
        <f t="shared" si="530"/>
        <v>0</v>
      </c>
      <c r="M3096" s="41">
        <f t="shared" si="531"/>
        <v>8.3895864727530828E-2</v>
      </c>
      <c r="N3096" s="158">
        <f t="shared" si="532"/>
        <v>8.3895864727530828E-2</v>
      </c>
      <c r="O3096" s="160">
        <f t="shared" si="533"/>
        <v>0.91610413527246914</v>
      </c>
      <c r="P3096" s="158">
        <f t="shared" si="534"/>
        <v>-8.7625235974361407E-2</v>
      </c>
      <c r="Q3096" s="160">
        <f t="shared" si="535"/>
        <v>100</v>
      </c>
      <c r="R3096" s="41">
        <f t="shared" si="536"/>
        <v>9.1578960837872855E-2</v>
      </c>
      <c r="AJ3096" s="39">
        <v>4.9527004897044785E-2</v>
      </c>
      <c r="AK3096" s="39">
        <v>1</v>
      </c>
      <c r="AL3096" s="39">
        <v>0</v>
      </c>
      <c r="AM3096" s="41">
        <f t="shared" si="539"/>
        <v>3050</v>
      </c>
      <c r="AN3096" s="41">
        <f t="shared" si="539"/>
        <v>40</v>
      </c>
      <c r="AO3096" s="41">
        <f t="shared" si="537"/>
        <v>0.39</v>
      </c>
      <c r="AP3096" s="41">
        <f t="shared" si="537"/>
        <v>0.99199999999999999</v>
      </c>
      <c r="AQ3096" s="41">
        <f t="shared" si="538"/>
        <v>1.9839999999997815E-4</v>
      </c>
    </row>
    <row r="3097" spans="1:43">
      <c r="A3097" s="37" t="s">
        <v>130</v>
      </c>
      <c r="C3097" s="43">
        <v>69.001537415405707</v>
      </c>
      <c r="D3097" s="43">
        <v>211.12482520102799</v>
      </c>
      <c r="E3097" s="39">
        <f xml:space="preserve"> IF(A3093="Male",1,0)</f>
        <v>1</v>
      </c>
      <c r="G3097" s="39">
        <v>64.181482934992999</v>
      </c>
      <c r="H3097" s="39">
        <v>169.80014402180799</v>
      </c>
      <c r="I3097" s="66">
        <v>1</v>
      </c>
      <c r="J3097" s="67">
        <v>0</v>
      </c>
      <c r="K3097" s="160">
        <f t="shared" si="529"/>
        <v>1</v>
      </c>
      <c r="L3097" s="41">
        <f t="shared" si="530"/>
        <v>1</v>
      </c>
      <c r="M3097" s="41">
        <f t="shared" si="531"/>
        <v>0.94012152333123145</v>
      </c>
      <c r="N3097" s="158">
        <f t="shared" si="532"/>
        <v>0.94012152333123145</v>
      </c>
      <c r="O3097" s="160">
        <f t="shared" si="533"/>
        <v>5.9878476668768554E-2</v>
      </c>
      <c r="P3097" s="158">
        <f t="shared" si="534"/>
        <v>-6.1746131934436635E-2</v>
      </c>
      <c r="Q3097" s="160">
        <f t="shared" si="535"/>
        <v>100</v>
      </c>
      <c r="R3097" s="41">
        <f t="shared" si="536"/>
        <v>6.3692272948495901E-2</v>
      </c>
      <c r="AJ3097" s="39">
        <v>4.9544211080853703E-2</v>
      </c>
      <c r="AK3097" s="39">
        <v>1</v>
      </c>
      <c r="AL3097" s="39">
        <v>0</v>
      </c>
      <c r="AM3097" s="41">
        <f t="shared" si="539"/>
        <v>3051</v>
      </c>
      <c r="AN3097" s="41">
        <f t="shared" si="539"/>
        <v>40</v>
      </c>
      <c r="AO3097" s="41">
        <f t="shared" si="537"/>
        <v>0.38980000000000004</v>
      </c>
      <c r="AP3097" s="41">
        <f t="shared" si="537"/>
        <v>0.99199999999999999</v>
      </c>
      <c r="AQ3097" s="41">
        <f t="shared" si="538"/>
        <v>1.9840000000008828E-4</v>
      </c>
    </row>
    <row r="3098" spans="1:43">
      <c r="A3098" s="37" t="s">
        <v>130</v>
      </c>
      <c r="C3098" s="43">
        <v>69.996662690450904</v>
      </c>
      <c r="D3098" s="43">
        <v>196.50774098466999</v>
      </c>
      <c r="E3098" s="39">
        <f xml:space="preserve"> IF(A3094="Male",1,0)</f>
        <v>1</v>
      </c>
      <c r="G3098" s="39">
        <v>64.181535049670202</v>
      </c>
      <c r="H3098" s="39">
        <v>147.92749564384999</v>
      </c>
      <c r="I3098" s="66">
        <v>0</v>
      </c>
      <c r="J3098" s="67">
        <v>1</v>
      </c>
      <c r="K3098" s="160">
        <f t="shared" si="529"/>
        <v>1</v>
      </c>
      <c r="L3098" s="41">
        <f t="shared" si="530"/>
        <v>0</v>
      </c>
      <c r="M3098" s="41">
        <f t="shared" si="531"/>
        <v>0.17015008566556078</v>
      </c>
      <c r="N3098" s="158">
        <f t="shared" si="532"/>
        <v>0.17015008566556078</v>
      </c>
      <c r="O3098" s="160">
        <f t="shared" si="533"/>
        <v>0.82984991433443922</v>
      </c>
      <c r="P3098" s="158">
        <f t="shared" si="534"/>
        <v>-0.18651042064558965</v>
      </c>
      <c r="Q3098" s="160">
        <f t="shared" si="535"/>
        <v>100</v>
      </c>
      <c r="R3098" s="41">
        <f t="shared" si="536"/>
        <v>0.20503717928563683</v>
      </c>
      <c r="AJ3098" s="39">
        <v>4.9569046204629097E-2</v>
      </c>
      <c r="AK3098" s="39">
        <v>1</v>
      </c>
      <c r="AL3098" s="39">
        <v>0</v>
      </c>
      <c r="AM3098" s="41">
        <f t="shared" si="539"/>
        <v>3052</v>
      </c>
      <c r="AN3098" s="41">
        <f t="shared" si="539"/>
        <v>40</v>
      </c>
      <c r="AO3098" s="41">
        <f t="shared" si="537"/>
        <v>0.38959999999999995</v>
      </c>
      <c r="AP3098" s="41">
        <f t="shared" si="537"/>
        <v>0.99199999999999999</v>
      </c>
      <c r="AQ3098" s="41">
        <f t="shared" si="538"/>
        <v>1.9839999999997815E-4</v>
      </c>
    </row>
    <row r="3099" spans="1:43">
      <c r="A3099" s="37" t="s">
        <v>130</v>
      </c>
      <c r="C3099" s="43">
        <v>67.467770751448199</v>
      </c>
      <c r="D3099" s="43">
        <v>170.48439738498701</v>
      </c>
      <c r="E3099" s="39">
        <f xml:space="preserve"> IF(A3095="Male",1,0)</f>
        <v>1</v>
      </c>
      <c r="G3099" s="39">
        <v>64.185212504674396</v>
      </c>
      <c r="H3099" s="39">
        <v>130.08783438332699</v>
      </c>
      <c r="I3099" s="66">
        <v>0</v>
      </c>
      <c r="J3099" s="67">
        <v>1</v>
      </c>
      <c r="K3099" s="160">
        <f t="shared" si="529"/>
        <v>1</v>
      </c>
      <c r="L3099" s="41">
        <f t="shared" si="530"/>
        <v>0</v>
      </c>
      <c r="M3099" s="41">
        <f t="shared" si="531"/>
        <v>5.91282323345017E-3</v>
      </c>
      <c r="N3099" s="158">
        <f t="shared" si="532"/>
        <v>5.91282323345017E-3</v>
      </c>
      <c r="O3099" s="160">
        <f t="shared" si="533"/>
        <v>0.99408717676654978</v>
      </c>
      <c r="P3099" s="158">
        <f t="shared" si="534"/>
        <v>-5.9303731867883834E-3</v>
      </c>
      <c r="Q3099" s="160">
        <f t="shared" si="535"/>
        <v>100</v>
      </c>
      <c r="R3099" s="41">
        <f t="shared" si="536"/>
        <v>5.9479926626583276E-3</v>
      </c>
      <c r="AJ3099" s="39">
        <v>4.961676838133347E-2</v>
      </c>
      <c r="AK3099" s="39">
        <v>1</v>
      </c>
      <c r="AL3099" s="39">
        <v>0</v>
      </c>
      <c r="AM3099" s="41">
        <f t="shared" si="539"/>
        <v>3053</v>
      </c>
      <c r="AN3099" s="41">
        <f t="shared" si="539"/>
        <v>40</v>
      </c>
      <c r="AO3099" s="41">
        <f t="shared" si="537"/>
        <v>0.38939999999999997</v>
      </c>
      <c r="AP3099" s="41">
        <f t="shared" si="537"/>
        <v>0.99199999999999999</v>
      </c>
      <c r="AQ3099" s="41">
        <f t="shared" si="538"/>
        <v>1.9839999999997815E-4</v>
      </c>
    </row>
    <row r="3100" spans="1:43">
      <c r="A3100" s="37" t="s">
        <v>130</v>
      </c>
      <c r="C3100" s="43">
        <v>74.446607617688898</v>
      </c>
      <c r="D3100" s="43">
        <v>213.701377011624</v>
      </c>
      <c r="E3100" s="39">
        <f xml:space="preserve"> IF(A3096="Male",1,0)</f>
        <v>1</v>
      </c>
      <c r="G3100" s="39">
        <v>64.186052154250206</v>
      </c>
      <c r="H3100" s="39">
        <v>152.26511950910501</v>
      </c>
      <c r="I3100" s="66">
        <v>0</v>
      </c>
      <c r="J3100" s="67">
        <v>1</v>
      </c>
      <c r="K3100" s="160">
        <f t="shared" si="529"/>
        <v>1</v>
      </c>
      <c r="L3100" s="41">
        <f t="shared" si="530"/>
        <v>0</v>
      </c>
      <c r="M3100" s="41">
        <f t="shared" si="531"/>
        <v>0.32597137220189953</v>
      </c>
      <c r="N3100" s="158">
        <f t="shared" si="532"/>
        <v>0.32597137220189953</v>
      </c>
      <c r="O3100" s="160">
        <f t="shared" si="533"/>
        <v>0.67402862779810047</v>
      </c>
      <c r="P3100" s="158">
        <f t="shared" si="534"/>
        <v>-0.39448269449395124</v>
      </c>
      <c r="Q3100" s="160">
        <f t="shared" si="535"/>
        <v>100</v>
      </c>
      <c r="R3100" s="41">
        <f t="shared" si="536"/>
        <v>0.48361650938592105</v>
      </c>
      <c r="AJ3100" s="39">
        <v>4.9867208676392584E-2</v>
      </c>
      <c r="AK3100" s="39">
        <v>1</v>
      </c>
      <c r="AL3100" s="39">
        <v>0</v>
      </c>
      <c r="AM3100" s="41">
        <f t="shared" si="539"/>
        <v>3054</v>
      </c>
      <c r="AN3100" s="41">
        <f t="shared" si="539"/>
        <v>40</v>
      </c>
      <c r="AO3100" s="41">
        <f t="shared" si="537"/>
        <v>0.38919999999999999</v>
      </c>
      <c r="AP3100" s="41">
        <f t="shared" si="537"/>
        <v>0.99199999999999999</v>
      </c>
      <c r="AQ3100" s="41">
        <f t="shared" si="538"/>
        <v>1.9839999999997815E-4</v>
      </c>
    </row>
    <row r="3101" spans="1:43">
      <c r="A3101" s="37" t="s">
        <v>130</v>
      </c>
      <c r="C3101" s="43">
        <v>70.119097746150999</v>
      </c>
      <c r="D3101" s="43">
        <v>180.24370893141901</v>
      </c>
      <c r="E3101" s="39">
        <f xml:space="preserve"> IF(A3097="Male",1,0)</f>
        <v>1</v>
      </c>
      <c r="G3101" s="39">
        <v>64.186437171682002</v>
      </c>
      <c r="H3101" s="39">
        <v>132.196439182278</v>
      </c>
      <c r="I3101" s="66">
        <v>0</v>
      </c>
      <c r="J3101" s="67">
        <v>1</v>
      </c>
      <c r="K3101" s="160">
        <f t="shared" si="529"/>
        <v>1</v>
      </c>
      <c r="L3101" s="41">
        <f t="shared" si="530"/>
        <v>0</v>
      </c>
      <c r="M3101" s="41">
        <f t="shared" si="531"/>
        <v>8.9502504981112969E-3</v>
      </c>
      <c r="N3101" s="158">
        <f t="shared" si="532"/>
        <v>8.9502504981112969E-3</v>
      </c>
      <c r="O3101" s="160">
        <f t="shared" si="533"/>
        <v>0.99104974950188873</v>
      </c>
      <c r="P3101" s="158">
        <f t="shared" si="534"/>
        <v>-8.9905445984806986E-3</v>
      </c>
      <c r="Q3101" s="160">
        <f t="shared" si="535"/>
        <v>100</v>
      </c>
      <c r="R3101" s="41">
        <f t="shared" si="536"/>
        <v>9.0310809347459893E-3</v>
      </c>
      <c r="AJ3101" s="39">
        <v>4.9891532246934996E-2</v>
      </c>
      <c r="AK3101" s="39">
        <v>1</v>
      </c>
      <c r="AL3101" s="39">
        <v>0</v>
      </c>
      <c r="AM3101" s="41">
        <f t="shared" si="539"/>
        <v>3055</v>
      </c>
      <c r="AN3101" s="41">
        <f t="shared" si="539"/>
        <v>40</v>
      </c>
      <c r="AO3101" s="41">
        <f t="shared" si="537"/>
        <v>0.38900000000000001</v>
      </c>
      <c r="AP3101" s="41">
        <f t="shared" si="537"/>
        <v>0.99199999999999999</v>
      </c>
      <c r="AQ3101" s="41">
        <f t="shared" si="538"/>
        <v>0</v>
      </c>
    </row>
    <row r="3102" spans="1:43">
      <c r="A3102" s="37" t="s">
        <v>130</v>
      </c>
      <c r="C3102" s="43">
        <v>68.786316372757696</v>
      </c>
      <c r="D3102" s="43">
        <v>179.93769587066399</v>
      </c>
      <c r="E3102" s="39">
        <f xml:space="preserve"> IF(A3098="Male",1,0)</f>
        <v>1</v>
      </c>
      <c r="G3102" s="39">
        <v>64.187457272067803</v>
      </c>
      <c r="H3102" s="39">
        <v>133.350625059257</v>
      </c>
      <c r="I3102" s="66">
        <v>0</v>
      </c>
      <c r="J3102" s="67">
        <v>1</v>
      </c>
      <c r="K3102" s="160">
        <f t="shared" si="529"/>
        <v>1</v>
      </c>
      <c r="L3102" s="41">
        <f t="shared" si="530"/>
        <v>0</v>
      </c>
      <c r="M3102" s="41">
        <f t="shared" si="531"/>
        <v>1.1221219729841005E-2</v>
      </c>
      <c r="N3102" s="158">
        <f t="shared" si="532"/>
        <v>1.1221219729841005E-2</v>
      </c>
      <c r="O3102" s="160">
        <f t="shared" si="533"/>
        <v>0.98877878027015897</v>
      </c>
      <c r="P3102" s="158">
        <f t="shared" si="534"/>
        <v>-1.1284652591749624E-2</v>
      </c>
      <c r="Q3102" s="160">
        <f t="shared" si="535"/>
        <v>100</v>
      </c>
      <c r="R3102" s="41">
        <f t="shared" si="536"/>
        <v>1.1348564465324677E-2</v>
      </c>
      <c r="AJ3102" s="39">
        <v>4.9989194317885635E-2</v>
      </c>
      <c r="AK3102" s="39">
        <v>0</v>
      </c>
      <c r="AL3102" s="39">
        <v>1</v>
      </c>
      <c r="AM3102" s="41">
        <f t="shared" si="539"/>
        <v>3055</v>
      </c>
      <c r="AN3102" s="41">
        <f t="shared" si="539"/>
        <v>41</v>
      </c>
      <c r="AO3102" s="41">
        <f t="shared" si="537"/>
        <v>0.38900000000000001</v>
      </c>
      <c r="AP3102" s="41">
        <f t="shared" si="537"/>
        <v>0.99180000000000001</v>
      </c>
      <c r="AQ3102" s="41">
        <f t="shared" si="538"/>
        <v>1.9835999999997814E-4</v>
      </c>
    </row>
    <row r="3103" spans="1:43">
      <c r="A3103" s="37" t="s">
        <v>130</v>
      </c>
      <c r="C3103" s="43">
        <v>67.7272495705881</v>
      </c>
      <c r="D3103" s="43">
        <v>178.30051279643001</v>
      </c>
      <c r="E3103" s="39">
        <f xml:space="preserve"> IF(A3099="Male",1,0)</f>
        <v>1</v>
      </c>
      <c r="G3103" s="39">
        <v>64.189145366080197</v>
      </c>
      <c r="H3103" s="39">
        <v>112.507011538138</v>
      </c>
      <c r="I3103" s="66">
        <v>0</v>
      </c>
      <c r="J3103" s="67">
        <v>1</v>
      </c>
      <c r="K3103" s="160">
        <f t="shared" si="529"/>
        <v>1</v>
      </c>
      <c r="L3103" s="41">
        <f t="shared" si="530"/>
        <v>0</v>
      </c>
      <c r="M3103" s="41">
        <f t="shared" si="531"/>
        <v>1.8158107507578608E-4</v>
      </c>
      <c r="N3103" s="158">
        <f t="shared" si="532"/>
        <v>1.8158107507578608E-4</v>
      </c>
      <c r="O3103" s="160">
        <f t="shared" si="533"/>
        <v>0.99981841892492418</v>
      </c>
      <c r="P3103" s="158">
        <f t="shared" si="534"/>
        <v>-1.8159756291518344E-4</v>
      </c>
      <c r="Q3103" s="160">
        <f t="shared" si="535"/>
        <v>100</v>
      </c>
      <c r="R3103" s="41">
        <f t="shared" si="536"/>
        <v>1.8161405275073344E-4</v>
      </c>
      <c r="AJ3103" s="39">
        <v>5.0107600637436599E-2</v>
      </c>
      <c r="AK3103" s="39">
        <v>1</v>
      </c>
      <c r="AL3103" s="39">
        <v>0</v>
      </c>
      <c r="AM3103" s="41">
        <f t="shared" si="539"/>
        <v>3056</v>
      </c>
      <c r="AN3103" s="41">
        <f t="shared" si="539"/>
        <v>41</v>
      </c>
      <c r="AO3103" s="41">
        <f t="shared" si="537"/>
        <v>0.38880000000000003</v>
      </c>
      <c r="AP3103" s="41">
        <f t="shared" si="537"/>
        <v>0.99180000000000001</v>
      </c>
      <c r="AQ3103" s="41">
        <f t="shared" si="538"/>
        <v>1.9836000000008827E-4</v>
      </c>
    </row>
    <row r="3104" spans="1:43">
      <c r="A3104" s="37" t="s">
        <v>130</v>
      </c>
      <c r="C3104" s="43">
        <v>70.839872380252899</v>
      </c>
      <c r="D3104" s="43">
        <v>201.39076341206899</v>
      </c>
      <c r="E3104" s="39">
        <f xml:space="preserve"> IF(A3100="Male",1,0)</f>
        <v>1</v>
      </c>
      <c r="G3104" s="39">
        <v>64.191396981458894</v>
      </c>
      <c r="H3104" s="39">
        <v>121.889608784505</v>
      </c>
      <c r="I3104" s="66">
        <v>0</v>
      </c>
      <c r="J3104" s="67">
        <v>1</v>
      </c>
      <c r="K3104" s="160">
        <f t="shared" si="529"/>
        <v>1</v>
      </c>
      <c r="L3104" s="41">
        <f t="shared" si="530"/>
        <v>0</v>
      </c>
      <c r="M3104" s="41">
        <f t="shared" si="531"/>
        <v>1.1650941508413891E-3</v>
      </c>
      <c r="N3104" s="158">
        <f t="shared" si="532"/>
        <v>1.1650941508413891E-3</v>
      </c>
      <c r="O3104" s="160">
        <f t="shared" si="533"/>
        <v>0.99883490584915857</v>
      </c>
      <c r="P3104" s="158">
        <f t="shared" si="534"/>
        <v>-1.1657734006761866E-3</v>
      </c>
      <c r="Q3104" s="160">
        <f t="shared" si="535"/>
        <v>100</v>
      </c>
      <c r="R3104" s="41">
        <f t="shared" si="536"/>
        <v>1.1664531786170261E-3</v>
      </c>
      <c r="AJ3104" s="39">
        <v>5.0114576450645792E-2</v>
      </c>
      <c r="AK3104" s="39">
        <v>1</v>
      </c>
      <c r="AL3104" s="39">
        <v>0</v>
      </c>
      <c r="AM3104" s="41">
        <f t="shared" si="539"/>
        <v>3057</v>
      </c>
      <c r="AN3104" s="41">
        <f t="shared" si="539"/>
        <v>41</v>
      </c>
      <c r="AO3104" s="41">
        <f t="shared" si="537"/>
        <v>0.38859999999999995</v>
      </c>
      <c r="AP3104" s="41">
        <f t="shared" si="537"/>
        <v>0.99180000000000001</v>
      </c>
      <c r="AQ3104" s="41">
        <f t="shared" si="538"/>
        <v>0</v>
      </c>
    </row>
    <row r="3105" spans="1:43">
      <c r="A3105" s="37" t="s">
        <v>130</v>
      </c>
      <c r="C3105" s="43">
        <v>70.332715249959094</v>
      </c>
      <c r="D3105" s="43">
        <v>190.40982922630101</v>
      </c>
      <c r="E3105" s="39">
        <f xml:space="preserve"> IF(A3101="Male",1,0)</f>
        <v>1</v>
      </c>
      <c r="G3105" s="39">
        <v>64.193081770110297</v>
      </c>
      <c r="H3105" s="39">
        <v>137.840193859934</v>
      </c>
      <c r="I3105" s="66">
        <v>0</v>
      </c>
      <c r="J3105" s="67">
        <v>1</v>
      </c>
      <c r="K3105" s="160">
        <f t="shared" si="529"/>
        <v>1</v>
      </c>
      <c r="L3105" s="41">
        <f t="shared" si="530"/>
        <v>0</v>
      </c>
      <c r="M3105" s="41">
        <f t="shared" si="531"/>
        <v>2.6831731888577851E-2</v>
      </c>
      <c r="N3105" s="158">
        <f t="shared" si="532"/>
        <v>2.6831731888577851E-2</v>
      </c>
      <c r="O3105" s="160">
        <f t="shared" si="533"/>
        <v>0.9731682681114221</v>
      </c>
      <c r="P3105" s="158">
        <f t="shared" si="534"/>
        <v>-2.7198274326273118E-2</v>
      </c>
      <c r="Q3105" s="160">
        <f t="shared" si="535"/>
        <v>100</v>
      </c>
      <c r="R3105" s="41">
        <f t="shared" si="536"/>
        <v>2.7571523618057155E-2</v>
      </c>
      <c r="AJ3105" s="39">
        <v>5.0223698266840061E-2</v>
      </c>
      <c r="AK3105" s="39">
        <v>0</v>
      </c>
      <c r="AL3105" s="39">
        <v>1</v>
      </c>
      <c r="AM3105" s="41">
        <f t="shared" si="539"/>
        <v>3057</v>
      </c>
      <c r="AN3105" s="41">
        <f t="shared" si="539"/>
        <v>42</v>
      </c>
      <c r="AO3105" s="41">
        <f t="shared" si="537"/>
        <v>0.38859999999999995</v>
      </c>
      <c r="AP3105" s="41">
        <f t="shared" si="537"/>
        <v>0.99160000000000004</v>
      </c>
      <c r="AQ3105" s="41">
        <f t="shared" si="538"/>
        <v>1.9831999999997817E-4</v>
      </c>
    </row>
    <row r="3106" spans="1:43">
      <c r="A3106" s="37" t="s">
        <v>130</v>
      </c>
      <c r="C3106" s="43">
        <v>69.477409920180804</v>
      </c>
      <c r="D3106" s="43">
        <v>191.76385209845</v>
      </c>
      <c r="E3106" s="39">
        <f xml:space="preserve"> IF(A3102="Male",1,0)</f>
        <v>1</v>
      </c>
      <c r="G3106" s="39">
        <v>64.194312276689899</v>
      </c>
      <c r="H3106" s="39">
        <v>135.971015008065</v>
      </c>
      <c r="I3106" s="66">
        <v>0</v>
      </c>
      <c r="J3106" s="67">
        <v>1</v>
      </c>
      <c r="K3106" s="160">
        <f t="shared" si="529"/>
        <v>1</v>
      </c>
      <c r="L3106" s="41">
        <f t="shared" si="530"/>
        <v>0</v>
      </c>
      <c r="M3106" s="41">
        <f t="shared" si="531"/>
        <v>1.8664122488514151E-2</v>
      </c>
      <c r="N3106" s="158">
        <f t="shared" si="532"/>
        <v>1.8664122488514151E-2</v>
      </c>
      <c r="O3106" s="160">
        <f t="shared" si="533"/>
        <v>0.98133587751148588</v>
      </c>
      <c r="P3106" s="158">
        <f t="shared" si="534"/>
        <v>-1.8840495231994936E-2</v>
      </c>
      <c r="Q3106" s="160">
        <f t="shared" si="535"/>
        <v>100</v>
      </c>
      <c r="R3106" s="41">
        <f t="shared" si="536"/>
        <v>1.901909724919407E-2</v>
      </c>
      <c r="AJ3106" s="39">
        <v>5.0241272394507708E-2</v>
      </c>
      <c r="AK3106" s="39">
        <v>1</v>
      </c>
      <c r="AL3106" s="39">
        <v>0</v>
      </c>
      <c r="AM3106" s="41">
        <f t="shared" si="539"/>
        <v>3058</v>
      </c>
      <c r="AN3106" s="41">
        <f t="shared" si="539"/>
        <v>42</v>
      </c>
      <c r="AO3106" s="41">
        <f t="shared" si="537"/>
        <v>0.38839999999999997</v>
      </c>
      <c r="AP3106" s="41">
        <f t="shared" si="537"/>
        <v>0.99160000000000004</v>
      </c>
      <c r="AQ3106" s="41">
        <f t="shared" si="538"/>
        <v>1.9831999999997817E-4</v>
      </c>
    </row>
    <row r="3107" spans="1:43">
      <c r="A3107" s="37" t="s">
        <v>130</v>
      </c>
      <c r="C3107" s="43">
        <v>70.967266563712599</v>
      </c>
      <c r="D3107" s="43">
        <v>194.19781232439601</v>
      </c>
      <c r="E3107" s="39">
        <f xml:space="preserve"> IF(A3103="Male",1,0)</f>
        <v>1</v>
      </c>
      <c r="G3107" s="39">
        <v>64.194612963860394</v>
      </c>
      <c r="H3107" s="39">
        <v>140.71844357743299</v>
      </c>
      <c r="I3107" s="66">
        <v>0</v>
      </c>
      <c r="J3107" s="67">
        <v>1</v>
      </c>
      <c r="K3107" s="160">
        <f t="shared" si="529"/>
        <v>1</v>
      </c>
      <c r="L3107" s="41">
        <f t="shared" si="530"/>
        <v>0</v>
      </c>
      <c r="M3107" s="41">
        <f t="shared" si="531"/>
        <v>4.6492653227694004E-2</v>
      </c>
      <c r="N3107" s="158">
        <f t="shared" si="532"/>
        <v>4.6492653227694004E-2</v>
      </c>
      <c r="O3107" s="160">
        <f t="shared" si="533"/>
        <v>0.95350734677230597</v>
      </c>
      <c r="P3107" s="158">
        <f t="shared" si="534"/>
        <v>-4.7608148913868359E-2</v>
      </c>
      <c r="Q3107" s="160">
        <f t="shared" si="535"/>
        <v>100</v>
      </c>
      <c r="R3107" s="41">
        <f t="shared" si="536"/>
        <v>4.8759617201771049E-2</v>
      </c>
      <c r="AJ3107" s="39">
        <v>5.0257480295563102E-2</v>
      </c>
      <c r="AK3107" s="39">
        <v>1</v>
      </c>
      <c r="AL3107" s="39">
        <v>0</v>
      </c>
      <c r="AM3107" s="41">
        <f t="shared" si="539"/>
        <v>3059</v>
      </c>
      <c r="AN3107" s="41">
        <f t="shared" si="539"/>
        <v>42</v>
      </c>
      <c r="AO3107" s="41">
        <f t="shared" si="537"/>
        <v>0.38819999999999999</v>
      </c>
      <c r="AP3107" s="41">
        <f t="shared" si="537"/>
        <v>0.99160000000000004</v>
      </c>
      <c r="AQ3107" s="41">
        <f t="shared" si="538"/>
        <v>1.9831999999997817E-4</v>
      </c>
    </row>
    <row r="3108" spans="1:43">
      <c r="A3108" s="37" t="s">
        <v>130</v>
      </c>
      <c r="C3108" s="43">
        <v>64.144221740930703</v>
      </c>
      <c r="D3108" s="43">
        <v>159.63374032122601</v>
      </c>
      <c r="E3108" s="39">
        <f xml:space="preserve"> IF(A3104="Male",1,0)</f>
        <v>1</v>
      </c>
      <c r="G3108" s="39">
        <v>64.198155308734101</v>
      </c>
      <c r="H3108" s="39">
        <v>130.296177151677</v>
      </c>
      <c r="I3108" s="66">
        <v>0</v>
      </c>
      <c r="J3108" s="67">
        <v>1</v>
      </c>
      <c r="K3108" s="160">
        <f t="shared" si="529"/>
        <v>1</v>
      </c>
      <c r="L3108" s="41">
        <f t="shared" si="530"/>
        <v>0</v>
      </c>
      <c r="M3108" s="41">
        <f t="shared" si="531"/>
        <v>6.1218238338801058E-3</v>
      </c>
      <c r="N3108" s="158">
        <f t="shared" si="532"/>
        <v>6.1218238338801058E-3</v>
      </c>
      <c r="O3108" s="160">
        <f t="shared" si="533"/>
        <v>0.99387817616611984</v>
      </c>
      <c r="P3108" s="158">
        <f t="shared" si="534"/>
        <v>-6.1406390255683658E-3</v>
      </c>
      <c r="Q3108" s="160">
        <f t="shared" si="535"/>
        <v>100</v>
      </c>
      <c r="R3108" s="41">
        <f t="shared" si="536"/>
        <v>6.1595314000102222E-3</v>
      </c>
      <c r="AJ3108" s="39">
        <v>5.0258536418598614E-2</v>
      </c>
      <c r="AK3108" s="39">
        <v>1</v>
      </c>
      <c r="AL3108" s="39">
        <v>0</v>
      </c>
      <c r="AM3108" s="41">
        <f t="shared" si="539"/>
        <v>3060</v>
      </c>
      <c r="AN3108" s="41">
        <f t="shared" si="539"/>
        <v>42</v>
      </c>
      <c r="AO3108" s="41">
        <f t="shared" si="537"/>
        <v>0.38800000000000001</v>
      </c>
      <c r="AP3108" s="41">
        <f t="shared" si="537"/>
        <v>0.99160000000000004</v>
      </c>
      <c r="AQ3108" s="41">
        <f t="shared" si="538"/>
        <v>1.9831999999997817E-4</v>
      </c>
    </row>
    <row r="3109" spans="1:43">
      <c r="A3109" s="37" t="s">
        <v>130</v>
      </c>
      <c r="C3109" s="43">
        <v>70.664699509922798</v>
      </c>
      <c r="D3109" s="43">
        <v>201.80278861914601</v>
      </c>
      <c r="E3109" s="39">
        <f xml:space="preserve"> IF(A3105="Male",1,0)</f>
        <v>1</v>
      </c>
      <c r="G3109" s="39">
        <v>64.200402575231493</v>
      </c>
      <c r="H3109" s="39">
        <v>174.87387562271601</v>
      </c>
      <c r="I3109" s="66">
        <v>1</v>
      </c>
      <c r="J3109" s="67">
        <v>0</v>
      </c>
      <c r="K3109" s="160">
        <f t="shared" si="529"/>
        <v>1</v>
      </c>
      <c r="L3109" s="41">
        <f t="shared" si="530"/>
        <v>1</v>
      </c>
      <c r="M3109" s="41">
        <f t="shared" si="531"/>
        <v>0.97703829233385453</v>
      </c>
      <c r="N3109" s="158">
        <f t="shared" si="532"/>
        <v>0.97703829233385453</v>
      </c>
      <c r="O3109" s="160">
        <f t="shared" si="533"/>
        <v>2.296170766614547E-2</v>
      </c>
      <c r="P3109" s="158">
        <f t="shared" si="534"/>
        <v>-2.3229433916362223E-2</v>
      </c>
      <c r="Q3109" s="160">
        <f t="shared" si="535"/>
        <v>100</v>
      </c>
      <c r="R3109" s="41">
        <f t="shared" si="536"/>
        <v>2.350133853126346E-2</v>
      </c>
      <c r="AJ3109" s="39">
        <v>5.0315520688239301E-2</v>
      </c>
      <c r="AK3109" s="39">
        <v>1</v>
      </c>
      <c r="AL3109" s="39">
        <v>0</v>
      </c>
      <c r="AM3109" s="41">
        <f t="shared" si="539"/>
        <v>3061</v>
      </c>
      <c r="AN3109" s="41">
        <f t="shared" si="539"/>
        <v>42</v>
      </c>
      <c r="AO3109" s="41">
        <f t="shared" si="537"/>
        <v>0.38780000000000003</v>
      </c>
      <c r="AP3109" s="41">
        <f t="shared" si="537"/>
        <v>0.99160000000000004</v>
      </c>
      <c r="AQ3109" s="41">
        <f t="shared" si="538"/>
        <v>1.9832000000008827E-4</v>
      </c>
    </row>
    <row r="3110" spans="1:43">
      <c r="A3110" s="37" t="s">
        <v>130</v>
      </c>
      <c r="C3110" s="43">
        <v>69.491523420253699</v>
      </c>
      <c r="D3110" s="43">
        <v>185.68358572887701</v>
      </c>
      <c r="E3110" s="39">
        <f xml:space="preserve"> IF(A3106="Male",1,0)</f>
        <v>1</v>
      </c>
      <c r="G3110" s="39">
        <v>64.205384509283405</v>
      </c>
      <c r="H3110" s="39">
        <v>143.62330379502501</v>
      </c>
      <c r="I3110" s="66">
        <v>0</v>
      </c>
      <c r="J3110" s="67">
        <v>1</v>
      </c>
      <c r="K3110" s="160">
        <f t="shared" si="529"/>
        <v>1</v>
      </c>
      <c r="L3110" s="41">
        <f t="shared" si="530"/>
        <v>0</v>
      </c>
      <c r="M3110" s="41">
        <f t="shared" si="531"/>
        <v>7.9437971279114228E-2</v>
      </c>
      <c r="N3110" s="158">
        <f t="shared" si="532"/>
        <v>7.9437971279114228E-2</v>
      </c>
      <c r="O3110" s="160">
        <f t="shared" si="533"/>
        <v>0.92056202872088577</v>
      </c>
      <c r="P3110" s="158">
        <f t="shared" si="534"/>
        <v>-8.2770894679402046E-2</v>
      </c>
      <c r="Q3110" s="160">
        <f t="shared" si="535"/>
        <v>100</v>
      </c>
      <c r="R3110" s="41">
        <f t="shared" si="536"/>
        <v>8.6292904552551133E-2</v>
      </c>
      <c r="AJ3110" s="39">
        <v>5.0316358086962984E-2</v>
      </c>
      <c r="AK3110" s="39">
        <v>1</v>
      </c>
      <c r="AL3110" s="39">
        <v>0</v>
      </c>
      <c r="AM3110" s="41">
        <f t="shared" si="539"/>
        <v>3062</v>
      </c>
      <c r="AN3110" s="41">
        <f t="shared" si="539"/>
        <v>42</v>
      </c>
      <c r="AO3110" s="41">
        <f t="shared" si="537"/>
        <v>0.38759999999999994</v>
      </c>
      <c r="AP3110" s="41">
        <f t="shared" si="537"/>
        <v>0.99160000000000004</v>
      </c>
      <c r="AQ3110" s="41">
        <f t="shared" si="538"/>
        <v>1.9831999999997817E-4</v>
      </c>
    </row>
    <row r="3111" spans="1:43">
      <c r="A3111" s="37" t="s">
        <v>130</v>
      </c>
      <c r="C3111" s="43">
        <v>68.4891639587714</v>
      </c>
      <c r="D3111" s="43">
        <v>182.33148718942101</v>
      </c>
      <c r="E3111" s="39">
        <f xml:space="preserve"> IF(A3107="Male",1,0)</f>
        <v>1</v>
      </c>
      <c r="G3111" s="39">
        <v>64.206516033579604</v>
      </c>
      <c r="H3111" s="39">
        <v>150.67058813932599</v>
      </c>
      <c r="I3111" s="66">
        <v>0</v>
      </c>
      <c r="J3111" s="67">
        <v>1</v>
      </c>
      <c r="K3111" s="160">
        <f t="shared" si="529"/>
        <v>1</v>
      </c>
      <c r="L3111" s="41">
        <f t="shared" si="530"/>
        <v>0</v>
      </c>
      <c r="M3111" s="41">
        <f t="shared" si="531"/>
        <v>0.25868702645480818</v>
      </c>
      <c r="N3111" s="158">
        <f t="shared" si="532"/>
        <v>0.25868702645480818</v>
      </c>
      <c r="O3111" s="160">
        <f t="shared" si="533"/>
        <v>0.74131297354519177</v>
      </c>
      <c r="P3111" s="158">
        <f t="shared" si="534"/>
        <v>-0.29933237639990595</v>
      </c>
      <c r="Q3111" s="160">
        <f t="shared" si="535"/>
        <v>100</v>
      </c>
      <c r="R3111" s="41">
        <f t="shared" si="536"/>
        <v>0.34895791074272647</v>
      </c>
      <c r="AJ3111" s="39">
        <v>5.0321844445550282E-2</v>
      </c>
      <c r="AK3111" s="39">
        <v>1</v>
      </c>
      <c r="AL3111" s="39">
        <v>0</v>
      </c>
      <c r="AM3111" s="41">
        <f t="shared" si="539"/>
        <v>3063</v>
      </c>
      <c r="AN3111" s="41">
        <f t="shared" si="539"/>
        <v>42</v>
      </c>
      <c r="AO3111" s="41">
        <f t="shared" si="537"/>
        <v>0.38739999999999997</v>
      </c>
      <c r="AP3111" s="41">
        <f t="shared" si="537"/>
        <v>0.99160000000000004</v>
      </c>
      <c r="AQ3111" s="41">
        <f t="shared" si="538"/>
        <v>1.9831999999997817E-4</v>
      </c>
    </row>
    <row r="3112" spans="1:43">
      <c r="A3112" s="37" t="s">
        <v>130</v>
      </c>
      <c r="C3112" s="43">
        <v>66.933737792403406</v>
      </c>
      <c r="D3112" s="43">
        <v>177.60344566602001</v>
      </c>
      <c r="E3112" s="39">
        <f xml:space="preserve"> IF(A3108="Male",1,0)</f>
        <v>1</v>
      </c>
      <c r="G3112" s="39">
        <v>64.2098958758246</v>
      </c>
      <c r="H3112" s="39">
        <v>148.343021337305</v>
      </c>
      <c r="I3112" s="66">
        <v>0</v>
      </c>
      <c r="J3112" s="67">
        <v>1</v>
      </c>
      <c r="K3112" s="160">
        <f t="shared" si="529"/>
        <v>1</v>
      </c>
      <c r="L3112" s="41">
        <f t="shared" si="530"/>
        <v>0</v>
      </c>
      <c r="M3112" s="41">
        <f t="shared" si="531"/>
        <v>0.18003365025303361</v>
      </c>
      <c r="N3112" s="158">
        <f t="shared" si="532"/>
        <v>0.18003365025303361</v>
      </c>
      <c r="O3112" s="160">
        <f t="shared" si="533"/>
        <v>0.81996634974696636</v>
      </c>
      <c r="P3112" s="158">
        <f t="shared" si="534"/>
        <v>-0.19849197645981809</v>
      </c>
      <c r="Q3112" s="160">
        <f t="shared" si="535"/>
        <v>100</v>
      </c>
      <c r="R3112" s="41">
        <f t="shared" si="536"/>
        <v>0.21956224216834053</v>
      </c>
      <c r="AJ3112" s="39">
        <v>5.0457044367222627E-2</v>
      </c>
      <c r="AK3112" s="39">
        <v>1</v>
      </c>
      <c r="AL3112" s="39">
        <v>0</v>
      </c>
      <c r="AM3112" s="41">
        <f t="shared" si="539"/>
        <v>3064</v>
      </c>
      <c r="AN3112" s="41">
        <f t="shared" si="539"/>
        <v>42</v>
      </c>
      <c r="AO3112" s="41">
        <f t="shared" si="537"/>
        <v>0.38719999999999999</v>
      </c>
      <c r="AP3112" s="41">
        <f t="shared" si="537"/>
        <v>0.99160000000000004</v>
      </c>
      <c r="AQ3112" s="41">
        <f t="shared" si="538"/>
        <v>1.9831999999997817E-4</v>
      </c>
    </row>
    <row r="3113" spans="1:43">
      <c r="A3113" s="37" t="s">
        <v>130</v>
      </c>
      <c r="C3113" s="43">
        <v>66.857193756368304</v>
      </c>
      <c r="D3113" s="43">
        <v>180.34433537447899</v>
      </c>
      <c r="E3113" s="39">
        <f xml:space="preserve"> IF(A3109="Male",1,0)</f>
        <v>1</v>
      </c>
      <c r="G3113" s="39">
        <v>64.210326128842098</v>
      </c>
      <c r="H3113" s="39">
        <v>144.137950911822</v>
      </c>
      <c r="I3113" s="66">
        <v>0</v>
      </c>
      <c r="J3113" s="67">
        <v>1</v>
      </c>
      <c r="K3113" s="160">
        <f t="shared" si="529"/>
        <v>1</v>
      </c>
      <c r="L3113" s="41">
        <f t="shared" si="530"/>
        <v>0</v>
      </c>
      <c r="M3113" s="41">
        <f t="shared" si="531"/>
        <v>8.7036612335898364E-2</v>
      </c>
      <c r="N3113" s="158">
        <f t="shared" si="532"/>
        <v>8.7036612335898364E-2</v>
      </c>
      <c r="O3113" s="160">
        <f t="shared" si="533"/>
        <v>0.91296338766410168</v>
      </c>
      <c r="P3113" s="158">
        <f t="shared" si="534"/>
        <v>-9.1059500325849918E-2</v>
      </c>
      <c r="Q3113" s="160">
        <f t="shared" si="535"/>
        <v>100</v>
      </c>
      <c r="R3113" s="41">
        <f t="shared" si="536"/>
        <v>9.5334176059994363E-2</v>
      </c>
      <c r="AJ3113" s="39">
        <v>5.0469385690321632E-2</v>
      </c>
      <c r="AK3113" s="39">
        <v>1</v>
      </c>
      <c r="AL3113" s="39">
        <v>0</v>
      </c>
      <c r="AM3113" s="41">
        <f t="shared" si="539"/>
        <v>3065</v>
      </c>
      <c r="AN3113" s="41">
        <f t="shared" si="539"/>
        <v>42</v>
      </c>
      <c r="AO3113" s="41">
        <f t="shared" si="537"/>
        <v>0.38700000000000001</v>
      </c>
      <c r="AP3113" s="41">
        <f t="shared" si="537"/>
        <v>0.99160000000000004</v>
      </c>
      <c r="AQ3113" s="41">
        <f t="shared" si="538"/>
        <v>1.9831999999997817E-4</v>
      </c>
    </row>
    <row r="3114" spans="1:43">
      <c r="A3114" s="37" t="s">
        <v>130</v>
      </c>
      <c r="C3114" s="43">
        <v>69.861439078395705</v>
      </c>
      <c r="D3114" s="43">
        <v>183.81379825881601</v>
      </c>
      <c r="E3114" s="39">
        <f xml:space="preserve"> IF(A3110="Male",1,0)</f>
        <v>1</v>
      </c>
      <c r="G3114" s="39">
        <v>64.210866150826106</v>
      </c>
      <c r="H3114" s="39">
        <v>158.20620595991301</v>
      </c>
      <c r="I3114" s="66">
        <v>0</v>
      </c>
      <c r="J3114" s="67">
        <v>1</v>
      </c>
      <c r="K3114" s="160">
        <f t="shared" si="529"/>
        <v>1</v>
      </c>
      <c r="L3114" s="41">
        <f t="shared" si="530"/>
        <v>0</v>
      </c>
      <c r="M3114" s="41">
        <f t="shared" si="531"/>
        <v>0.60818056230554685</v>
      </c>
      <c r="N3114" s="158">
        <f t="shared" si="532"/>
        <v>0.60818056230554685</v>
      </c>
      <c r="O3114" s="160">
        <f t="shared" si="533"/>
        <v>0.39181943769445315</v>
      </c>
      <c r="P3114" s="158">
        <f t="shared" si="534"/>
        <v>-0.93695416343518623</v>
      </c>
      <c r="Q3114" s="160">
        <f t="shared" si="535"/>
        <v>0</v>
      </c>
      <c r="R3114" s="41">
        <f t="shared" si="536"/>
        <v>1.5521959959010903</v>
      </c>
      <c r="AJ3114" s="39">
        <v>5.0548976523508524E-2</v>
      </c>
      <c r="AK3114" s="39">
        <v>1</v>
      </c>
      <c r="AL3114" s="39">
        <v>0</v>
      </c>
      <c r="AM3114" s="41">
        <f t="shared" si="539"/>
        <v>3066</v>
      </c>
      <c r="AN3114" s="41">
        <f t="shared" si="539"/>
        <v>42</v>
      </c>
      <c r="AO3114" s="41">
        <f t="shared" si="537"/>
        <v>0.38680000000000003</v>
      </c>
      <c r="AP3114" s="41">
        <f t="shared" si="537"/>
        <v>0.99160000000000004</v>
      </c>
      <c r="AQ3114" s="41">
        <f t="shared" si="538"/>
        <v>0</v>
      </c>
    </row>
    <row r="3115" spans="1:43">
      <c r="A3115" s="37" t="s">
        <v>130</v>
      </c>
      <c r="C3115" s="43">
        <v>66.695296399454804</v>
      </c>
      <c r="D3115" s="43">
        <v>157.728114223695</v>
      </c>
      <c r="E3115" s="39">
        <f xml:space="preserve"> IF(A3111="Male",1,0)</f>
        <v>1</v>
      </c>
      <c r="G3115" s="39">
        <v>64.215125024960003</v>
      </c>
      <c r="H3115" s="39">
        <v>145.82145827569701</v>
      </c>
      <c r="I3115" s="66">
        <v>0</v>
      </c>
      <c r="J3115" s="67">
        <v>1</v>
      </c>
      <c r="K3115" s="160">
        <f t="shared" si="529"/>
        <v>1</v>
      </c>
      <c r="L3115" s="41">
        <f t="shared" si="530"/>
        <v>0</v>
      </c>
      <c r="M3115" s="41">
        <f t="shared" si="531"/>
        <v>0.11724070984066835</v>
      </c>
      <c r="N3115" s="158">
        <f t="shared" si="532"/>
        <v>0.11724070984066835</v>
      </c>
      <c r="O3115" s="160">
        <f t="shared" si="533"/>
        <v>0.88275929015933163</v>
      </c>
      <c r="P3115" s="158">
        <f t="shared" si="534"/>
        <v>-0.12470272011762694</v>
      </c>
      <c r="Q3115" s="160">
        <f t="shared" si="535"/>
        <v>100</v>
      </c>
      <c r="R3115" s="41">
        <f t="shared" si="536"/>
        <v>0.13281164089420941</v>
      </c>
      <c r="AJ3115" s="39">
        <v>5.0555389466029346E-2</v>
      </c>
      <c r="AK3115" s="39">
        <v>0</v>
      </c>
      <c r="AL3115" s="39">
        <v>1</v>
      </c>
      <c r="AM3115" s="41">
        <f t="shared" si="539"/>
        <v>3066</v>
      </c>
      <c r="AN3115" s="41">
        <f t="shared" si="539"/>
        <v>43</v>
      </c>
      <c r="AO3115" s="41">
        <f t="shared" si="537"/>
        <v>0.38680000000000003</v>
      </c>
      <c r="AP3115" s="41">
        <f t="shared" si="537"/>
        <v>0.99139999999999995</v>
      </c>
      <c r="AQ3115" s="41">
        <f t="shared" si="538"/>
        <v>1.9827999999997816E-4</v>
      </c>
    </row>
    <row r="3116" spans="1:43">
      <c r="A3116" s="37" t="s">
        <v>130</v>
      </c>
      <c r="C3116" s="43">
        <v>70.567223889602303</v>
      </c>
      <c r="D3116" s="43">
        <v>205.28129615209301</v>
      </c>
      <c r="E3116" s="39">
        <f xml:space="preserve"> IF(A3112="Male",1,0)</f>
        <v>1</v>
      </c>
      <c r="G3116" s="39">
        <v>64.216820772923398</v>
      </c>
      <c r="H3116" s="39">
        <v>145.60346559697899</v>
      </c>
      <c r="I3116" s="66">
        <v>0</v>
      </c>
      <c r="J3116" s="67">
        <v>1</v>
      </c>
      <c r="K3116" s="160">
        <f t="shared" si="529"/>
        <v>1</v>
      </c>
      <c r="L3116" s="41">
        <f t="shared" si="530"/>
        <v>0</v>
      </c>
      <c r="M3116" s="41">
        <f t="shared" si="531"/>
        <v>0.11275583285679711</v>
      </c>
      <c r="N3116" s="158">
        <f t="shared" si="532"/>
        <v>0.11275583285679711</v>
      </c>
      <c r="O3116" s="160">
        <f t="shared" si="533"/>
        <v>0.88724416714320287</v>
      </c>
      <c r="P3116" s="158">
        <f t="shared" si="534"/>
        <v>-0.11963506156200635</v>
      </c>
      <c r="Q3116" s="160">
        <f t="shared" si="535"/>
        <v>100</v>
      </c>
      <c r="R3116" s="41">
        <f t="shared" si="536"/>
        <v>0.12708545971043628</v>
      </c>
      <c r="AJ3116" s="39">
        <v>5.0702874959107407E-2</v>
      </c>
      <c r="AK3116" s="39">
        <v>1</v>
      </c>
      <c r="AL3116" s="39">
        <v>0</v>
      </c>
      <c r="AM3116" s="41">
        <f t="shared" si="539"/>
        <v>3067</v>
      </c>
      <c r="AN3116" s="41">
        <f t="shared" si="539"/>
        <v>43</v>
      </c>
      <c r="AO3116" s="41">
        <f t="shared" si="537"/>
        <v>0.38660000000000005</v>
      </c>
      <c r="AP3116" s="41">
        <f t="shared" si="537"/>
        <v>0.99139999999999995</v>
      </c>
      <c r="AQ3116" s="41">
        <f t="shared" si="538"/>
        <v>1.9828000000008823E-4</v>
      </c>
    </row>
    <row r="3117" spans="1:43">
      <c r="A3117" s="37" t="s">
        <v>130</v>
      </c>
      <c r="C3117" s="43">
        <v>64.328580201300397</v>
      </c>
      <c r="D3117" s="43">
        <v>163.97723792594499</v>
      </c>
      <c r="E3117" s="39">
        <f xml:space="preserve"> IF(A3113="Male",1,0)</f>
        <v>1</v>
      </c>
      <c r="G3117" s="39">
        <v>64.216972479835704</v>
      </c>
      <c r="H3117" s="39">
        <v>154.446604850699</v>
      </c>
      <c r="I3117" s="66">
        <v>0</v>
      </c>
      <c r="J3117" s="67">
        <v>1</v>
      </c>
      <c r="K3117" s="160">
        <f t="shared" si="529"/>
        <v>1</v>
      </c>
      <c r="L3117" s="41">
        <f t="shared" si="530"/>
        <v>0</v>
      </c>
      <c r="M3117" s="41">
        <f t="shared" si="531"/>
        <v>0.42335438596735009</v>
      </c>
      <c r="N3117" s="158">
        <f t="shared" si="532"/>
        <v>0.42335438596735009</v>
      </c>
      <c r="O3117" s="160">
        <f t="shared" si="533"/>
        <v>0.57664561403264991</v>
      </c>
      <c r="P3117" s="158">
        <f t="shared" si="534"/>
        <v>-0.55052738828266812</v>
      </c>
      <c r="Q3117" s="160">
        <f t="shared" si="535"/>
        <v>100</v>
      </c>
      <c r="R3117" s="41">
        <f t="shared" si="536"/>
        <v>0.73416735628440866</v>
      </c>
      <c r="AJ3117" s="39">
        <v>5.0776538595412875E-2</v>
      </c>
      <c r="AK3117" s="39">
        <v>1</v>
      </c>
      <c r="AL3117" s="39">
        <v>0</v>
      </c>
      <c r="AM3117" s="41">
        <f t="shared" si="539"/>
        <v>3068</v>
      </c>
      <c r="AN3117" s="41">
        <f t="shared" si="539"/>
        <v>43</v>
      </c>
      <c r="AO3117" s="41">
        <f t="shared" si="537"/>
        <v>0.38639999999999997</v>
      </c>
      <c r="AP3117" s="41">
        <f t="shared" si="537"/>
        <v>0.99139999999999995</v>
      </c>
      <c r="AQ3117" s="41">
        <f t="shared" si="538"/>
        <v>1.9827999999997816E-4</v>
      </c>
    </row>
    <row r="3118" spans="1:43">
      <c r="A3118" s="37" t="s">
        <v>130</v>
      </c>
      <c r="C3118" s="43">
        <v>64.991404510498796</v>
      </c>
      <c r="D3118" s="43">
        <v>144.55104376701399</v>
      </c>
      <c r="E3118" s="39">
        <f xml:space="preserve"> IF(A3114="Male",1,0)</f>
        <v>1</v>
      </c>
      <c r="G3118" s="39">
        <v>64.217291687705</v>
      </c>
      <c r="H3118" s="39">
        <v>137.001510230805</v>
      </c>
      <c r="I3118" s="66">
        <v>0</v>
      </c>
      <c r="J3118" s="67">
        <v>1</v>
      </c>
      <c r="K3118" s="160">
        <f t="shared" si="529"/>
        <v>1</v>
      </c>
      <c r="L3118" s="41">
        <f t="shared" si="530"/>
        <v>0</v>
      </c>
      <c r="M3118" s="41">
        <f t="shared" si="531"/>
        <v>2.2549319520710483E-2</v>
      </c>
      <c r="N3118" s="158">
        <f t="shared" si="532"/>
        <v>2.2549319520710483E-2</v>
      </c>
      <c r="O3118" s="160">
        <f t="shared" si="533"/>
        <v>0.97745068047928951</v>
      </c>
      <c r="P3118" s="158">
        <f t="shared" si="534"/>
        <v>-2.2807443148145062E-2</v>
      </c>
      <c r="Q3118" s="160">
        <f t="shared" si="535"/>
        <v>100</v>
      </c>
      <c r="R3118" s="41">
        <f t="shared" si="536"/>
        <v>2.3069521532946814E-2</v>
      </c>
      <c r="AJ3118" s="39">
        <v>5.0809311397322844E-2</v>
      </c>
      <c r="AK3118" s="39">
        <v>1</v>
      </c>
      <c r="AL3118" s="39">
        <v>0</v>
      </c>
      <c r="AM3118" s="41">
        <f t="shared" si="539"/>
        <v>3069</v>
      </c>
      <c r="AN3118" s="41">
        <f t="shared" si="539"/>
        <v>43</v>
      </c>
      <c r="AO3118" s="41">
        <f t="shared" si="537"/>
        <v>0.38619999999999999</v>
      </c>
      <c r="AP3118" s="41">
        <f t="shared" si="537"/>
        <v>0.99139999999999995</v>
      </c>
      <c r="AQ3118" s="41">
        <f t="shared" si="538"/>
        <v>1.9827999999997816E-4</v>
      </c>
    </row>
    <row r="3119" spans="1:43">
      <c r="A3119" s="37" t="s">
        <v>130</v>
      </c>
      <c r="C3119" s="43">
        <v>68.128990581294204</v>
      </c>
      <c r="D3119" s="43">
        <v>177.89733618637899</v>
      </c>
      <c r="E3119" s="39">
        <f xml:space="preserve"> IF(A3115="Male",1,0)</f>
        <v>1</v>
      </c>
      <c r="G3119" s="39">
        <v>64.217824100161494</v>
      </c>
      <c r="H3119" s="39">
        <v>152.75668989713199</v>
      </c>
      <c r="I3119" s="66">
        <v>1</v>
      </c>
      <c r="J3119" s="67">
        <v>0</v>
      </c>
      <c r="K3119" s="160">
        <f t="shared" si="529"/>
        <v>1</v>
      </c>
      <c r="L3119" s="41">
        <f t="shared" si="530"/>
        <v>1</v>
      </c>
      <c r="M3119" s="41">
        <f t="shared" si="531"/>
        <v>0.34420377865101159</v>
      </c>
      <c r="N3119" s="158">
        <f t="shared" si="532"/>
        <v>0.34420377865101159</v>
      </c>
      <c r="O3119" s="160">
        <f t="shared" si="533"/>
        <v>0.65579622134898841</v>
      </c>
      <c r="P3119" s="158">
        <f t="shared" si="534"/>
        <v>-1.066521417196939</v>
      </c>
      <c r="Q3119" s="160">
        <f t="shared" si="535"/>
        <v>0</v>
      </c>
      <c r="R3119" s="41">
        <f t="shared" si="536"/>
        <v>1.9052557293797188</v>
      </c>
      <c r="AJ3119" s="39">
        <v>5.0857692407776468E-2</v>
      </c>
      <c r="AK3119" s="39">
        <v>1</v>
      </c>
      <c r="AL3119" s="39">
        <v>0</v>
      </c>
      <c r="AM3119" s="41">
        <f t="shared" si="539"/>
        <v>3070</v>
      </c>
      <c r="AN3119" s="41">
        <f t="shared" si="539"/>
        <v>43</v>
      </c>
      <c r="AO3119" s="41">
        <f t="shared" si="537"/>
        <v>0.38600000000000001</v>
      </c>
      <c r="AP3119" s="41">
        <f t="shared" si="537"/>
        <v>0.99139999999999995</v>
      </c>
      <c r="AQ3119" s="41">
        <f t="shared" si="538"/>
        <v>1.9827999999997816E-4</v>
      </c>
    </row>
    <row r="3120" spans="1:43">
      <c r="A3120" s="37" t="s">
        <v>130</v>
      </c>
      <c r="C3120" s="43">
        <v>71.954680129719407</v>
      </c>
      <c r="D3120" s="43">
        <v>207.69308913336599</v>
      </c>
      <c r="E3120" s="39">
        <f xml:space="preserve"> IF(A3116="Male",1,0)</f>
        <v>1</v>
      </c>
      <c r="G3120" s="39">
        <v>64.218248278423502</v>
      </c>
      <c r="H3120" s="39">
        <v>137.60634464929299</v>
      </c>
      <c r="I3120" s="66">
        <v>0</v>
      </c>
      <c r="J3120" s="67">
        <v>1</v>
      </c>
      <c r="K3120" s="160">
        <f t="shared" si="529"/>
        <v>1</v>
      </c>
      <c r="L3120" s="41">
        <f t="shared" si="530"/>
        <v>0</v>
      </c>
      <c r="M3120" s="41">
        <f t="shared" si="531"/>
        <v>2.5338850303746507E-2</v>
      </c>
      <c r="N3120" s="158">
        <f t="shared" si="532"/>
        <v>2.5338850303746507E-2</v>
      </c>
      <c r="O3120" s="160">
        <f t="shared" si="533"/>
        <v>0.9746611496962535</v>
      </c>
      <c r="P3120" s="158">
        <f t="shared" si="534"/>
        <v>-2.566540716295853E-2</v>
      </c>
      <c r="Q3120" s="160">
        <f t="shared" si="535"/>
        <v>100</v>
      </c>
      <c r="R3120" s="41">
        <f t="shared" si="536"/>
        <v>2.5997599587962633E-2</v>
      </c>
      <c r="AJ3120" s="39">
        <v>5.0857970757634957E-2</v>
      </c>
      <c r="AK3120" s="39">
        <v>1</v>
      </c>
      <c r="AL3120" s="39">
        <v>0</v>
      </c>
      <c r="AM3120" s="41">
        <f t="shared" si="539"/>
        <v>3071</v>
      </c>
      <c r="AN3120" s="41">
        <f t="shared" si="539"/>
        <v>43</v>
      </c>
      <c r="AO3120" s="41">
        <f t="shared" si="537"/>
        <v>0.38580000000000003</v>
      </c>
      <c r="AP3120" s="41">
        <f t="shared" si="537"/>
        <v>0.99139999999999995</v>
      </c>
      <c r="AQ3120" s="41">
        <f t="shared" si="538"/>
        <v>1.9827999999997816E-4</v>
      </c>
    </row>
    <row r="3121" spans="1:43">
      <c r="A3121" s="37" t="s">
        <v>130</v>
      </c>
      <c r="C3121" s="43">
        <v>68.733248963703602</v>
      </c>
      <c r="D3121" s="43">
        <v>184.51002315870099</v>
      </c>
      <c r="E3121" s="39">
        <f xml:space="preserve"> IF(A3117="Male",1,0)</f>
        <v>1</v>
      </c>
      <c r="G3121" s="39">
        <v>64.218315311111894</v>
      </c>
      <c r="H3121" s="39">
        <v>168.54645772060101</v>
      </c>
      <c r="I3121" s="66">
        <v>0</v>
      </c>
      <c r="J3121" s="67">
        <v>1</v>
      </c>
      <c r="K3121" s="160">
        <f t="shared" si="529"/>
        <v>1</v>
      </c>
      <c r="L3121" s="41">
        <f t="shared" si="530"/>
        <v>0</v>
      </c>
      <c r="M3121" s="41">
        <f t="shared" si="531"/>
        <v>0.92321770486114585</v>
      </c>
      <c r="N3121" s="158">
        <f t="shared" si="532"/>
        <v>0.92321770486114585</v>
      </c>
      <c r="O3121" s="160">
        <f t="shared" si="533"/>
        <v>7.6782295138854151E-2</v>
      </c>
      <c r="P3121" s="158">
        <f t="shared" si="534"/>
        <v>-2.5667811974512773</v>
      </c>
      <c r="Q3121" s="160">
        <f t="shared" si="535"/>
        <v>0</v>
      </c>
      <c r="R3121" s="41">
        <f t="shared" si="536"/>
        <v>12.023835744836573</v>
      </c>
      <c r="AJ3121" s="39">
        <v>5.0908408576006946E-2</v>
      </c>
      <c r="AK3121" s="39">
        <v>1</v>
      </c>
      <c r="AL3121" s="39">
        <v>0</v>
      </c>
      <c r="AM3121" s="41">
        <f t="shared" si="539"/>
        <v>3072</v>
      </c>
      <c r="AN3121" s="41">
        <f t="shared" si="539"/>
        <v>43</v>
      </c>
      <c r="AO3121" s="41">
        <f t="shared" si="537"/>
        <v>0.38560000000000005</v>
      </c>
      <c r="AP3121" s="41">
        <f t="shared" si="537"/>
        <v>0.99139999999999995</v>
      </c>
      <c r="AQ3121" s="41">
        <f t="shared" si="538"/>
        <v>1.9828000000008823E-4</v>
      </c>
    </row>
    <row r="3122" spans="1:43">
      <c r="A3122" s="37" t="s">
        <v>130</v>
      </c>
      <c r="C3122" s="43">
        <v>70.962042044943601</v>
      </c>
      <c r="D3122" s="43">
        <v>188.73094275650399</v>
      </c>
      <c r="E3122" s="39">
        <f xml:space="preserve"> IF(A3118="Male",1,0)</f>
        <v>1</v>
      </c>
      <c r="G3122" s="39">
        <v>64.220243441306906</v>
      </c>
      <c r="H3122" s="39">
        <v>131.70023830187401</v>
      </c>
      <c r="I3122" s="66">
        <v>0</v>
      </c>
      <c r="J3122" s="67">
        <v>1</v>
      </c>
      <c r="K3122" s="160">
        <f t="shared" si="529"/>
        <v>1</v>
      </c>
      <c r="L3122" s="41">
        <f t="shared" si="530"/>
        <v>0</v>
      </c>
      <c r="M3122" s="41">
        <f t="shared" si="531"/>
        <v>7.9851575979708149E-3</v>
      </c>
      <c r="N3122" s="158">
        <f t="shared" si="532"/>
        <v>7.9851575979708149E-3</v>
      </c>
      <c r="O3122" s="160">
        <f t="shared" si="533"/>
        <v>0.9920148424020292</v>
      </c>
      <c r="P3122" s="158">
        <f t="shared" si="534"/>
        <v>-8.017209710375589E-3</v>
      </c>
      <c r="Q3122" s="160">
        <f t="shared" si="535"/>
        <v>100</v>
      </c>
      <c r="R3122" s="41">
        <f t="shared" si="536"/>
        <v>8.0494335937916408E-3</v>
      </c>
      <c r="AJ3122" s="39">
        <v>5.0986707217339063E-2</v>
      </c>
      <c r="AK3122" s="39">
        <v>1</v>
      </c>
      <c r="AL3122" s="39">
        <v>0</v>
      </c>
      <c r="AM3122" s="41">
        <f t="shared" si="539"/>
        <v>3073</v>
      </c>
      <c r="AN3122" s="41">
        <f t="shared" si="539"/>
        <v>43</v>
      </c>
      <c r="AO3122" s="41">
        <f t="shared" si="537"/>
        <v>0.38539999999999996</v>
      </c>
      <c r="AP3122" s="41">
        <f t="shared" si="537"/>
        <v>0.99139999999999995</v>
      </c>
      <c r="AQ3122" s="41">
        <f t="shared" si="538"/>
        <v>1.9827999999997816E-4</v>
      </c>
    </row>
    <row r="3123" spans="1:43">
      <c r="A3123" s="37" t="s">
        <v>130</v>
      </c>
      <c r="C3123" s="43">
        <v>70.899516696271903</v>
      </c>
      <c r="D3123" s="43">
        <v>193.45416458313699</v>
      </c>
      <c r="E3123" s="39">
        <f xml:space="preserve"> IF(A3119="Male",1,0)</f>
        <v>1</v>
      </c>
      <c r="G3123" s="39">
        <v>64.223775577685203</v>
      </c>
      <c r="H3123" s="39">
        <v>124.776506028559</v>
      </c>
      <c r="I3123" s="66">
        <v>0</v>
      </c>
      <c r="J3123" s="67">
        <v>1</v>
      </c>
      <c r="K3123" s="160">
        <f t="shared" si="529"/>
        <v>1</v>
      </c>
      <c r="L3123" s="41">
        <f t="shared" si="530"/>
        <v>0</v>
      </c>
      <c r="M3123" s="41">
        <f t="shared" si="531"/>
        <v>2.0310899918376643E-3</v>
      </c>
      <c r="N3123" s="158">
        <f t="shared" si="532"/>
        <v>2.0310899918376643E-3</v>
      </c>
      <c r="O3123" s="160">
        <f t="shared" si="533"/>
        <v>0.99796891000816235</v>
      </c>
      <c r="P3123" s="158">
        <f t="shared" si="534"/>
        <v>-2.0331554523464559E-3</v>
      </c>
      <c r="Q3123" s="160">
        <f t="shared" si="535"/>
        <v>100</v>
      </c>
      <c r="R3123" s="41">
        <f t="shared" si="536"/>
        <v>2.0352237143550413E-3</v>
      </c>
      <c r="AJ3123" s="39">
        <v>5.099865220602566E-2</v>
      </c>
      <c r="AK3123" s="39">
        <v>1</v>
      </c>
      <c r="AL3123" s="39">
        <v>0</v>
      </c>
      <c r="AM3123" s="41">
        <f t="shared" si="539"/>
        <v>3074</v>
      </c>
      <c r="AN3123" s="41">
        <f t="shared" si="539"/>
        <v>43</v>
      </c>
      <c r="AO3123" s="41">
        <f t="shared" si="537"/>
        <v>0.38519999999999999</v>
      </c>
      <c r="AP3123" s="41">
        <f t="shared" si="537"/>
        <v>0.99139999999999995</v>
      </c>
      <c r="AQ3123" s="41">
        <f t="shared" si="538"/>
        <v>1.9827999999997816E-4</v>
      </c>
    </row>
    <row r="3124" spans="1:43">
      <c r="A3124" s="37" t="s">
        <v>130</v>
      </c>
      <c r="C3124" s="43">
        <v>71.834466138985306</v>
      </c>
      <c r="D3124" s="43">
        <v>208.69323555428801</v>
      </c>
      <c r="E3124" s="39">
        <f xml:space="preserve"> IF(A3120="Male",1,0)</f>
        <v>1</v>
      </c>
      <c r="G3124" s="39">
        <v>64.226355415331994</v>
      </c>
      <c r="H3124" s="39">
        <v>152.972108288524</v>
      </c>
      <c r="I3124" s="66">
        <v>0</v>
      </c>
      <c r="J3124" s="67">
        <v>1</v>
      </c>
      <c r="K3124" s="160">
        <f t="shared" si="529"/>
        <v>1</v>
      </c>
      <c r="L3124" s="41">
        <f t="shared" si="530"/>
        <v>0</v>
      </c>
      <c r="M3124" s="41">
        <f t="shared" si="531"/>
        <v>0.35295100593453438</v>
      </c>
      <c r="N3124" s="158">
        <f t="shared" si="532"/>
        <v>0.35295100593453438</v>
      </c>
      <c r="O3124" s="160">
        <f t="shared" si="533"/>
        <v>0.64704899406546557</v>
      </c>
      <c r="P3124" s="158">
        <f t="shared" si="534"/>
        <v>-0.43533326236296482</v>
      </c>
      <c r="Q3124" s="160">
        <f t="shared" si="535"/>
        <v>100</v>
      </c>
      <c r="R3124" s="41">
        <f t="shared" si="536"/>
        <v>0.54547802279532542</v>
      </c>
      <c r="AJ3124" s="39">
        <v>5.1132508572127457E-2</v>
      </c>
      <c r="AK3124" s="39">
        <v>1</v>
      </c>
      <c r="AL3124" s="39">
        <v>0</v>
      </c>
      <c r="AM3124" s="41">
        <f t="shared" si="539"/>
        <v>3075</v>
      </c>
      <c r="AN3124" s="41">
        <f t="shared" si="539"/>
        <v>43</v>
      </c>
      <c r="AO3124" s="41">
        <f t="shared" si="537"/>
        <v>0.38500000000000001</v>
      </c>
      <c r="AP3124" s="41">
        <f t="shared" si="537"/>
        <v>0.99139999999999995</v>
      </c>
      <c r="AQ3124" s="41">
        <f t="shared" si="538"/>
        <v>1.9827999999997816E-4</v>
      </c>
    </row>
    <row r="3125" spans="1:43">
      <c r="A3125" s="37" t="s">
        <v>130</v>
      </c>
      <c r="C3125" s="43">
        <v>65.712982296788994</v>
      </c>
      <c r="D3125" s="43">
        <v>162.29121515679901</v>
      </c>
      <c r="E3125" s="39">
        <f xml:space="preserve"> IF(A3121="Male",1,0)</f>
        <v>1</v>
      </c>
      <c r="G3125" s="39">
        <v>64.228870051647107</v>
      </c>
      <c r="H3125" s="39">
        <v>140.997714930396</v>
      </c>
      <c r="I3125" s="66">
        <v>0</v>
      </c>
      <c r="J3125" s="67">
        <v>1</v>
      </c>
      <c r="K3125" s="160">
        <f t="shared" si="529"/>
        <v>1</v>
      </c>
      <c r="L3125" s="41">
        <f t="shared" si="530"/>
        <v>0</v>
      </c>
      <c r="M3125" s="41">
        <f t="shared" si="531"/>
        <v>4.8230202922273757E-2</v>
      </c>
      <c r="N3125" s="158">
        <f t="shared" si="532"/>
        <v>4.8230202922273757E-2</v>
      </c>
      <c r="O3125" s="160">
        <f t="shared" si="533"/>
        <v>0.95176979707772624</v>
      </c>
      <c r="P3125" s="158">
        <f t="shared" si="534"/>
        <v>-4.9432083223777817E-2</v>
      </c>
      <c r="Q3125" s="160">
        <f t="shared" si="535"/>
        <v>100</v>
      </c>
      <c r="R3125" s="41">
        <f t="shared" si="536"/>
        <v>5.0674231384897628E-2</v>
      </c>
      <c r="AJ3125" s="39">
        <v>5.1141191990439448E-2</v>
      </c>
      <c r="AK3125" s="39">
        <v>1</v>
      </c>
      <c r="AL3125" s="39">
        <v>0</v>
      </c>
      <c r="AM3125" s="41">
        <f t="shared" si="539"/>
        <v>3076</v>
      </c>
      <c r="AN3125" s="41">
        <f t="shared" si="539"/>
        <v>43</v>
      </c>
      <c r="AO3125" s="41">
        <f t="shared" si="537"/>
        <v>0.38480000000000003</v>
      </c>
      <c r="AP3125" s="41">
        <f t="shared" si="537"/>
        <v>0.99139999999999995</v>
      </c>
      <c r="AQ3125" s="41">
        <f t="shared" si="538"/>
        <v>1.9827999999997816E-4</v>
      </c>
    </row>
    <row r="3126" spans="1:43">
      <c r="A3126" s="37" t="s">
        <v>130</v>
      </c>
      <c r="C3126" s="43">
        <v>68.491311718304004</v>
      </c>
      <c r="D3126" s="43">
        <v>193.458536971397</v>
      </c>
      <c r="E3126" s="39">
        <f xml:space="preserve"> IF(A3122="Male",1,0)</f>
        <v>1</v>
      </c>
      <c r="G3126" s="39">
        <v>64.229156307485596</v>
      </c>
      <c r="H3126" s="39">
        <v>146.095545612606</v>
      </c>
      <c r="I3126" s="66">
        <v>0</v>
      </c>
      <c r="J3126" s="67">
        <v>1</v>
      </c>
      <c r="K3126" s="160">
        <f t="shared" si="529"/>
        <v>1</v>
      </c>
      <c r="L3126" s="41">
        <f t="shared" si="530"/>
        <v>0</v>
      </c>
      <c r="M3126" s="41">
        <f t="shared" si="531"/>
        <v>0.12224150230886453</v>
      </c>
      <c r="N3126" s="158">
        <f t="shared" si="532"/>
        <v>0.12224150230886453</v>
      </c>
      <c r="O3126" s="160">
        <f t="shared" si="533"/>
        <v>0.87775849769113545</v>
      </c>
      <c r="P3126" s="158">
        <f t="shared" si="534"/>
        <v>-0.13038378276013862</v>
      </c>
      <c r="Q3126" s="160">
        <f t="shared" si="535"/>
        <v>100</v>
      </c>
      <c r="R3126" s="41">
        <f t="shared" si="536"/>
        <v>0.13926552990419322</v>
      </c>
      <c r="AJ3126" s="39">
        <v>5.1209523340062381E-2</v>
      </c>
      <c r="AK3126" s="39">
        <v>1</v>
      </c>
      <c r="AL3126" s="39">
        <v>0</v>
      </c>
      <c r="AM3126" s="41">
        <f t="shared" si="539"/>
        <v>3077</v>
      </c>
      <c r="AN3126" s="41">
        <f t="shared" si="539"/>
        <v>43</v>
      </c>
      <c r="AO3126" s="41">
        <f t="shared" si="537"/>
        <v>0.38460000000000005</v>
      </c>
      <c r="AP3126" s="41">
        <f t="shared" si="537"/>
        <v>0.99139999999999995</v>
      </c>
      <c r="AQ3126" s="41">
        <f t="shared" si="538"/>
        <v>1.9828000000008823E-4</v>
      </c>
    </row>
    <row r="3127" spans="1:43">
      <c r="A3127" s="37" t="s">
        <v>130</v>
      </c>
      <c r="C3127" s="43">
        <v>70.120378400651305</v>
      </c>
      <c r="D3127" s="43">
        <v>182.41741659214799</v>
      </c>
      <c r="E3127" s="39">
        <f xml:space="preserve"> IF(A3123="Male",1,0)</f>
        <v>1</v>
      </c>
      <c r="G3127" s="39">
        <v>64.233945528058797</v>
      </c>
      <c r="H3127" s="39">
        <v>151.540788870287</v>
      </c>
      <c r="I3127" s="66">
        <v>0</v>
      </c>
      <c r="J3127" s="67">
        <v>1</v>
      </c>
      <c r="K3127" s="160">
        <f t="shared" si="529"/>
        <v>1</v>
      </c>
      <c r="L3127" s="41">
        <f t="shared" si="530"/>
        <v>0</v>
      </c>
      <c r="M3127" s="41">
        <f t="shared" si="531"/>
        <v>0.29034268484859244</v>
      </c>
      <c r="N3127" s="158">
        <f t="shared" si="532"/>
        <v>0.29034268484859244</v>
      </c>
      <c r="O3127" s="160">
        <f t="shared" si="533"/>
        <v>0.70965731515140762</v>
      </c>
      <c r="P3127" s="158">
        <f t="shared" si="534"/>
        <v>-0.34297308017838346</v>
      </c>
      <c r="Q3127" s="160">
        <f t="shared" si="535"/>
        <v>100</v>
      </c>
      <c r="R3127" s="41">
        <f t="shared" si="536"/>
        <v>0.40913082786534355</v>
      </c>
      <c r="AJ3127" s="39">
        <v>5.1503624036905185E-2</v>
      </c>
      <c r="AK3127" s="39">
        <v>1</v>
      </c>
      <c r="AL3127" s="39">
        <v>0</v>
      </c>
      <c r="AM3127" s="41">
        <f t="shared" si="539"/>
        <v>3078</v>
      </c>
      <c r="AN3127" s="41">
        <f t="shared" si="539"/>
        <v>43</v>
      </c>
      <c r="AO3127" s="41">
        <f t="shared" si="537"/>
        <v>0.38439999999999996</v>
      </c>
      <c r="AP3127" s="41">
        <f t="shared" si="537"/>
        <v>0.99139999999999995</v>
      </c>
      <c r="AQ3127" s="41">
        <f t="shared" si="538"/>
        <v>1.9827999999997816E-4</v>
      </c>
    </row>
    <row r="3128" spans="1:43">
      <c r="A3128" s="37" t="s">
        <v>130</v>
      </c>
      <c r="C3128" s="43">
        <v>66.867245697397706</v>
      </c>
      <c r="D3128" s="43">
        <v>166.398121654861</v>
      </c>
      <c r="E3128" s="39">
        <f xml:space="preserve"> IF(A3124="Male",1,0)</f>
        <v>1</v>
      </c>
      <c r="G3128" s="39">
        <v>64.234420083022599</v>
      </c>
      <c r="H3128" s="39">
        <v>137.509552966831</v>
      </c>
      <c r="I3128" s="66">
        <v>0</v>
      </c>
      <c r="J3128" s="67">
        <v>1</v>
      </c>
      <c r="K3128" s="160">
        <f t="shared" si="529"/>
        <v>1</v>
      </c>
      <c r="L3128" s="41">
        <f t="shared" si="530"/>
        <v>0</v>
      </c>
      <c r="M3128" s="41">
        <f t="shared" si="531"/>
        <v>2.4676560421782383E-2</v>
      </c>
      <c r="N3128" s="158">
        <f t="shared" si="532"/>
        <v>2.4676560421782383E-2</v>
      </c>
      <c r="O3128" s="160">
        <f t="shared" si="533"/>
        <v>0.97532343957821765</v>
      </c>
      <c r="P3128" s="158">
        <f t="shared" si="534"/>
        <v>-2.4986130094746855E-2</v>
      </c>
      <c r="Q3128" s="160">
        <f t="shared" si="535"/>
        <v>100</v>
      </c>
      <c r="R3128" s="41">
        <f t="shared" si="536"/>
        <v>2.5300899599474257E-2</v>
      </c>
      <c r="AJ3128" s="39">
        <v>5.1569027631977182E-2</v>
      </c>
      <c r="AK3128" s="39">
        <v>1</v>
      </c>
      <c r="AL3128" s="39">
        <v>0</v>
      </c>
      <c r="AM3128" s="41">
        <f t="shared" si="539"/>
        <v>3079</v>
      </c>
      <c r="AN3128" s="41">
        <f t="shared" si="539"/>
        <v>43</v>
      </c>
      <c r="AO3128" s="41">
        <f t="shared" si="537"/>
        <v>0.38419999999999999</v>
      </c>
      <c r="AP3128" s="41">
        <f t="shared" si="537"/>
        <v>0.99139999999999995</v>
      </c>
      <c r="AQ3128" s="41">
        <f t="shared" si="538"/>
        <v>1.9827999999997816E-4</v>
      </c>
    </row>
    <row r="3129" spans="1:43">
      <c r="A3129" s="37" t="s">
        <v>130</v>
      </c>
      <c r="C3129" s="43">
        <v>72.445633797004007</v>
      </c>
      <c r="D3129" s="43">
        <v>202.99333104333999</v>
      </c>
      <c r="E3129" s="39">
        <f xml:space="preserve"> IF(A3125="Male",1,0)</f>
        <v>1</v>
      </c>
      <c r="G3129" s="39">
        <v>64.234469844357804</v>
      </c>
      <c r="H3129" s="39">
        <v>130.219638125047</v>
      </c>
      <c r="I3129" s="66">
        <v>0</v>
      </c>
      <c r="J3129" s="67">
        <v>1</v>
      </c>
      <c r="K3129" s="160">
        <f t="shared" si="529"/>
        <v>1</v>
      </c>
      <c r="L3129" s="41">
        <f t="shared" si="530"/>
        <v>0</v>
      </c>
      <c r="M3129" s="41">
        <f t="shared" si="531"/>
        <v>5.9238653826882964E-3</v>
      </c>
      <c r="N3129" s="158">
        <f t="shared" si="532"/>
        <v>5.9238653826882964E-3</v>
      </c>
      <c r="O3129" s="160">
        <f t="shared" si="533"/>
        <v>0.9940761346173117</v>
      </c>
      <c r="P3129" s="158">
        <f t="shared" si="534"/>
        <v>-5.9414810763414915E-3</v>
      </c>
      <c r="Q3129" s="160">
        <f t="shared" si="535"/>
        <v>100</v>
      </c>
      <c r="R3129" s="41">
        <f t="shared" si="536"/>
        <v>5.9591666839168209E-3</v>
      </c>
      <c r="AJ3129" s="39">
        <v>5.1587984782266651E-2</v>
      </c>
      <c r="AK3129" s="39">
        <v>1</v>
      </c>
      <c r="AL3129" s="39">
        <v>0</v>
      </c>
      <c r="AM3129" s="41">
        <f t="shared" si="539"/>
        <v>3080</v>
      </c>
      <c r="AN3129" s="41">
        <f t="shared" si="539"/>
        <v>43</v>
      </c>
      <c r="AO3129" s="41">
        <f t="shared" si="537"/>
        <v>0.38400000000000001</v>
      </c>
      <c r="AP3129" s="41">
        <f t="shared" si="537"/>
        <v>0.99139999999999995</v>
      </c>
      <c r="AQ3129" s="41">
        <f t="shared" si="538"/>
        <v>1.9827999999997816E-4</v>
      </c>
    </row>
    <row r="3130" spans="1:43">
      <c r="A3130" s="37" t="s">
        <v>130</v>
      </c>
      <c r="C3130" s="43">
        <v>70.893889775787002</v>
      </c>
      <c r="D3130" s="43">
        <v>194.687100760466</v>
      </c>
      <c r="E3130" s="39">
        <f xml:space="preserve"> IF(A3126="Male",1,0)</f>
        <v>1</v>
      </c>
      <c r="G3130" s="39">
        <v>64.235216057865699</v>
      </c>
      <c r="H3130" s="39">
        <v>143.313587978686</v>
      </c>
      <c r="I3130" s="66">
        <v>0</v>
      </c>
      <c r="J3130" s="67">
        <v>1</v>
      </c>
      <c r="K3130" s="160">
        <f t="shared" si="529"/>
        <v>1</v>
      </c>
      <c r="L3130" s="41">
        <f t="shared" si="530"/>
        <v>0</v>
      </c>
      <c r="M3130" s="41">
        <f t="shared" si="531"/>
        <v>7.4046366765690333E-2</v>
      </c>
      <c r="N3130" s="158">
        <f t="shared" si="532"/>
        <v>7.4046366765690333E-2</v>
      </c>
      <c r="O3130" s="160">
        <f t="shared" si="533"/>
        <v>0.92595363323430968</v>
      </c>
      <c r="P3130" s="158">
        <f t="shared" si="534"/>
        <v>-7.6931117690784631E-2</v>
      </c>
      <c r="Q3130" s="160">
        <f t="shared" si="535"/>
        <v>100</v>
      </c>
      <c r="R3130" s="41">
        <f t="shared" si="536"/>
        <v>7.9967683162546793E-2</v>
      </c>
      <c r="AJ3130" s="39">
        <v>5.1701272633720069E-2</v>
      </c>
      <c r="AK3130" s="39">
        <v>1</v>
      </c>
      <c r="AL3130" s="39">
        <v>0</v>
      </c>
      <c r="AM3130" s="41">
        <f t="shared" si="539"/>
        <v>3081</v>
      </c>
      <c r="AN3130" s="41">
        <f t="shared" si="539"/>
        <v>43</v>
      </c>
      <c r="AO3130" s="41">
        <f t="shared" si="537"/>
        <v>0.38380000000000003</v>
      </c>
      <c r="AP3130" s="41">
        <f t="shared" si="537"/>
        <v>0.99139999999999995</v>
      </c>
      <c r="AQ3130" s="41">
        <f t="shared" si="538"/>
        <v>1.9827999999997816E-4</v>
      </c>
    </row>
    <row r="3131" spans="1:43">
      <c r="A3131" s="37" t="s">
        <v>130</v>
      </c>
      <c r="C3131" s="43">
        <v>68.309374457251195</v>
      </c>
      <c r="D3131" s="43">
        <v>171.305465081297</v>
      </c>
      <c r="E3131" s="39">
        <f xml:space="preserve"> IF(A3127="Male",1,0)</f>
        <v>1</v>
      </c>
      <c r="G3131" s="39">
        <v>64.235561632849098</v>
      </c>
      <c r="H3131" s="39">
        <v>141.40134517825101</v>
      </c>
      <c r="I3131" s="66">
        <v>0</v>
      </c>
      <c r="J3131" s="67">
        <v>1</v>
      </c>
      <c r="K3131" s="160">
        <f t="shared" si="529"/>
        <v>1</v>
      </c>
      <c r="L3131" s="41">
        <f t="shared" si="530"/>
        <v>0</v>
      </c>
      <c r="M3131" s="41">
        <f t="shared" si="531"/>
        <v>5.1878512049146557E-2</v>
      </c>
      <c r="N3131" s="158">
        <f t="shared" si="532"/>
        <v>5.1878512049146557E-2</v>
      </c>
      <c r="O3131" s="160">
        <f t="shared" si="533"/>
        <v>0.94812148795085349</v>
      </c>
      <c r="P3131" s="158">
        <f t="shared" si="534"/>
        <v>-5.3272633090969836E-2</v>
      </c>
      <c r="Q3131" s="160">
        <f t="shared" si="535"/>
        <v>100</v>
      </c>
      <c r="R3131" s="41">
        <f t="shared" si="536"/>
        <v>5.4717156723522883E-2</v>
      </c>
      <c r="AJ3131" s="39">
        <v>5.1742514804196262E-2</v>
      </c>
      <c r="AK3131" s="39">
        <v>1</v>
      </c>
      <c r="AL3131" s="39">
        <v>0</v>
      </c>
      <c r="AM3131" s="41">
        <f t="shared" si="539"/>
        <v>3082</v>
      </c>
      <c r="AN3131" s="41">
        <f t="shared" si="539"/>
        <v>43</v>
      </c>
      <c r="AO3131" s="41">
        <f t="shared" si="537"/>
        <v>0.38360000000000005</v>
      </c>
      <c r="AP3131" s="41">
        <f t="shared" si="537"/>
        <v>0.99139999999999995</v>
      </c>
      <c r="AQ3131" s="41">
        <f t="shared" si="538"/>
        <v>1.9828000000008823E-4</v>
      </c>
    </row>
    <row r="3132" spans="1:43">
      <c r="A3132" s="37" t="s">
        <v>130</v>
      </c>
      <c r="C3132" s="43">
        <v>71.594782978118701</v>
      </c>
      <c r="D3132" s="43">
        <v>201.26062943989399</v>
      </c>
      <c r="E3132" s="39">
        <f xml:space="preserve"> IF(A3128="Male",1,0)</f>
        <v>1</v>
      </c>
      <c r="G3132" s="39">
        <v>64.236287060929399</v>
      </c>
      <c r="H3132" s="39">
        <v>141.0222939848</v>
      </c>
      <c r="I3132" s="66">
        <v>0</v>
      </c>
      <c r="J3132" s="67">
        <v>1</v>
      </c>
      <c r="K3132" s="160">
        <f t="shared" si="529"/>
        <v>1</v>
      </c>
      <c r="L3132" s="41">
        <f t="shared" si="530"/>
        <v>0</v>
      </c>
      <c r="M3132" s="41">
        <f t="shared" si="531"/>
        <v>4.8286294311109139E-2</v>
      </c>
      <c r="N3132" s="158">
        <f t="shared" si="532"/>
        <v>4.8286294311109139E-2</v>
      </c>
      <c r="O3132" s="160">
        <f t="shared" si="533"/>
        <v>0.95171370568889091</v>
      </c>
      <c r="P3132" s="158">
        <f t="shared" si="534"/>
        <v>-4.9491018737292954E-2</v>
      </c>
      <c r="Q3132" s="160">
        <f t="shared" si="535"/>
        <v>100</v>
      </c>
      <c r="R3132" s="41">
        <f t="shared" si="536"/>
        <v>5.0736155235000489E-2</v>
      </c>
      <c r="AJ3132" s="39">
        <v>5.1878512049146557E-2</v>
      </c>
      <c r="AK3132" s="39">
        <v>1</v>
      </c>
      <c r="AL3132" s="39">
        <v>0</v>
      </c>
      <c r="AM3132" s="41">
        <f t="shared" si="539"/>
        <v>3083</v>
      </c>
      <c r="AN3132" s="41">
        <f t="shared" si="539"/>
        <v>43</v>
      </c>
      <c r="AO3132" s="41">
        <f t="shared" si="537"/>
        <v>0.38339999999999996</v>
      </c>
      <c r="AP3132" s="41">
        <f t="shared" si="537"/>
        <v>0.99139999999999995</v>
      </c>
      <c r="AQ3132" s="41">
        <f t="shared" si="538"/>
        <v>1.9827999999997816E-4</v>
      </c>
    </row>
    <row r="3133" spans="1:43">
      <c r="A3133" s="37" t="s">
        <v>130</v>
      </c>
      <c r="C3133" s="43">
        <v>68.879179459165798</v>
      </c>
      <c r="D3133" s="43">
        <v>192.34505240555501</v>
      </c>
      <c r="E3133" s="39">
        <f xml:space="preserve"> IF(A3129="Male",1,0)</f>
        <v>1</v>
      </c>
      <c r="G3133" s="39">
        <v>64.237302940771301</v>
      </c>
      <c r="H3133" s="39">
        <v>135.17179244425699</v>
      </c>
      <c r="I3133" s="66">
        <v>1</v>
      </c>
      <c r="J3133" s="67">
        <v>0</v>
      </c>
      <c r="K3133" s="160">
        <f t="shared" si="529"/>
        <v>1</v>
      </c>
      <c r="L3133" s="41">
        <f t="shared" si="530"/>
        <v>1</v>
      </c>
      <c r="M3133" s="41">
        <f t="shared" si="531"/>
        <v>1.5642341197979946E-2</v>
      </c>
      <c r="N3133" s="158">
        <f t="shared" si="532"/>
        <v>1.5642341197979946E-2</v>
      </c>
      <c r="O3133" s="160">
        <f t="shared" si="533"/>
        <v>0.98435765880202009</v>
      </c>
      <c r="P3133" s="158">
        <f t="shared" si="534"/>
        <v>-4.1577738621023768</v>
      </c>
      <c r="Q3133" s="160">
        <f t="shared" si="535"/>
        <v>0</v>
      </c>
      <c r="R3133" s="41">
        <f t="shared" si="536"/>
        <v>62.929049196877273</v>
      </c>
      <c r="AJ3133" s="39">
        <v>5.1928127599211137E-2</v>
      </c>
      <c r="AK3133" s="39">
        <v>1</v>
      </c>
      <c r="AL3133" s="39">
        <v>0</v>
      </c>
      <c r="AM3133" s="41">
        <f t="shared" si="539"/>
        <v>3084</v>
      </c>
      <c r="AN3133" s="41">
        <f t="shared" si="539"/>
        <v>43</v>
      </c>
      <c r="AO3133" s="41">
        <f t="shared" si="537"/>
        <v>0.38319999999999999</v>
      </c>
      <c r="AP3133" s="41">
        <f t="shared" si="537"/>
        <v>0.99139999999999995</v>
      </c>
      <c r="AQ3133" s="41">
        <f t="shared" si="538"/>
        <v>1.9827999999997816E-4</v>
      </c>
    </row>
    <row r="3134" spans="1:43">
      <c r="A3134" s="37" t="s">
        <v>130</v>
      </c>
      <c r="C3134" s="43">
        <v>69.353319754863705</v>
      </c>
      <c r="D3134" s="43">
        <v>194.450557167277</v>
      </c>
      <c r="E3134" s="39">
        <f xml:space="preserve"> IF(A3130="Male",1,0)</f>
        <v>1</v>
      </c>
      <c r="G3134" s="39">
        <v>64.237741966147595</v>
      </c>
      <c r="H3134" s="39">
        <v>147.20549010916901</v>
      </c>
      <c r="I3134" s="66">
        <v>0</v>
      </c>
      <c r="J3134" s="67">
        <v>1</v>
      </c>
      <c r="K3134" s="160">
        <f t="shared" si="529"/>
        <v>1</v>
      </c>
      <c r="L3134" s="41">
        <f t="shared" si="530"/>
        <v>0</v>
      </c>
      <c r="M3134" s="41">
        <f t="shared" si="531"/>
        <v>0.14736042184938092</v>
      </c>
      <c r="N3134" s="158">
        <f t="shared" si="532"/>
        <v>0.14736042184938092</v>
      </c>
      <c r="O3134" s="160">
        <f t="shared" si="533"/>
        <v>0.85263957815061908</v>
      </c>
      <c r="P3134" s="158">
        <f t="shared" si="534"/>
        <v>-0.15941835519052042</v>
      </c>
      <c r="Q3134" s="160">
        <f t="shared" si="535"/>
        <v>100</v>
      </c>
      <c r="R3134" s="41">
        <f t="shared" si="536"/>
        <v>0.17282850295198196</v>
      </c>
      <c r="AJ3134" s="39">
        <v>5.1975061639770261E-2</v>
      </c>
      <c r="AK3134" s="39">
        <v>1</v>
      </c>
      <c r="AL3134" s="39">
        <v>0</v>
      </c>
      <c r="AM3134" s="41">
        <f t="shared" si="539"/>
        <v>3085</v>
      </c>
      <c r="AN3134" s="41">
        <f t="shared" si="539"/>
        <v>43</v>
      </c>
      <c r="AO3134" s="41">
        <f t="shared" si="537"/>
        <v>0.38300000000000001</v>
      </c>
      <c r="AP3134" s="41">
        <f t="shared" si="537"/>
        <v>0.99139999999999995</v>
      </c>
      <c r="AQ3134" s="41">
        <f t="shared" si="538"/>
        <v>1.9827999999997816E-4</v>
      </c>
    </row>
    <row r="3135" spans="1:43">
      <c r="A3135" s="37" t="s">
        <v>130</v>
      </c>
      <c r="C3135" s="43">
        <v>70.037158217147805</v>
      </c>
      <c r="D3135" s="43">
        <v>199.49912422159099</v>
      </c>
      <c r="E3135" s="39">
        <f xml:space="preserve"> IF(A3131="Male",1,0)</f>
        <v>1</v>
      </c>
      <c r="G3135" s="39">
        <v>64.239912276224501</v>
      </c>
      <c r="H3135" s="39">
        <v>169.85076907035901</v>
      </c>
      <c r="I3135" s="66">
        <v>1</v>
      </c>
      <c r="J3135" s="67">
        <v>0</v>
      </c>
      <c r="K3135" s="160">
        <f t="shared" si="529"/>
        <v>1</v>
      </c>
      <c r="L3135" s="41">
        <f t="shared" si="530"/>
        <v>1</v>
      </c>
      <c r="M3135" s="41">
        <f t="shared" si="531"/>
        <v>0.93905770841767688</v>
      </c>
      <c r="N3135" s="158">
        <f t="shared" si="532"/>
        <v>0.93905770841767688</v>
      </c>
      <c r="O3135" s="160">
        <f t="shared" si="533"/>
        <v>6.0942291582323116E-2</v>
      </c>
      <c r="P3135" s="158">
        <f t="shared" si="534"/>
        <v>-6.2878344348477583E-2</v>
      </c>
      <c r="Q3135" s="160">
        <f t="shared" si="535"/>
        <v>100</v>
      </c>
      <c r="R3135" s="41">
        <f t="shared" si="536"/>
        <v>6.4897280578220889E-2</v>
      </c>
      <c r="AJ3135" s="39">
        <v>5.1991133947920896E-2</v>
      </c>
      <c r="AK3135" s="39">
        <v>1</v>
      </c>
      <c r="AL3135" s="39">
        <v>0</v>
      </c>
      <c r="AM3135" s="41">
        <f t="shared" si="539"/>
        <v>3086</v>
      </c>
      <c r="AN3135" s="41">
        <f t="shared" si="539"/>
        <v>43</v>
      </c>
      <c r="AO3135" s="41">
        <f t="shared" si="537"/>
        <v>0.38280000000000003</v>
      </c>
      <c r="AP3135" s="41">
        <f t="shared" si="537"/>
        <v>0.99139999999999995</v>
      </c>
      <c r="AQ3135" s="41">
        <f t="shared" si="538"/>
        <v>1.9827999999997816E-4</v>
      </c>
    </row>
    <row r="3136" spans="1:43">
      <c r="A3136" s="37" t="s">
        <v>130</v>
      </c>
      <c r="C3136" s="43">
        <v>68.671464699814194</v>
      </c>
      <c r="D3136" s="43">
        <v>186.12992198557399</v>
      </c>
      <c r="E3136" s="39">
        <f xml:space="preserve"> IF(A3132="Male",1,0)</f>
        <v>1</v>
      </c>
      <c r="G3136" s="39">
        <v>64.240432152326903</v>
      </c>
      <c r="H3136" s="39">
        <v>151.657329464398</v>
      </c>
      <c r="I3136" s="66">
        <v>0</v>
      </c>
      <c r="J3136" s="67">
        <v>1</v>
      </c>
      <c r="K3136" s="160">
        <f t="shared" si="529"/>
        <v>1</v>
      </c>
      <c r="L3136" s="41">
        <f t="shared" si="530"/>
        <v>0</v>
      </c>
      <c r="M3136" s="41">
        <f t="shared" si="531"/>
        <v>0.29446400232374909</v>
      </c>
      <c r="N3136" s="158">
        <f t="shared" si="532"/>
        <v>0.29446400232374909</v>
      </c>
      <c r="O3136" s="160">
        <f t="shared" si="533"/>
        <v>0.70553599767625097</v>
      </c>
      <c r="P3136" s="158">
        <f t="shared" si="534"/>
        <v>-0.34879748464475629</v>
      </c>
      <c r="Q3136" s="160">
        <f t="shared" si="535"/>
        <v>100</v>
      </c>
      <c r="R3136" s="41">
        <f t="shared" si="536"/>
        <v>0.41736212368127767</v>
      </c>
      <c r="AJ3136" s="39">
        <v>5.2031135791487632E-2</v>
      </c>
      <c r="AK3136" s="39">
        <v>1</v>
      </c>
      <c r="AL3136" s="39">
        <v>0</v>
      </c>
      <c r="AM3136" s="41">
        <f t="shared" si="539"/>
        <v>3087</v>
      </c>
      <c r="AN3136" s="41">
        <f t="shared" si="539"/>
        <v>43</v>
      </c>
      <c r="AO3136" s="41">
        <f t="shared" si="537"/>
        <v>0.38260000000000005</v>
      </c>
      <c r="AP3136" s="41">
        <f t="shared" si="537"/>
        <v>0.99139999999999995</v>
      </c>
      <c r="AQ3136" s="41">
        <f t="shared" si="538"/>
        <v>1.9828000000008823E-4</v>
      </c>
    </row>
    <row r="3137" spans="1:43">
      <c r="A3137" s="37" t="s">
        <v>130</v>
      </c>
      <c r="C3137" s="43">
        <v>66.467378140748593</v>
      </c>
      <c r="D3137" s="43">
        <v>180.76590859391399</v>
      </c>
      <c r="E3137" s="39">
        <f xml:space="preserve"> IF(A3133="Male",1,0)</f>
        <v>1</v>
      </c>
      <c r="G3137" s="39">
        <v>64.240823724106505</v>
      </c>
      <c r="H3137" s="39">
        <v>137.414668307977</v>
      </c>
      <c r="I3137" s="66">
        <v>0</v>
      </c>
      <c r="J3137" s="67">
        <v>1</v>
      </c>
      <c r="K3137" s="160">
        <f t="shared" si="529"/>
        <v>1</v>
      </c>
      <c r="L3137" s="41">
        <f t="shared" si="530"/>
        <v>0</v>
      </c>
      <c r="M3137" s="41">
        <f t="shared" si="531"/>
        <v>2.4153185356727908E-2</v>
      </c>
      <c r="N3137" s="158">
        <f t="shared" si="532"/>
        <v>2.4153185356727908E-2</v>
      </c>
      <c r="O3137" s="160">
        <f t="shared" si="533"/>
        <v>0.97584681464327205</v>
      </c>
      <c r="P3137" s="158">
        <f t="shared" si="534"/>
        <v>-2.4449657097093819E-2</v>
      </c>
      <c r="Q3137" s="160">
        <f t="shared" si="535"/>
        <v>100</v>
      </c>
      <c r="R3137" s="41">
        <f t="shared" si="536"/>
        <v>2.4751000868468563E-2</v>
      </c>
      <c r="AJ3137" s="39">
        <v>5.205505519030397E-2</v>
      </c>
      <c r="AK3137" s="39">
        <v>1</v>
      </c>
      <c r="AL3137" s="39">
        <v>0</v>
      </c>
      <c r="AM3137" s="41">
        <f t="shared" si="539"/>
        <v>3088</v>
      </c>
      <c r="AN3137" s="41">
        <f t="shared" si="539"/>
        <v>43</v>
      </c>
      <c r="AO3137" s="41">
        <f t="shared" si="537"/>
        <v>0.38239999999999996</v>
      </c>
      <c r="AP3137" s="41">
        <f t="shared" si="537"/>
        <v>0.99139999999999995</v>
      </c>
      <c r="AQ3137" s="41">
        <f t="shared" si="538"/>
        <v>1.9827999999997816E-4</v>
      </c>
    </row>
    <row r="3138" spans="1:43">
      <c r="A3138" s="37" t="s">
        <v>130</v>
      </c>
      <c r="C3138" s="43">
        <v>70.299585386769095</v>
      </c>
      <c r="D3138" s="43">
        <v>213.472574289259</v>
      </c>
      <c r="E3138" s="39">
        <f xml:space="preserve"> IF(A3134="Male",1,0)</f>
        <v>1</v>
      </c>
      <c r="G3138" s="39">
        <v>64.241109008327001</v>
      </c>
      <c r="H3138" s="39">
        <v>142.579014412498</v>
      </c>
      <c r="I3138" s="66">
        <v>0</v>
      </c>
      <c r="J3138" s="67">
        <v>1</v>
      </c>
      <c r="K3138" s="160">
        <f t="shared" si="529"/>
        <v>1</v>
      </c>
      <c r="L3138" s="41">
        <f t="shared" si="530"/>
        <v>0</v>
      </c>
      <c r="M3138" s="41">
        <f t="shared" si="531"/>
        <v>6.4480972607340328E-2</v>
      </c>
      <c r="N3138" s="158">
        <f t="shared" si="532"/>
        <v>6.4480972607340328E-2</v>
      </c>
      <c r="O3138" s="160">
        <f t="shared" si="533"/>
        <v>0.93551902739265969</v>
      </c>
      <c r="P3138" s="158">
        <f t="shared" si="534"/>
        <v>-6.6653794198873975E-2</v>
      </c>
      <c r="Q3138" s="160">
        <f t="shared" si="535"/>
        <v>100</v>
      </c>
      <c r="R3138" s="41">
        <f t="shared" si="536"/>
        <v>6.8925345951596689E-2</v>
      </c>
      <c r="AJ3138" s="39">
        <v>5.2086839415545351E-2</v>
      </c>
      <c r="AK3138" s="39">
        <v>1</v>
      </c>
      <c r="AL3138" s="39">
        <v>0</v>
      </c>
      <c r="AM3138" s="41">
        <f t="shared" si="539"/>
        <v>3089</v>
      </c>
      <c r="AN3138" s="41">
        <f t="shared" si="539"/>
        <v>43</v>
      </c>
      <c r="AO3138" s="41">
        <f t="shared" si="537"/>
        <v>0.38219999999999998</v>
      </c>
      <c r="AP3138" s="41">
        <f t="shared" si="537"/>
        <v>0.99139999999999995</v>
      </c>
      <c r="AQ3138" s="41">
        <f t="shared" si="538"/>
        <v>1.9827999999997816E-4</v>
      </c>
    </row>
    <row r="3139" spans="1:43">
      <c r="A3139" s="37" t="s">
        <v>130</v>
      </c>
      <c r="C3139" s="43">
        <v>72.350241596044697</v>
      </c>
      <c r="D3139" s="43">
        <v>201.91484708482099</v>
      </c>
      <c r="E3139" s="39">
        <f xml:space="preserve"> IF(A3135="Male",1,0)</f>
        <v>1</v>
      </c>
      <c r="G3139" s="39">
        <v>64.242815472471904</v>
      </c>
      <c r="H3139" s="39">
        <v>138.40649638540901</v>
      </c>
      <c r="I3139" s="66">
        <v>0</v>
      </c>
      <c r="J3139" s="67">
        <v>1</v>
      </c>
      <c r="K3139" s="160">
        <f t="shared" si="529"/>
        <v>1</v>
      </c>
      <c r="L3139" s="41">
        <f t="shared" si="530"/>
        <v>0</v>
      </c>
      <c r="M3139" s="41">
        <f t="shared" si="531"/>
        <v>2.922271018168161E-2</v>
      </c>
      <c r="N3139" s="158">
        <f t="shared" si="532"/>
        <v>2.922271018168161E-2</v>
      </c>
      <c r="O3139" s="160">
        <f t="shared" si="533"/>
        <v>0.97077728981831835</v>
      </c>
      <c r="P3139" s="158">
        <f t="shared" si="534"/>
        <v>-2.9658198668337674E-2</v>
      </c>
      <c r="Q3139" s="160">
        <f t="shared" si="535"/>
        <v>100</v>
      </c>
      <c r="R3139" s="41">
        <f t="shared" si="536"/>
        <v>3.0102383407785181E-2</v>
      </c>
      <c r="AJ3139" s="39">
        <v>5.2216610105907751E-2</v>
      </c>
      <c r="AK3139" s="39">
        <v>1</v>
      </c>
      <c r="AL3139" s="39">
        <v>0</v>
      </c>
      <c r="AM3139" s="41">
        <f t="shared" si="539"/>
        <v>3090</v>
      </c>
      <c r="AN3139" s="41">
        <f t="shared" si="539"/>
        <v>43</v>
      </c>
      <c r="AO3139" s="41">
        <f t="shared" si="537"/>
        <v>0.38200000000000001</v>
      </c>
      <c r="AP3139" s="41">
        <f t="shared" si="537"/>
        <v>0.99139999999999995</v>
      </c>
      <c r="AQ3139" s="41">
        <f t="shared" si="538"/>
        <v>1.9827999999997816E-4</v>
      </c>
    </row>
    <row r="3140" spans="1:43">
      <c r="A3140" s="37" t="s">
        <v>130</v>
      </c>
      <c r="C3140" s="43">
        <v>70.379932009055395</v>
      </c>
      <c r="D3140" s="43">
        <v>189.71705427232101</v>
      </c>
      <c r="E3140" s="39">
        <f xml:space="preserve"> IF(A3136="Male",1,0)</f>
        <v>1</v>
      </c>
      <c r="G3140" s="39">
        <v>64.246671955502407</v>
      </c>
      <c r="H3140" s="39">
        <v>145.02801521280199</v>
      </c>
      <c r="I3140" s="66">
        <v>0</v>
      </c>
      <c r="J3140" s="67">
        <v>1</v>
      </c>
      <c r="K3140" s="160">
        <f t="shared" si="529"/>
        <v>1</v>
      </c>
      <c r="L3140" s="41">
        <f t="shared" si="530"/>
        <v>0</v>
      </c>
      <c r="M3140" s="41">
        <f t="shared" si="531"/>
        <v>0.10049506934641382</v>
      </c>
      <c r="N3140" s="158">
        <f t="shared" si="532"/>
        <v>0.10049506934641382</v>
      </c>
      <c r="O3140" s="160">
        <f t="shared" si="533"/>
        <v>0.89950493065358617</v>
      </c>
      <c r="P3140" s="158">
        <f t="shared" si="534"/>
        <v>-0.10591074405728311</v>
      </c>
      <c r="Q3140" s="160">
        <f t="shared" si="535"/>
        <v>100</v>
      </c>
      <c r="R3140" s="41">
        <f t="shared" si="536"/>
        <v>0.11172264422541124</v>
      </c>
      <c r="AJ3140" s="39">
        <v>5.2280092631928884E-2</v>
      </c>
      <c r="AK3140" s="39">
        <v>1</v>
      </c>
      <c r="AL3140" s="39">
        <v>0</v>
      </c>
      <c r="AM3140" s="41">
        <f t="shared" si="539"/>
        <v>3091</v>
      </c>
      <c r="AN3140" s="41">
        <f t="shared" si="539"/>
        <v>43</v>
      </c>
      <c r="AO3140" s="41">
        <f t="shared" si="537"/>
        <v>0.38180000000000003</v>
      </c>
      <c r="AP3140" s="41">
        <f t="shared" si="537"/>
        <v>0.99139999999999995</v>
      </c>
      <c r="AQ3140" s="41">
        <f t="shared" si="538"/>
        <v>1.9827999999997816E-4</v>
      </c>
    </row>
    <row r="3141" spans="1:43">
      <c r="A3141" s="37" t="s">
        <v>130</v>
      </c>
      <c r="C3141" s="43">
        <v>65.010904523661097</v>
      </c>
      <c r="D3141" s="43">
        <v>157.61146982776401</v>
      </c>
      <c r="E3141" s="39">
        <f xml:space="preserve"> IF(A3137="Male",1,0)</f>
        <v>1</v>
      </c>
      <c r="G3141" s="39">
        <v>64.247384399901904</v>
      </c>
      <c r="H3141" s="39">
        <v>124.932497974284</v>
      </c>
      <c r="I3141" s="66">
        <v>0</v>
      </c>
      <c r="J3141" s="67">
        <v>1</v>
      </c>
      <c r="K3141" s="160">
        <f t="shared" si="529"/>
        <v>1</v>
      </c>
      <c r="L3141" s="41">
        <f t="shared" si="530"/>
        <v>0</v>
      </c>
      <c r="M3141" s="41">
        <f t="shared" si="531"/>
        <v>2.0706080774087901E-3</v>
      </c>
      <c r="N3141" s="158">
        <f t="shared" si="532"/>
        <v>2.0706080774087901E-3</v>
      </c>
      <c r="O3141" s="160">
        <f t="shared" si="533"/>
        <v>0.99792939192259122</v>
      </c>
      <c r="P3141" s="158">
        <f t="shared" si="534"/>
        <v>-2.0727547501043202E-3</v>
      </c>
      <c r="Q3141" s="160">
        <f t="shared" si="535"/>
        <v>100</v>
      </c>
      <c r="R3141" s="41">
        <f t="shared" si="536"/>
        <v>2.0749043912010618E-3</v>
      </c>
      <c r="AJ3141" s="39">
        <v>5.2284336966426335E-2</v>
      </c>
      <c r="AK3141" s="39">
        <v>1</v>
      </c>
      <c r="AL3141" s="39">
        <v>0</v>
      </c>
      <c r="AM3141" s="41">
        <f t="shared" si="539"/>
        <v>3092</v>
      </c>
      <c r="AN3141" s="41">
        <f t="shared" si="539"/>
        <v>43</v>
      </c>
      <c r="AO3141" s="41">
        <f t="shared" si="537"/>
        <v>0.38160000000000005</v>
      </c>
      <c r="AP3141" s="41">
        <f t="shared" si="537"/>
        <v>0.99139999999999995</v>
      </c>
      <c r="AQ3141" s="41">
        <f t="shared" si="538"/>
        <v>1.9828000000008823E-4</v>
      </c>
    </row>
    <row r="3142" spans="1:43">
      <c r="A3142" s="37" t="s">
        <v>130</v>
      </c>
      <c r="C3142" s="43">
        <v>68.156311865705604</v>
      </c>
      <c r="D3142" s="43">
        <v>177.00376005566801</v>
      </c>
      <c r="E3142" s="39">
        <f xml:space="preserve"> IF(A3138="Male",1,0)</f>
        <v>1</v>
      </c>
      <c r="G3142" s="39">
        <v>64.248342981111904</v>
      </c>
      <c r="H3142" s="39">
        <v>139.252338622666</v>
      </c>
      <c r="I3142" s="66">
        <v>0</v>
      </c>
      <c r="J3142" s="67">
        <v>1</v>
      </c>
      <c r="K3142" s="160">
        <f t="shared" si="529"/>
        <v>1</v>
      </c>
      <c r="L3142" s="41">
        <f t="shared" si="530"/>
        <v>0</v>
      </c>
      <c r="M3142" s="41">
        <f t="shared" si="531"/>
        <v>3.4286709696944459E-2</v>
      </c>
      <c r="N3142" s="158">
        <f t="shared" si="532"/>
        <v>3.4286709696944459E-2</v>
      </c>
      <c r="O3142" s="160">
        <f t="shared" si="533"/>
        <v>0.96571329030305553</v>
      </c>
      <c r="P3142" s="158">
        <f t="shared" si="534"/>
        <v>-3.4888289752245671E-2</v>
      </c>
      <c r="Q3142" s="160">
        <f t="shared" si="535"/>
        <v>100</v>
      </c>
      <c r="R3142" s="41">
        <f t="shared" si="536"/>
        <v>3.5504025926975456E-2</v>
      </c>
      <c r="AJ3142" s="39">
        <v>5.232791018247597E-2</v>
      </c>
      <c r="AK3142" s="39">
        <v>1</v>
      </c>
      <c r="AL3142" s="39">
        <v>0</v>
      </c>
      <c r="AM3142" s="41">
        <f t="shared" si="539"/>
        <v>3093</v>
      </c>
      <c r="AN3142" s="41">
        <f t="shared" si="539"/>
        <v>43</v>
      </c>
      <c r="AO3142" s="41">
        <f t="shared" si="537"/>
        <v>0.38139999999999996</v>
      </c>
      <c r="AP3142" s="41">
        <f t="shared" si="537"/>
        <v>0.99139999999999995</v>
      </c>
      <c r="AQ3142" s="41">
        <f t="shared" si="538"/>
        <v>1.9827999999997816E-4</v>
      </c>
    </row>
    <row r="3143" spans="1:43">
      <c r="A3143" s="37" t="s">
        <v>130</v>
      </c>
      <c r="C3143" s="43">
        <v>69.923714209811806</v>
      </c>
      <c r="D3143" s="43">
        <v>207.074912989175</v>
      </c>
      <c r="E3143" s="39">
        <f xml:space="preserve"> IF(A3139="Male",1,0)</f>
        <v>1</v>
      </c>
      <c r="G3143" s="39">
        <v>64.248352636704695</v>
      </c>
      <c r="H3143" s="39">
        <v>153.12006344800201</v>
      </c>
      <c r="I3143" s="66">
        <v>1</v>
      </c>
      <c r="J3143" s="67">
        <v>0</v>
      </c>
      <c r="K3143" s="160">
        <f t="shared" ref="K3143:K3206" si="540">I3143+J3143</f>
        <v>1</v>
      </c>
      <c r="L3143" s="41">
        <f t="shared" ref="L3143:L3206" si="541">IF(K3143=0,"",I3143/K3143)</f>
        <v>1</v>
      </c>
      <c r="M3143" s="41">
        <f t="shared" ref="M3143:M3206" si="542">1/(1+EXP(-$T$7-MMULT(G3143:H3143,$T$8:$T$9)))</f>
        <v>0.35718949304164288</v>
      </c>
      <c r="N3143" s="158">
        <f t="shared" ref="N3143:N3206" si="543">K3143*M3143</f>
        <v>0.35718949304164288</v>
      </c>
      <c r="O3143" s="160">
        <f t="shared" ref="O3143:O3206" si="544">K3143-N3143</f>
        <v>0.64281050695835718</v>
      </c>
      <c r="P3143" s="158">
        <f t="shared" ref="P3143:P3206" si="545">IFERROR(K3143*(L3143*LN(M3143)+(1-L3143)*LN(1-M3143)),0)</f>
        <v>-1.0294888451894517</v>
      </c>
      <c r="Q3143" s="160">
        <f t="shared" ref="Q3143:Q3206" si="546">100*IF(M3143&gt;=$AF$12,I3143/K3143,J3143/K3143)</f>
        <v>0</v>
      </c>
      <c r="R3143" s="41">
        <f t="shared" ref="R3143:R3206" si="547">IFERROR((I3143-N3143)^2/N3143+(J3143-O3143)^2/O3143,0)</f>
        <v>1.7996344222908462</v>
      </c>
      <c r="AJ3143" s="39">
        <v>5.2338099127475862E-2</v>
      </c>
      <c r="AK3143" s="39">
        <v>1</v>
      </c>
      <c r="AL3143" s="39">
        <v>0</v>
      </c>
      <c r="AM3143" s="41">
        <f t="shared" si="539"/>
        <v>3094</v>
      </c>
      <c r="AN3143" s="41">
        <f t="shared" si="539"/>
        <v>43</v>
      </c>
      <c r="AO3143" s="41">
        <f t="shared" ref="AO3143:AP3206" si="548">1-AM3143/AM$10006</f>
        <v>0.38119999999999998</v>
      </c>
      <c r="AP3143" s="41">
        <f t="shared" si="548"/>
        <v>0.99139999999999995</v>
      </c>
      <c r="AQ3143" s="41">
        <f t="shared" ref="AQ3143:AQ3206" si="549">(AO3143-AO3144)*AP3143</f>
        <v>1.9827999999997816E-4</v>
      </c>
    </row>
    <row r="3144" spans="1:43">
      <c r="A3144" s="37" t="s">
        <v>130</v>
      </c>
      <c r="C3144" s="43">
        <v>73.432736472267294</v>
      </c>
      <c r="D3144" s="43">
        <v>208.87091771808301</v>
      </c>
      <c r="E3144" s="39">
        <f xml:space="preserve"> IF(A3140="Male",1,0)</f>
        <v>1</v>
      </c>
      <c r="G3144" s="39">
        <v>64.250904349404806</v>
      </c>
      <c r="H3144" s="39">
        <v>151.41638280367499</v>
      </c>
      <c r="I3144" s="66">
        <v>0</v>
      </c>
      <c r="J3144" s="67">
        <v>1</v>
      </c>
      <c r="K3144" s="160">
        <f t="shared" si="540"/>
        <v>1</v>
      </c>
      <c r="L3144" s="41">
        <f t="shared" si="541"/>
        <v>0</v>
      </c>
      <c r="M3144" s="41">
        <f t="shared" si="542"/>
        <v>0.28358467451747221</v>
      </c>
      <c r="N3144" s="158">
        <f t="shared" si="543"/>
        <v>0.28358467451747221</v>
      </c>
      <c r="O3144" s="160">
        <f t="shared" si="544"/>
        <v>0.71641532548252784</v>
      </c>
      <c r="P3144" s="158">
        <f t="shared" si="545"/>
        <v>-0.33349521667022286</v>
      </c>
      <c r="Q3144" s="160">
        <f t="shared" si="546"/>
        <v>100</v>
      </c>
      <c r="R3144" s="41">
        <f t="shared" si="547"/>
        <v>0.39583836977031328</v>
      </c>
      <c r="AJ3144" s="39">
        <v>5.2346519150552599E-2</v>
      </c>
      <c r="AK3144" s="39">
        <v>1</v>
      </c>
      <c r="AL3144" s="39">
        <v>0</v>
      </c>
      <c r="AM3144" s="41">
        <f t="shared" ref="AM3144:AN3207" si="550">AM3143+AK3144</f>
        <v>3095</v>
      </c>
      <c r="AN3144" s="41">
        <f t="shared" si="550"/>
        <v>43</v>
      </c>
      <c r="AO3144" s="41">
        <f t="shared" si="548"/>
        <v>0.38100000000000001</v>
      </c>
      <c r="AP3144" s="41">
        <f t="shared" si="548"/>
        <v>0.99139999999999995</v>
      </c>
      <c r="AQ3144" s="41">
        <f t="shared" si="549"/>
        <v>1.9827999999997816E-4</v>
      </c>
    </row>
    <row r="3145" spans="1:43">
      <c r="A3145" s="37" t="s">
        <v>130</v>
      </c>
      <c r="C3145" s="43">
        <v>63.720259517989803</v>
      </c>
      <c r="D3145" s="43">
        <v>156.76960703740301</v>
      </c>
      <c r="E3145" s="39">
        <f xml:space="preserve"> IF(A3141="Male",1,0)</f>
        <v>1</v>
      </c>
      <c r="G3145" s="39">
        <v>64.254759951007102</v>
      </c>
      <c r="H3145" s="39">
        <v>143.36385008603301</v>
      </c>
      <c r="I3145" s="66">
        <v>0</v>
      </c>
      <c r="J3145" s="67">
        <v>1</v>
      </c>
      <c r="K3145" s="160">
        <f t="shared" si="540"/>
        <v>1</v>
      </c>
      <c r="L3145" s="41">
        <f t="shared" si="541"/>
        <v>0</v>
      </c>
      <c r="M3145" s="41">
        <f t="shared" si="542"/>
        <v>7.4069770519149036E-2</v>
      </c>
      <c r="N3145" s="158">
        <f t="shared" si="543"/>
        <v>7.4069770519149036E-2</v>
      </c>
      <c r="O3145" s="160">
        <f t="shared" si="544"/>
        <v>0.92593022948085091</v>
      </c>
      <c r="P3145" s="158">
        <f t="shared" si="545"/>
        <v>-7.6956393307610518E-2</v>
      </c>
      <c r="Q3145" s="160">
        <f t="shared" si="546"/>
        <v>100</v>
      </c>
      <c r="R3145" s="41">
        <f t="shared" si="547"/>
        <v>7.9994980356865947E-2</v>
      </c>
      <c r="AJ3145" s="39">
        <v>5.2392148192410268E-2</v>
      </c>
      <c r="AK3145" s="39">
        <v>1</v>
      </c>
      <c r="AL3145" s="39">
        <v>0</v>
      </c>
      <c r="AM3145" s="41">
        <f t="shared" si="550"/>
        <v>3096</v>
      </c>
      <c r="AN3145" s="41">
        <f t="shared" si="550"/>
        <v>43</v>
      </c>
      <c r="AO3145" s="41">
        <f t="shared" si="548"/>
        <v>0.38080000000000003</v>
      </c>
      <c r="AP3145" s="41">
        <f t="shared" si="548"/>
        <v>0.99139999999999995</v>
      </c>
      <c r="AQ3145" s="41">
        <f t="shared" si="549"/>
        <v>1.9827999999997816E-4</v>
      </c>
    </row>
    <row r="3146" spans="1:43">
      <c r="A3146" s="37" t="s">
        <v>130</v>
      </c>
      <c r="C3146" s="43">
        <v>62.258636462697801</v>
      </c>
      <c r="D3146" s="43">
        <v>129.29198242143499</v>
      </c>
      <c r="E3146" s="39">
        <f xml:space="preserve"> IF(A3142="Male",1,0)</f>
        <v>1</v>
      </c>
      <c r="G3146" s="39">
        <v>64.255289363374004</v>
      </c>
      <c r="H3146" s="39">
        <v>124.900181375055</v>
      </c>
      <c r="I3146" s="66">
        <v>0</v>
      </c>
      <c r="J3146" s="67">
        <v>1</v>
      </c>
      <c r="K3146" s="160">
        <f t="shared" si="540"/>
        <v>1</v>
      </c>
      <c r="L3146" s="41">
        <f t="shared" si="541"/>
        <v>0</v>
      </c>
      <c r="M3146" s="41">
        <f t="shared" si="542"/>
        <v>2.0494259223224512E-3</v>
      </c>
      <c r="N3146" s="158">
        <f t="shared" si="543"/>
        <v>2.0494259223224512E-3</v>
      </c>
      <c r="O3146" s="160">
        <f t="shared" si="544"/>
        <v>0.99795057407767751</v>
      </c>
      <c r="P3146" s="158">
        <f t="shared" si="545"/>
        <v>-2.0515288693420319E-3</v>
      </c>
      <c r="Q3146" s="160">
        <f t="shared" si="546"/>
        <v>100</v>
      </c>
      <c r="R3146" s="41">
        <f t="shared" si="547"/>
        <v>2.0536346945003413E-3</v>
      </c>
      <c r="AJ3146" s="39">
        <v>5.2565228165926674E-2</v>
      </c>
      <c r="AK3146" s="39">
        <v>1</v>
      </c>
      <c r="AL3146" s="39">
        <v>0</v>
      </c>
      <c r="AM3146" s="41">
        <f t="shared" si="550"/>
        <v>3097</v>
      </c>
      <c r="AN3146" s="41">
        <f t="shared" si="550"/>
        <v>43</v>
      </c>
      <c r="AO3146" s="41">
        <f t="shared" si="548"/>
        <v>0.38060000000000005</v>
      </c>
      <c r="AP3146" s="41">
        <f t="shared" si="548"/>
        <v>0.99139999999999995</v>
      </c>
      <c r="AQ3146" s="41">
        <f t="shared" si="549"/>
        <v>1.9828000000008823E-4</v>
      </c>
    </row>
    <row r="3147" spans="1:43">
      <c r="A3147" s="37" t="s">
        <v>130</v>
      </c>
      <c r="C3147" s="43">
        <v>72.210153220895506</v>
      </c>
      <c r="D3147" s="43">
        <v>202.09103735526401</v>
      </c>
      <c r="E3147" s="39">
        <f xml:space="preserve"> IF(A3143="Male",1,0)</f>
        <v>1</v>
      </c>
      <c r="G3147" s="39">
        <v>64.255654242188797</v>
      </c>
      <c r="H3147" s="39">
        <v>142.503455243134</v>
      </c>
      <c r="I3147" s="66">
        <v>0</v>
      </c>
      <c r="J3147" s="67">
        <v>1</v>
      </c>
      <c r="K3147" s="160">
        <f t="shared" si="540"/>
        <v>1</v>
      </c>
      <c r="L3147" s="41">
        <f t="shared" si="541"/>
        <v>0</v>
      </c>
      <c r="M3147" s="41">
        <f t="shared" si="542"/>
        <v>6.3157533023293536E-2</v>
      </c>
      <c r="N3147" s="158">
        <f t="shared" si="543"/>
        <v>6.3157533023293536E-2</v>
      </c>
      <c r="O3147" s="160">
        <f t="shared" si="544"/>
        <v>0.93684246697670648</v>
      </c>
      <c r="P3147" s="158">
        <f t="shared" si="545"/>
        <v>-6.5240135769743898E-2</v>
      </c>
      <c r="Q3147" s="160">
        <f t="shared" si="546"/>
        <v>100</v>
      </c>
      <c r="R3147" s="41">
        <f t="shared" si="547"/>
        <v>6.7415318209378183E-2</v>
      </c>
      <c r="AJ3147" s="39">
        <v>5.2652970656284409E-2</v>
      </c>
      <c r="AK3147" s="39">
        <v>1</v>
      </c>
      <c r="AL3147" s="39">
        <v>0</v>
      </c>
      <c r="AM3147" s="41">
        <f t="shared" si="550"/>
        <v>3098</v>
      </c>
      <c r="AN3147" s="41">
        <f t="shared" si="550"/>
        <v>43</v>
      </c>
      <c r="AO3147" s="41">
        <f t="shared" si="548"/>
        <v>0.38039999999999996</v>
      </c>
      <c r="AP3147" s="41">
        <f t="shared" si="548"/>
        <v>0.99139999999999995</v>
      </c>
      <c r="AQ3147" s="41">
        <f t="shared" si="549"/>
        <v>1.9827999999997816E-4</v>
      </c>
    </row>
    <row r="3148" spans="1:43">
      <c r="A3148" s="37" t="s">
        <v>130</v>
      </c>
      <c r="C3148" s="43">
        <v>74.244123998281495</v>
      </c>
      <c r="D3148" s="43">
        <v>222.246795350425</v>
      </c>
      <c r="E3148" s="39">
        <f xml:space="preserve"> IF(A3144="Male",1,0)</f>
        <v>1</v>
      </c>
      <c r="G3148" s="39">
        <v>64.257389378744705</v>
      </c>
      <c r="H3148" s="39">
        <v>158.02862057915399</v>
      </c>
      <c r="I3148" s="66">
        <v>1</v>
      </c>
      <c r="J3148" s="67">
        <v>0</v>
      </c>
      <c r="K3148" s="160">
        <f t="shared" si="540"/>
        <v>1</v>
      </c>
      <c r="L3148" s="41">
        <f t="shared" si="541"/>
        <v>1</v>
      </c>
      <c r="M3148" s="41">
        <f t="shared" si="542"/>
        <v>0.59424208343069862</v>
      </c>
      <c r="N3148" s="158">
        <f t="shared" si="543"/>
        <v>0.59424208343069862</v>
      </c>
      <c r="O3148" s="160">
        <f t="shared" si="544"/>
        <v>0.40575791656930138</v>
      </c>
      <c r="P3148" s="158">
        <f t="shared" si="545"/>
        <v>-0.52046849478143653</v>
      </c>
      <c r="Q3148" s="160">
        <f t="shared" si="546"/>
        <v>100</v>
      </c>
      <c r="R3148" s="41">
        <f t="shared" si="547"/>
        <v>0.68281585549573665</v>
      </c>
      <c r="AJ3148" s="39">
        <v>5.2676972492932621E-2</v>
      </c>
      <c r="AK3148" s="39">
        <v>1</v>
      </c>
      <c r="AL3148" s="39">
        <v>0</v>
      </c>
      <c r="AM3148" s="41">
        <f t="shared" si="550"/>
        <v>3099</v>
      </c>
      <c r="AN3148" s="41">
        <f t="shared" si="550"/>
        <v>43</v>
      </c>
      <c r="AO3148" s="41">
        <f t="shared" si="548"/>
        <v>0.38019999999999998</v>
      </c>
      <c r="AP3148" s="41">
        <f t="shared" si="548"/>
        <v>0.99139999999999995</v>
      </c>
      <c r="AQ3148" s="41">
        <f t="shared" si="549"/>
        <v>1.9827999999997816E-4</v>
      </c>
    </row>
    <row r="3149" spans="1:43">
      <c r="A3149" s="37" t="s">
        <v>130</v>
      </c>
      <c r="C3149" s="43">
        <v>70.114693621839095</v>
      </c>
      <c r="D3149" s="43">
        <v>216.94654657198299</v>
      </c>
      <c r="E3149" s="39">
        <f xml:space="preserve"> IF(A3145="Male",1,0)</f>
        <v>1</v>
      </c>
      <c r="G3149" s="39">
        <v>64.258067787065599</v>
      </c>
      <c r="H3149" s="39">
        <v>122.937234881327</v>
      </c>
      <c r="I3149" s="66">
        <v>0</v>
      </c>
      <c r="J3149" s="67">
        <v>1</v>
      </c>
      <c r="K3149" s="160">
        <f t="shared" si="540"/>
        <v>1</v>
      </c>
      <c r="L3149" s="41">
        <f t="shared" si="541"/>
        <v>0</v>
      </c>
      <c r="M3149" s="41">
        <f t="shared" si="542"/>
        <v>1.3875261485567301E-3</v>
      </c>
      <c r="N3149" s="158">
        <f t="shared" si="543"/>
        <v>1.3875261485567301E-3</v>
      </c>
      <c r="O3149" s="160">
        <f t="shared" si="544"/>
        <v>0.99861247385144325</v>
      </c>
      <c r="P3149" s="158">
        <f t="shared" si="545"/>
        <v>-1.3884896543259774E-3</v>
      </c>
      <c r="Q3149" s="160">
        <f t="shared" si="546"/>
        <v>100</v>
      </c>
      <c r="R3149" s="41">
        <f t="shared" si="547"/>
        <v>1.3894540523866348E-3</v>
      </c>
      <c r="AJ3149" s="39">
        <v>5.2693578331100902E-2</v>
      </c>
      <c r="AK3149" s="39">
        <v>1</v>
      </c>
      <c r="AL3149" s="39">
        <v>0</v>
      </c>
      <c r="AM3149" s="41">
        <f t="shared" si="550"/>
        <v>3100</v>
      </c>
      <c r="AN3149" s="41">
        <f t="shared" si="550"/>
        <v>43</v>
      </c>
      <c r="AO3149" s="41">
        <f t="shared" si="548"/>
        <v>0.38</v>
      </c>
      <c r="AP3149" s="41">
        <f t="shared" si="548"/>
        <v>0.99139999999999995</v>
      </c>
      <c r="AQ3149" s="41">
        <f t="shared" si="549"/>
        <v>1.9827999999997816E-4</v>
      </c>
    </row>
    <row r="3150" spans="1:43">
      <c r="A3150" s="37" t="s">
        <v>130</v>
      </c>
      <c r="C3150" s="43">
        <v>72.201203681497603</v>
      </c>
      <c r="D3150" s="43">
        <v>201.877656555686</v>
      </c>
      <c r="E3150" s="39">
        <f xml:space="preserve"> IF(A3146="Male",1,0)</f>
        <v>1</v>
      </c>
      <c r="G3150" s="39">
        <v>64.258261139354104</v>
      </c>
      <c r="H3150" s="39">
        <v>144.080612407411</v>
      </c>
      <c r="I3150" s="66">
        <v>0</v>
      </c>
      <c r="J3150" s="67">
        <v>1</v>
      </c>
      <c r="K3150" s="160">
        <f t="shared" si="540"/>
        <v>1</v>
      </c>
      <c r="L3150" s="41">
        <f t="shared" si="541"/>
        <v>0</v>
      </c>
      <c r="M3150" s="41">
        <f t="shared" si="542"/>
        <v>8.4296428254767977E-2</v>
      </c>
      <c r="N3150" s="158">
        <f t="shared" si="543"/>
        <v>8.4296428254767977E-2</v>
      </c>
      <c r="O3150" s="160">
        <f t="shared" si="544"/>
        <v>0.91570357174523198</v>
      </c>
      <c r="P3150" s="158">
        <f t="shared" si="545"/>
        <v>-8.8062578313393161E-2</v>
      </c>
      <c r="Q3150" s="160">
        <f t="shared" si="546"/>
        <v>100</v>
      </c>
      <c r="R3150" s="41">
        <f t="shared" si="547"/>
        <v>9.2056458941301392E-2</v>
      </c>
      <c r="AJ3150" s="39">
        <v>5.2768961180173948E-2</v>
      </c>
      <c r="AK3150" s="39">
        <v>1</v>
      </c>
      <c r="AL3150" s="39">
        <v>0</v>
      </c>
      <c r="AM3150" s="41">
        <f t="shared" si="550"/>
        <v>3101</v>
      </c>
      <c r="AN3150" s="41">
        <f t="shared" si="550"/>
        <v>43</v>
      </c>
      <c r="AO3150" s="41">
        <f t="shared" si="548"/>
        <v>0.37980000000000003</v>
      </c>
      <c r="AP3150" s="41">
        <f t="shared" si="548"/>
        <v>0.99139999999999995</v>
      </c>
      <c r="AQ3150" s="41">
        <f t="shared" si="549"/>
        <v>1.9827999999997816E-4</v>
      </c>
    </row>
    <row r="3151" spans="1:43">
      <c r="A3151" s="37" t="s">
        <v>130</v>
      </c>
      <c r="C3151" s="43">
        <v>68.092854758935701</v>
      </c>
      <c r="D3151" s="43">
        <v>175.15559700044099</v>
      </c>
      <c r="E3151" s="39">
        <f xml:space="preserve"> IF(A3147="Male",1,0)</f>
        <v>1</v>
      </c>
      <c r="G3151" s="39">
        <v>64.258341954656203</v>
      </c>
      <c r="H3151" s="39">
        <v>140.23676603117201</v>
      </c>
      <c r="I3151" s="66">
        <v>0</v>
      </c>
      <c r="J3151" s="67">
        <v>1</v>
      </c>
      <c r="K3151" s="160">
        <f t="shared" si="540"/>
        <v>1</v>
      </c>
      <c r="L3151" s="41">
        <f t="shared" si="541"/>
        <v>0</v>
      </c>
      <c r="M3151" s="41">
        <f t="shared" si="542"/>
        <v>4.1178717993492792E-2</v>
      </c>
      <c r="N3151" s="158">
        <f t="shared" si="543"/>
        <v>4.1178717993492792E-2</v>
      </c>
      <c r="O3151" s="160">
        <f t="shared" si="544"/>
        <v>0.95882128200650718</v>
      </c>
      <c r="P3151" s="158">
        <f t="shared" si="545"/>
        <v>-4.2050580165840151E-2</v>
      </c>
      <c r="Q3151" s="160">
        <f t="shared" si="546"/>
        <v>100</v>
      </c>
      <c r="R3151" s="41">
        <f t="shared" si="547"/>
        <v>4.2947229860520894E-2</v>
      </c>
      <c r="AJ3151" s="39">
        <v>5.2888526460972009E-2</v>
      </c>
      <c r="AK3151" s="39">
        <v>1</v>
      </c>
      <c r="AL3151" s="39">
        <v>0</v>
      </c>
      <c r="AM3151" s="41">
        <f t="shared" si="550"/>
        <v>3102</v>
      </c>
      <c r="AN3151" s="41">
        <f t="shared" si="550"/>
        <v>43</v>
      </c>
      <c r="AO3151" s="41">
        <f t="shared" si="548"/>
        <v>0.37960000000000005</v>
      </c>
      <c r="AP3151" s="41">
        <f t="shared" si="548"/>
        <v>0.99139999999999995</v>
      </c>
      <c r="AQ3151" s="41">
        <f t="shared" si="549"/>
        <v>1.9828000000008823E-4</v>
      </c>
    </row>
    <row r="3152" spans="1:43">
      <c r="A3152" s="37" t="s">
        <v>130</v>
      </c>
      <c r="C3152" s="43">
        <v>68.041054546727196</v>
      </c>
      <c r="D3152" s="43">
        <v>186.057643771908</v>
      </c>
      <c r="E3152" s="39">
        <f xml:space="preserve"> IF(A3148="Male",1,0)</f>
        <v>1</v>
      </c>
      <c r="G3152" s="39">
        <v>64.259747389957994</v>
      </c>
      <c r="H3152" s="39">
        <v>161.31162203189999</v>
      </c>
      <c r="I3152" s="66">
        <v>1</v>
      </c>
      <c r="J3152" s="67">
        <v>0</v>
      </c>
      <c r="K3152" s="160">
        <f t="shared" si="540"/>
        <v>1</v>
      </c>
      <c r="L3152" s="41">
        <f t="shared" si="541"/>
        <v>1</v>
      </c>
      <c r="M3152" s="41">
        <f t="shared" si="542"/>
        <v>0.73721054255438512</v>
      </c>
      <c r="N3152" s="158">
        <f t="shared" si="543"/>
        <v>0.73721054255438512</v>
      </c>
      <c r="O3152" s="160">
        <f t="shared" si="544"/>
        <v>0.26278945744561488</v>
      </c>
      <c r="P3152" s="158">
        <f t="shared" si="545"/>
        <v>-0.30488175248245047</v>
      </c>
      <c r="Q3152" s="160">
        <f t="shared" si="546"/>
        <v>100</v>
      </c>
      <c r="R3152" s="41">
        <f t="shared" si="547"/>
        <v>0.35646459495148702</v>
      </c>
      <c r="AJ3152" s="39">
        <v>5.2908358074171664E-2</v>
      </c>
      <c r="AK3152" s="39">
        <v>1</v>
      </c>
      <c r="AL3152" s="39">
        <v>0</v>
      </c>
      <c r="AM3152" s="41">
        <f t="shared" si="550"/>
        <v>3103</v>
      </c>
      <c r="AN3152" s="41">
        <f t="shared" si="550"/>
        <v>43</v>
      </c>
      <c r="AO3152" s="41">
        <f t="shared" si="548"/>
        <v>0.37939999999999996</v>
      </c>
      <c r="AP3152" s="41">
        <f t="shared" si="548"/>
        <v>0.99139999999999995</v>
      </c>
      <c r="AQ3152" s="41">
        <f t="shared" si="549"/>
        <v>1.9827999999997816E-4</v>
      </c>
    </row>
    <row r="3153" spans="1:43">
      <c r="A3153" s="37" t="s">
        <v>130</v>
      </c>
      <c r="C3153" s="43">
        <v>71.422887072513404</v>
      </c>
      <c r="D3153" s="43">
        <v>188.95990452473501</v>
      </c>
      <c r="E3153" s="39">
        <f xml:space="preserve"> IF(A3149="Male",1,0)</f>
        <v>1</v>
      </c>
      <c r="G3153" s="39">
        <v>64.260841489692893</v>
      </c>
      <c r="H3153" s="39">
        <v>131.395557032087</v>
      </c>
      <c r="I3153" s="66">
        <v>0</v>
      </c>
      <c r="J3153" s="67">
        <v>1</v>
      </c>
      <c r="K3153" s="160">
        <f t="shared" si="540"/>
        <v>1</v>
      </c>
      <c r="L3153" s="41">
        <f t="shared" si="541"/>
        <v>0</v>
      </c>
      <c r="M3153" s="41">
        <f t="shared" si="542"/>
        <v>7.3726100076431031E-3</v>
      </c>
      <c r="N3153" s="158">
        <f t="shared" si="543"/>
        <v>7.3726100076431031E-3</v>
      </c>
      <c r="O3153" s="160">
        <f t="shared" si="544"/>
        <v>0.99262738999235689</v>
      </c>
      <c r="P3153" s="158">
        <f t="shared" si="545"/>
        <v>-7.3999220201511218E-3</v>
      </c>
      <c r="Q3153" s="160">
        <f t="shared" si="546"/>
        <v>100</v>
      </c>
      <c r="R3153" s="41">
        <f t="shared" si="547"/>
        <v>7.427369103425477E-3</v>
      </c>
      <c r="AJ3153" s="39">
        <v>5.2982839259644088E-2</v>
      </c>
      <c r="AK3153" s="39">
        <v>1</v>
      </c>
      <c r="AL3153" s="39">
        <v>0</v>
      </c>
      <c r="AM3153" s="41">
        <f t="shared" si="550"/>
        <v>3104</v>
      </c>
      <c r="AN3153" s="41">
        <f t="shared" si="550"/>
        <v>43</v>
      </c>
      <c r="AO3153" s="41">
        <f t="shared" si="548"/>
        <v>0.37919999999999998</v>
      </c>
      <c r="AP3153" s="41">
        <f t="shared" si="548"/>
        <v>0.99139999999999995</v>
      </c>
      <c r="AQ3153" s="41">
        <f t="shared" si="549"/>
        <v>1.9827999999997816E-4</v>
      </c>
    </row>
    <row r="3154" spans="1:43">
      <c r="A3154" s="37" t="s">
        <v>130</v>
      </c>
      <c r="C3154" s="43">
        <v>72.873203206816896</v>
      </c>
      <c r="D3154" s="43">
        <v>219.02614087227701</v>
      </c>
      <c r="E3154" s="39">
        <f xml:space="preserve"> IF(A3150="Male",1,0)</f>
        <v>1</v>
      </c>
      <c r="G3154" s="39">
        <v>64.261723710734699</v>
      </c>
      <c r="H3154" s="39">
        <v>122.383432102662</v>
      </c>
      <c r="I3154" s="66">
        <v>0</v>
      </c>
      <c r="J3154" s="67">
        <v>1</v>
      </c>
      <c r="K3154" s="160">
        <f t="shared" si="540"/>
        <v>1</v>
      </c>
      <c r="L3154" s="41">
        <f t="shared" si="541"/>
        <v>0</v>
      </c>
      <c r="M3154" s="41">
        <f t="shared" si="542"/>
        <v>1.2411353155256494E-3</v>
      </c>
      <c r="N3154" s="158">
        <f t="shared" si="543"/>
        <v>1.2411353155256494E-3</v>
      </c>
      <c r="O3154" s="160">
        <f t="shared" si="544"/>
        <v>0.99875886468447439</v>
      </c>
      <c r="P3154" s="158">
        <f t="shared" si="545"/>
        <v>-1.2419061618437364E-3</v>
      </c>
      <c r="Q3154" s="160">
        <f t="shared" si="546"/>
        <v>100</v>
      </c>
      <c r="R3154" s="41">
        <f t="shared" si="547"/>
        <v>1.242677646638707E-3</v>
      </c>
      <c r="AJ3154" s="39">
        <v>5.2983252077131206E-2</v>
      </c>
      <c r="AK3154" s="39">
        <v>1</v>
      </c>
      <c r="AL3154" s="39">
        <v>0</v>
      </c>
      <c r="AM3154" s="41">
        <f t="shared" si="550"/>
        <v>3105</v>
      </c>
      <c r="AN3154" s="41">
        <f t="shared" si="550"/>
        <v>43</v>
      </c>
      <c r="AO3154" s="41">
        <f t="shared" si="548"/>
        <v>0.379</v>
      </c>
      <c r="AP3154" s="41">
        <f t="shared" si="548"/>
        <v>0.99139999999999995</v>
      </c>
      <c r="AQ3154" s="41">
        <f t="shared" si="549"/>
        <v>0</v>
      </c>
    </row>
    <row r="3155" spans="1:43">
      <c r="A3155" s="37" t="s">
        <v>130</v>
      </c>
      <c r="C3155" s="43">
        <v>69.641820789707594</v>
      </c>
      <c r="D3155" s="43">
        <v>192.942067548301</v>
      </c>
      <c r="E3155" s="39">
        <f xml:space="preserve"> IF(A3151="Male",1,0)</f>
        <v>1</v>
      </c>
      <c r="G3155" s="39">
        <v>64.261999571338293</v>
      </c>
      <c r="H3155" s="39">
        <v>148.390479746549</v>
      </c>
      <c r="I3155" s="66">
        <v>0</v>
      </c>
      <c r="J3155" s="67">
        <v>1</v>
      </c>
      <c r="K3155" s="160">
        <f t="shared" si="540"/>
        <v>1</v>
      </c>
      <c r="L3155" s="41">
        <f t="shared" si="541"/>
        <v>0</v>
      </c>
      <c r="M3155" s="41">
        <f t="shared" si="542"/>
        <v>0.17764661758086941</v>
      </c>
      <c r="N3155" s="158">
        <f t="shared" si="543"/>
        <v>0.17764661758086941</v>
      </c>
      <c r="O3155" s="160">
        <f t="shared" si="544"/>
        <v>0.82235338241913059</v>
      </c>
      <c r="P3155" s="158">
        <f t="shared" si="545"/>
        <v>-0.1955850706895213</v>
      </c>
      <c r="Q3155" s="160">
        <f t="shared" si="546"/>
        <v>100</v>
      </c>
      <c r="R3155" s="41">
        <f t="shared" si="547"/>
        <v>0.21602223737231238</v>
      </c>
      <c r="AJ3155" s="39">
        <v>5.3027479607726975E-2</v>
      </c>
      <c r="AK3155" s="39">
        <v>0</v>
      </c>
      <c r="AL3155" s="39">
        <v>1</v>
      </c>
      <c r="AM3155" s="41">
        <f t="shared" si="550"/>
        <v>3105</v>
      </c>
      <c r="AN3155" s="41">
        <f t="shared" si="550"/>
        <v>44</v>
      </c>
      <c r="AO3155" s="41">
        <f t="shared" si="548"/>
        <v>0.379</v>
      </c>
      <c r="AP3155" s="41">
        <f t="shared" si="548"/>
        <v>0.99119999999999997</v>
      </c>
      <c r="AQ3155" s="41">
        <f t="shared" si="549"/>
        <v>1.9823999999997815E-4</v>
      </c>
    </row>
    <row r="3156" spans="1:43">
      <c r="A3156" s="37" t="s">
        <v>130</v>
      </c>
      <c r="C3156" s="43">
        <v>67.684325532838997</v>
      </c>
      <c r="D3156" s="43">
        <v>188.223099466658</v>
      </c>
      <c r="E3156" s="39">
        <f xml:space="preserve"> IF(A3152="Male",1,0)</f>
        <v>1</v>
      </c>
      <c r="G3156" s="39">
        <v>64.263683230144593</v>
      </c>
      <c r="H3156" s="39">
        <v>147.403128354823</v>
      </c>
      <c r="I3156" s="66">
        <v>0</v>
      </c>
      <c r="J3156" s="67">
        <v>1</v>
      </c>
      <c r="K3156" s="160">
        <f t="shared" si="540"/>
        <v>1</v>
      </c>
      <c r="L3156" s="41">
        <f t="shared" si="541"/>
        <v>0</v>
      </c>
      <c r="M3156" s="41">
        <f t="shared" si="542"/>
        <v>0.15071105269607676</v>
      </c>
      <c r="N3156" s="158">
        <f t="shared" si="543"/>
        <v>0.15071105269607676</v>
      </c>
      <c r="O3156" s="160">
        <f t="shared" si="544"/>
        <v>0.84928894730392324</v>
      </c>
      <c r="P3156" s="158">
        <f t="shared" si="545"/>
        <v>-0.16335581217003034</v>
      </c>
      <c r="Q3156" s="160">
        <f t="shared" si="546"/>
        <v>100</v>
      </c>
      <c r="R3156" s="41">
        <f t="shared" si="547"/>
        <v>0.17745556818384439</v>
      </c>
      <c r="AJ3156" s="39">
        <v>5.3110459290030741E-2</v>
      </c>
      <c r="AK3156" s="39">
        <v>1</v>
      </c>
      <c r="AL3156" s="39">
        <v>0</v>
      </c>
      <c r="AM3156" s="41">
        <f t="shared" si="550"/>
        <v>3106</v>
      </c>
      <c r="AN3156" s="41">
        <f t="shared" si="550"/>
        <v>44</v>
      </c>
      <c r="AO3156" s="41">
        <f t="shared" si="548"/>
        <v>0.37880000000000003</v>
      </c>
      <c r="AP3156" s="41">
        <f t="shared" si="548"/>
        <v>0.99119999999999997</v>
      </c>
      <c r="AQ3156" s="41">
        <f t="shared" si="549"/>
        <v>1.9823999999997815E-4</v>
      </c>
    </row>
    <row r="3157" spans="1:43">
      <c r="A3157" s="37" t="s">
        <v>130</v>
      </c>
      <c r="C3157" s="43">
        <v>67.383135980301702</v>
      </c>
      <c r="D3157" s="43">
        <v>180.09229578792301</v>
      </c>
      <c r="E3157" s="39">
        <f xml:space="preserve"> IF(A3153="Male",1,0)</f>
        <v>1</v>
      </c>
      <c r="G3157" s="39">
        <v>64.263755654292495</v>
      </c>
      <c r="H3157" s="39">
        <v>132.28315071115099</v>
      </c>
      <c r="I3157" s="66">
        <v>0</v>
      </c>
      <c r="J3157" s="67">
        <v>1</v>
      </c>
      <c r="K3157" s="160">
        <f t="shared" si="540"/>
        <v>1</v>
      </c>
      <c r="L3157" s="41">
        <f t="shared" si="541"/>
        <v>0</v>
      </c>
      <c r="M3157" s="41">
        <f t="shared" si="542"/>
        <v>8.766839278481953E-3</v>
      </c>
      <c r="N3157" s="158">
        <f t="shared" si="543"/>
        <v>8.766839278481953E-3</v>
      </c>
      <c r="O3157" s="160">
        <f t="shared" si="544"/>
        <v>0.99123316072151801</v>
      </c>
      <c r="P3157" s="158">
        <f t="shared" si="545"/>
        <v>-8.8054941001822502E-3</v>
      </c>
      <c r="Q3157" s="160">
        <f t="shared" si="546"/>
        <v>100</v>
      </c>
      <c r="R3157" s="41">
        <f t="shared" si="547"/>
        <v>8.8443765058269196E-3</v>
      </c>
      <c r="AJ3157" s="39">
        <v>5.3137199547016109E-2</v>
      </c>
      <c r="AK3157" s="39">
        <v>1</v>
      </c>
      <c r="AL3157" s="39">
        <v>0</v>
      </c>
      <c r="AM3157" s="41">
        <f t="shared" si="550"/>
        <v>3107</v>
      </c>
      <c r="AN3157" s="41">
        <f t="shared" si="550"/>
        <v>44</v>
      </c>
      <c r="AO3157" s="41">
        <f t="shared" si="548"/>
        <v>0.37860000000000005</v>
      </c>
      <c r="AP3157" s="41">
        <f t="shared" si="548"/>
        <v>0.99119999999999997</v>
      </c>
      <c r="AQ3157" s="41">
        <f t="shared" si="549"/>
        <v>1.982400000000882E-4</v>
      </c>
    </row>
    <row r="3158" spans="1:43">
      <c r="A3158" s="37" t="s">
        <v>130</v>
      </c>
      <c r="C3158" s="43">
        <v>63.418763366383899</v>
      </c>
      <c r="D3158" s="43">
        <v>150.85691042055399</v>
      </c>
      <c r="E3158" s="39">
        <f xml:space="preserve"> IF(A3154="Male",1,0)</f>
        <v>1</v>
      </c>
      <c r="G3158" s="39">
        <v>64.264657981206597</v>
      </c>
      <c r="H3158" s="39">
        <v>162.80412227324101</v>
      </c>
      <c r="I3158" s="66">
        <v>0</v>
      </c>
      <c r="J3158" s="67">
        <v>1</v>
      </c>
      <c r="K3158" s="160">
        <f t="shared" si="540"/>
        <v>1</v>
      </c>
      <c r="L3158" s="41">
        <f t="shared" si="541"/>
        <v>0</v>
      </c>
      <c r="M3158" s="41">
        <f t="shared" si="542"/>
        <v>0.7900330145685257</v>
      </c>
      <c r="N3158" s="158">
        <f t="shared" si="543"/>
        <v>0.7900330145685257</v>
      </c>
      <c r="O3158" s="160">
        <f t="shared" si="544"/>
        <v>0.2099669854314743</v>
      </c>
      <c r="P3158" s="158">
        <f t="shared" si="545"/>
        <v>-1.5608049728548814</v>
      </c>
      <c r="Q3158" s="160">
        <f t="shared" si="546"/>
        <v>0</v>
      </c>
      <c r="R3158" s="41">
        <f t="shared" si="547"/>
        <v>3.7626535092887936</v>
      </c>
      <c r="AJ3158" s="39">
        <v>5.3148392945351772E-2</v>
      </c>
      <c r="AK3158" s="39">
        <v>1</v>
      </c>
      <c r="AL3158" s="39">
        <v>0</v>
      </c>
      <c r="AM3158" s="41">
        <f t="shared" si="550"/>
        <v>3108</v>
      </c>
      <c r="AN3158" s="41">
        <f t="shared" si="550"/>
        <v>44</v>
      </c>
      <c r="AO3158" s="41">
        <f t="shared" si="548"/>
        <v>0.37839999999999996</v>
      </c>
      <c r="AP3158" s="41">
        <f t="shared" si="548"/>
        <v>0.99119999999999997</v>
      </c>
      <c r="AQ3158" s="41">
        <f t="shared" si="549"/>
        <v>1.9823999999997815E-4</v>
      </c>
    </row>
    <row r="3159" spans="1:43">
      <c r="A3159" s="37" t="s">
        <v>130</v>
      </c>
      <c r="C3159" s="43">
        <v>65.2155559870031</v>
      </c>
      <c r="D3159" s="43">
        <v>174.93114323813199</v>
      </c>
      <c r="E3159" s="39">
        <f xml:space="preserve"> IF(A3155="Male",1,0)</f>
        <v>1</v>
      </c>
      <c r="G3159" s="39">
        <v>64.264714478497794</v>
      </c>
      <c r="H3159" s="39">
        <v>150.07134485079899</v>
      </c>
      <c r="I3159" s="66">
        <v>0</v>
      </c>
      <c r="J3159" s="67">
        <v>1</v>
      </c>
      <c r="K3159" s="160">
        <f t="shared" si="540"/>
        <v>1</v>
      </c>
      <c r="L3159" s="41">
        <f t="shared" si="541"/>
        <v>0</v>
      </c>
      <c r="M3159" s="41">
        <f t="shared" si="542"/>
        <v>0.23141689905437912</v>
      </c>
      <c r="N3159" s="158">
        <f t="shared" si="543"/>
        <v>0.23141689905437912</v>
      </c>
      <c r="O3159" s="160">
        <f t="shared" si="544"/>
        <v>0.76858310094562088</v>
      </c>
      <c r="P3159" s="158">
        <f t="shared" si="545"/>
        <v>-0.26320658789297546</v>
      </c>
      <c r="Q3159" s="160">
        <f t="shared" si="546"/>
        <v>100</v>
      </c>
      <c r="R3159" s="41">
        <f t="shared" si="547"/>
        <v>0.30109548176333434</v>
      </c>
      <c r="AJ3159" s="39">
        <v>5.3230707196626592E-2</v>
      </c>
      <c r="AK3159" s="39">
        <v>1</v>
      </c>
      <c r="AL3159" s="39">
        <v>0</v>
      </c>
      <c r="AM3159" s="41">
        <f t="shared" si="550"/>
        <v>3109</v>
      </c>
      <c r="AN3159" s="41">
        <f t="shared" si="550"/>
        <v>44</v>
      </c>
      <c r="AO3159" s="41">
        <f t="shared" si="548"/>
        <v>0.37819999999999998</v>
      </c>
      <c r="AP3159" s="41">
        <f t="shared" si="548"/>
        <v>0.99119999999999997</v>
      </c>
      <c r="AQ3159" s="41">
        <f t="shared" si="549"/>
        <v>1.9823999999997815E-4</v>
      </c>
    </row>
    <row r="3160" spans="1:43">
      <c r="A3160" s="37" t="s">
        <v>130</v>
      </c>
      <c r="C3160" s="43">
        <v>69.465858804757005</v>
      </c>
      <c r="D3160" s="43">
        <v>192.97852862456801</v>
      </c>
      <c r="E3160" s="39">
        <f xml:space="preserve"> IF(A3156="Male",1,0)</f>
        <v>1</v>
      </c>
      <c r="G3160" s="39">
        <v>64.267173971231998</v>
      </c>
      <c r="H3160" s="39">
        <v>140.30309098038899</v>
      </c>
      <c r="I3160" s="66">
        <v>0</v>
      </c>
      <c r="J3160" s="67">
        <v>1</v>
      </c>
      <c r="K3160" s="160">
        <f t="shared" si="540"/>
        <v>1</v>
      </c>
      <c r="L3160" s="41">
        <f t="shared" si="541"/>
        <v>0</v>
      </c>
      <c r="M3160" s="41">
        <f t="shared" si="542"/>
        <v>4.1527737775425802E-2</v>
      </c>
      <c r="N3160" s="158">
        <f t="shared" si="543"/>
        <v>4.1527737775425802E-2</v>
      </c>
      <c r="O3160" s="160">
        <f t="shared" si="544"/>
        <v>0.95847226222457416</v>
      </c>
      <c r="P3160" s="158">
        <f t="shared" si="545"/>
        <v>-4.2414655648009718E-2</v>
      </c>
      <c r="Q3160" s="160">
        <f t="shared" si="546"/>
        <v>100</v>
      </c>
      <c r="R3160" s="41">
        <f t="shared" si="547"/>
        <v>4.3327010506325613E-2</v>
      </c>
      <c r="AJ3160" s="39">
        <v>5.3349772945932086E-2</v>
      </c>
      <c r="AK3160" s="39">
        <v>1</v>
      </c>
      <c r="AL3160" s="39">
        <v>0</v>
      </c>
      <c r="AM3160" s="41">
        <f t="shared" si="550"/>
        <v>3110</v>
      </c>
      <c r="AN3160" s="41">
        <f t="shared" si="550"/>
        <v>44</v>
      </c>
      <c r="AO3160" s="41">
        <f t="shared" si="548"/>
        <v>0.378</v>
      </c>
      <c r="AP3160" s="41">
        <f t="shared" si="548"/>
        <v>0.99119999999999997</v>
      </c>
      <c r="AQ3160" s="41">
        <f t="shared" si="549"/>
        <v>1.9823999999997815E-4</v>
      </c>
    </row>
    <row r="3161" spans="1:43">
      <c r="A3161" s="37" t="s">
        <v>130</v>
      </c>
      <c r="C3161" s="43">
        <v>68.930729075094803</v>
      </c>
      <c r="D3161" s="43">
        <v>186.78100354281901</v>
      </c>
      <c r="E3161" s="39">
        <f xml:space="preserve"> IF(A3157="Male",1,0)</f>
        <v>1</v>
      </c>
      <c r="G3161" s="39">
        <v>64.268820404775099</v>
      </c>
      <c r="H3161" s="39">
        <v>148.24659520778499</v>
      </c>
      <c r="I3161" s="66">
        <v>0</v>
      </c>
      <c r="J3161" s="67">
        <v>1</v>
      </c>
      <c r="K3161" s="160">
        <f t="shared" si="540"/>
        <v>1</v>
      </c>
      <c r="L3161" s="41">
        <f t="shared" si="541"/>
        <v>0</v>
      </c>
      <c r="M3161" s="41">
        <f t="shared" si="542"/>
        <v>0.17303447932234475</v>
      </c>
      <c r="N3161" s="158">
        <f t="shared" si="543"/>
        <v>0.17303447932234475</v>
      </c>
      <c r="O3161" s="160">
        <f t="shared" si="544"/>
        <v>0.82696552067765527</v>
      </c>
      <c r="P3161" s="158">
        <f t="shared" si="545"/>
        <v>-0.18999227687394932</v>
      </c>
      <c r="Q3161" s="160">
        <f t="shared" si="546"/>
        <v>100</v>
      </c>
      <c r="R3161" s="41">
        <f t="shared" si="547"/>
        <v>0.20924025850624581</v>
      </c>
      <c r="AJ3161" s="39">
        <v>5.3353149302712739E-2</v>
      </c>
      <c r="AK3161" s="39">
        <v>1</v>
      </c>
      <c r="AL3161" s="39">
        <v>0</v>
      </c>
      <c r="AM3161" s="41">
        <f t="shared" si="550"/>
        <v>3111</v>
      </c>
      <c r="AN3161" s="41">
        <f t="shared" si="550"/>
        <v>44</v>
      </c>
      <c r="AO3161" s="41">
        <f t="shared" si="548"/>
        <v>0.37780000000000002</v>
      </c>
      <c r="AP3161" s="41">
        <f t="shared" si="548"/>
        <v>0.99119999999999997</v>
      </c>
      <c r="AQ3161" s="41">
        <f t="shared" si="549"/>
        <v>1.9823999999997815E-4</v>
      </c>
    </row>
    <row r="3162" spans="1:43">
      <c r="A3162" s="37" t="s">
        <v>130</v>
      </c>
      <c r="C3162" s="43">
        <v>69.217009149029806</v>
      </c>
      <c r="D3162" s="43">
        <v>188.08994214918599</v>
      </c>
      <c r="E3162" s="39">
        <f xml:space="preserve"> IF(A3158="Male",1,0)</f>
        <v>1</v>
      </c>
      <c r="G3162" s="39">
        <v>64.2691371202651</v>
      </c>
      <c r="H3162" s="39">
        <v>140.57113936180701</v>
      </c>
      <c r="I3162" s="66">
        <v>0</v>
      </c>
      <c r="J3162" s="67">
        <v>1</v>
      </c>
      <c r="K3162" s="160">
        <f t="shared" si="540"/>
        <v>1</v>
      </c>
      <c r="L3162" s="41">
        <f t="shared" si="541"/>
        <v>0</v>
      </c>
      <c r="M3162" s="41">
        <f t="shared" si="542"/>
        <v>4.3655818571289522E-2</v>
      </c>
      <c r="N3162" s="158">
        <f t="shared" si="543"/>
        <v>4.3655818571289522E-2</v>
      </c>
      <c r="O3162" s="160">
        <f t="shared" si="544"/>
        <v>0.95634418142871047</v>
      </c>
      <c r="P3162" s="158">
        <f t="shared" si="545"/>
        <v>-4.4637408308285588E-2</v>
      </c>
      <c r="Q3162" s="160">
        <f t="shared" si="546"/>
        <v>100</v>
      </c>
      <c r="R3162" s="41">
        <f t="shared" si="547"/>
        <v>4.5648647651173893E-2</v>
      </c>
      <c r="AJ3162" s="39">
        <v>5.3518341908670039E-2</v>
      </c>
      <c r="AK3162" s="39">
        <v>1</v>
      </c>
      <c r="AL3162" s="39">
        <v>0</v>
      </c>
      <c r="AM3162" s="41">
        <f t="shared" si="550"/>
        <v>3112</v>
      </c>
      <c r="AN3162" s="41">
        <f t="shared" si="550"/>
        <v>44</v>
      </c>
      <c r="AO3162" s="41">
        <f t="shared" si="548"/>
        <v>0.37760000000000005</v>
      </c>
      <c r="AP3162" s="41">
        <f t="shared" si="548"/>
        <v>0.99119999999999997</v>
      </c>
      <c r="AQ3162" s="41">
        <f t="shared" si="549"/>
        <v>1.982400000000882E-4</v>
      </c>
    </row>
    <row r="3163" spans="1:43">
      <c r="A3163" s="37" t="s">
        <v>130</v>
      </c>
      <c r="C3163" s="43">
        <v>68.941658604257796</v>
      </c>
      <c r="D3163" s="43">
        <v>172.38254694349601</v>
      </c>
      <c r="E3163" s="39">
        <f xml:space="preserve"> IF(A3159="Male",1,0)</f>
        <v>1</v>
      </c>
      <c r="G3163" s="39">
        <v>64.270772074736101</v>
      </c>
      <c r="H3163" s="39">
        <v>134.13881613433</v>
      </c>
      <c r="I3163" s="66">
        <v>0</v>
      </c>
      <c r="J3163" s="67">
        <v>1</v>
      </c>
      <c r="K3163" s="160">
        <f t="shared" si="540"/>
        <v>1</v>
      </c>
      <c r="L3163" s="41">
        <f t="shared" si="541"/>
        <v>0</v>
      </c>
      <c r="M3163" s="41">
        <f t="shared" si="542"/>
        <v>1.2575166603492987E-2</v>
      </c>
      <c r="N3163" s="158">
        <f t="shared" si="543"/>
        <v>1.2575166603492987E-2</v>
      </c>
      <c r="O3163" s="160">
        <f t="shared" si="544"/>
        <v>0.987424833396507</v>
      </c>
      <c r="P3163" s="158">
        <f t="shared" si="545"/>
        <v>-1.2654903183474734E-2</v>
      </c>
      <c r="Q3163" s="160">
        <f t="shared" si="546"/>
        <v>100</v>
      </c>
      <c r="R3163" s="41">
        <f t="shared" si="547"/>
        <v>1.2735315315331295E-2</v>
      </c>
      <c r="AJ3163" s="39">
        <v>5.360865261878911E-2</v>
      </c>
      <c r="AK3163" s="39">
        <v>1</v>
      </c>
      <c r="AL3163" s="39">
        <v>0</v>
      </c>
      <c r="AM3163" s="41">
        <f t="shared" si="550"/>
        <v>3113</v>
      </c>
      <c r="AN3163" s="41">
        <f t="shared" si="550"/>
        <v>44</v>
      </c>
      <c r="AO3163" s="41">
        <f t="shared" si="548"/>
        <v>0.37739999999999996</v>
      </c>
      <c r="AP3163" s="41">
        <f t="shared" si="548"/>
        <v>0.99119999999999997</v>
      </c>
      <c r="AQ3163" s="41">
        <f t="shared" si="549"/>
        <v>1.9823999999997815E-4</v>
      </c>
    </row>
    <row r="3164" spans="1:43">
      <c r="A3164" s="37" t="s">
        <v>130</v>
      </c>
      <c r="C3164" s="43">
        <v>67.452767269657897</v>
      </c>
      <c r="D3164" s="43">
        <v>195.154313749051</v>
      </c>
      <c r="E3164" s="39">
        <f xml:space="preserve"> IF(A3160="Male",1,0)</f>
        <v>1</v>
      </c>
      <c r="G3164" s="39">
        <v>64.271856226731103</v>
      </c>
      <c r="H3164" s="39">
        <v>121.741340005636</v>
      </c>
      <c r="I3164" s="66">
        <v>0</v>
      </c>
      <c r="J3164" s="67">
        <v>1</v>
      </c>
      <c r="K3164" s="160">
        <f t="shared" si="540"/>
        <v>1</v>
      </c>
      <c r="L3164" s="41">
        <f t="shared" si="541"/>
        <v>0</v>
      </c>
      <c r="M3164" s="41">
        <f t="shared" si="542"/>
        <v>1.0874506502748357E-3</v>
      </c>
      <c r="N3164" s="158">
        <f t="shared" si="543"/>
        <v>1.0874506502748357E-3</v>
      </c>
      <c r="O3164" s="160">
        <f t="shared" si="544"/>
        <v>0.99891254934972518</v>
      </c>
      <c r="P3164" s="158">
        <f t="shared" si="545"/>
        <v>-1.0880423537376548E-3</v>
      </c>
      <c r="Q3164" s="160">
        <f t="shared" si="546"/>
        <v>100</v>
      </c>
      <c r="R3164" s="41">
        <f t="shared" si="547"/>
        <v>1.0886344865551516E-3</v>
      </c>
      <c r="AJ3164" s="39">
        <v>5.3614966623674702E-2</v>
      </c>
      <c r="AK3164" s="39">
        <v>1</v>
      </c>
      <c r="AL3164" s="39">
        <v>0</v>
      </c>
      <c r="AM3164" s="41">
        <f t="shared" si="550"/>
        <v>3114</v>
      </c>
      <c r="AN3164" s="41">
        <f t="shared" si="550"/>
        <v>44</v>
      </c>
      <c r="AO3164" s="41">
        <f t="shared" si="548"/>
        <v>0.37719999999999998</v>
      </c>
      <c r="AP3164" s="41">
        <f t="shared" si="548"/>
        <v>0.99119999999999997</v>
      </c>
      <c r="AQ3164" s="41">
        <f t="shared" si="549"/>
        <v>1.9823999999997815E-4</v>
      </c>
    </row>
    <row r="3165" spans="1:43">
      <c r="A3165" s="37" t="s">
        <v>130</v>
      </c>
      <c r="C3165" s="43">
        <v>65.3764350085399</v>
      </c>
      <c r="D3165" s="43">
        <v>152.289839453128</v>
      </c>
      <c r="E3165" s="39">
        <f xml:space="preserve"> IF(A3161="Male",1,0)</f>
        <v>1</v>
      </c>
      <c r="G3165" s="39">
        <v>64.271966333051907</v>
      </c>
      <c r="H3165" s="39">
        <v>141.284307970475</v>
      </c>
      <c r="I3165" s="66">
        <v>0</v>
      </c>
      <c r="J3165" s="67">
        <v>1</v>
      </c>
      <c r="K3165" s="160">
        <f t="shared" si="540"/>
        <v>1</v>
      </c>
      <c r="L3165" s="41">
        <f t="shared" si="541"/>
        <v>0</v>
      </c>
      <c r="M3165" s="41">
        <f t="shared" si="542"/>
        <v>4.9891532246934996E-2</v>
      </c>
      <c r="N3165" s="158">
        <f t="shared" si="543"/>
        <v>4.9891532246934996E-2</v>
      </c>
      <c r="O3165" s="160">
        <f t="shared" si="544"/>
        <v>0.95010846775306501</v>
      </c>
      <c r="P3165" s="158">
        <f t="shared" si="545"/>
        <v>-5.1179124323026695E-2</v>
      </c>
      <c r="Q3165" s="160">
        <f t="shared" si="546"/>
        <v>100</v>
      </c>
      <c r="R3165" s="41">
        <f t="shared" si="547"/>
        <v>5.251140679224206E-2</v>
      </c>
      <c r="AJ3165" s="39">
        <v>5.3827605473079972E-2</v>
      </c>
      <c r="AK3165" s="39">
        <v>1</v>
      </c>
      <c r="AL3165" s="39">
        <v>0</v>
      </c>
      <c r="AM3165" s="41">
        <f t="shared" si="550"/>
        <v>3115</v>
      </c>
      <c r="AN3165" s="41">
        <f t="shared" si="550"/>
        <v>44</v>
      </c>
      <c r="AO3165" s="41">
        <f t="shared" si="548"/>
        <v>0.377</v>
      </c>
      <c r="AP3165" s="41">
        <f t="shared" si="548"/>
        <v>0.99119999999999997</v>
      </c>
      <c r="AQ3165" s="41">
        <f t="shared" si="549"/>
        <v>1.9823999999997815E-4</v>
      </c>
    </row>
    <row r="3166" spans="1:43">
      <c r="A3166" s="37" t="s">
        <v>130</v>
      </c>
      <c r="C3166" s="43">
        <v>69.639311907868901</v>
      </c>
      <c r="D3166" s="43">
        <v>174.157633322696</v>
      </c>
      <c r="E3166" s="39">
        <f xml:space="preserve"> IF(A3162="Male",1,0)</f>
        <v>1</v>
      </c>
      <c r="G3166" s="39">
        <v>64.274044537572806</v>
      </c>
      <c r="H3166" s="39">
        <v>145.896325083948</v>
      </c>
      <c r="I3166" s="66">
        <v>0</v>
      </c>
      <c r="J3166" s="67">
        <v>1</v>
      </c>
      <c r="K3166" s="160">
        <f t="shared" si="540"/>
        <v>1</v>
      </c>
      <c r="L3166" s="41">
        <f t="shared" si="541"/>
        <v>0</v>
      </c>
      <c r="M3166" s="41">
        <f t="shared" si="542"/>
        <v>0.11578152092113479</v>
      </c>
      <c r="N3166" s="158">
        <f t="shared" si="543"/>
        <v>0.11578152092113479</v>
      </c>
      <c r="O3166" s="160">
        <f t="shared" si="544"/>
        <v>0.88421847907886519</v>
      </c>
      <c r="P3166" s="158">
        <f t="shared" si="545"/>
        <v>-0.12305109860133913</v>
      </c>
      <c r="Q3166" s="160">
        <f t="shared" si="546"/>
        <v>100</v>
      </c>
      <c r="R3166" s="41">
        <f t="shared" si="547"/>
        <v>0.13094220903610862</v>
      </c>
      <c r="AJ3166" s="39">
        <v>5.3916513995584697E-2</v>
      </c>
      <c r="AK3166" s="39">
        <v>1</v>
      </c>
      <c r="AL3166" s="39">
        <v>0</v>
      </c>
      <c r="AM3166" s="41">
        <f t="shared" si="550"/>
        <v>3116</v>
      </c>
      <c r="AN3166" s="41">
        <f t="shared" si="550"/>
        <v>44</v>
      </c>
      <c r="AO3166" s="41">
        <f t="shared" si="548"/>
        <v>0.37680000000000002</v>
      </c>
      <c r="AP3166" s="41">
        <f t="shared" si="548"/>
        <v>0.99119999999999997</v>
      </c>
      <c r="AQ3166" s="41">
        <f t="shared" si="549"/>
        <v>1.9823999999997815E-4</v>
      </c>
    </row>
    <row r="3167" spans="1:43">
      <c r="A3167" s="37" t="s">
        <v>130</v>
      </c>
      <c r="C3167" s="43">
        <v>64.790451135066405</v>
      </c>
      <c r="D3167" s="43">
        <v>157.000463793552</v>
      </c>
      <c r="E3167" s="39">
        <f xml:space="preserve"> IF(A3163="Male",1,0)</f>
        <v>1</v>
      </c>
      <c r="G3167" s="39">
        <v>64.276242739093306</v>
      </c>
      <c r="H3167" s="39">
        <v>123.29880148206099</v>
      </c>
      <c r="I3167" s="66">
        <v>0</v>
      </c>
      <c r="J3167" s="67">
        <v>1</v>
      </c>
      <c r="K3167" s="160">
        <f t="shared" si="540"/>
        <v>1</v>
      </c>
      <c r="L3167" s="41">
        <f t="shared" si="541"/>
        <v>0</v>
      </c>
      <c r="M3167" s="41">
        <f t="shared" si="542"/>
        <v>1.4772650980112404E-3</v>
      </c>
      <c r="N3167" s="158">
        <f t="shared" si="543"/>
        <v>1.4772650980112404E-3</v>
      </c>
      <c r="O3167" s="160">
        <f t="shared" si="544"/>
        <v>0.99852273490198873</v>
      </c>
      <c r="P3167" s="158">
        <f t="shared" si="545"/>
        <v>-1.4783573299060699E-3</v>
      </c>
      <c r="Q3167" s="160">
        <f t="shared" si="546"/>
        <v>100</v>
      </c>
      <c r="R3167" s="41">
        <f t="shared" si="547"/>
        <v>1.4794506388041762E-3</v>
      </c>
      <c r="AJ3167" s="39">
        <v>5.4027779067441661E-2</v>
      </c>
      <c r="AK3167" s="39">
        <v>1</v>
      </c>
      <c r="AL3167" s="39">
        <v>0</v>
      </c>
      <c r="AM3167" s="41">
        <f t="shared" si="550"/>
        <v>3117</v>
      </c>
      <c r="AN3167" s="41">
        <f t="shared" si="550"/>
        <v>44</v>
      </c>
      <c r="AO3167" s="41">
        <f t="shared" si="548"/>
        <v>0.37660000000000005</v>
      </c>
      <c r="AP3167" s="41">
        <f t="shared" si="548"/>
        <v>0.99119999999999997</v>
      </c>
      <c r="AQ3167" s="41">
        <f t="shared" si="549"/>
        <v>1.982400000000882E-4</v>
      </c>
    </row>
    <row r="3168" spans="1:43">
      <c r="A3168" s="37" t="s">
        <v>130</v>
      </c>
      <c r="C3168" s="43">
        <v>68.862987597766804</v>
      </c>
      <c r="D3168" s="43">
        <v>192.027534217816</v>
      </c>
      <c r="E3168" s="39">
        <f xml:space="preserve"> IF(A3164="Male",1,0)</f>
        <v>1</v>
      </c>
      <c r="G3168" s="39">
        <v>64.276493068084207</v>
      </c>
      <c r="H3168" s="39">
        <v>159.738668065138</v>
      </c>
      <c r="I3168" s="66">
        <v>1</v>
      </c>
      <c r="J3168" s="67">
        <v>0</v>
      </c>
      <c r="K3168" s="160">
        <f t="shared" si="540"/>
        <v>1</v>
      </c>
      <c r="L3168" s="41">
        <f t="shared" si="541"/>
        <v>1</v>
      </c>
      <c r="M3168" s="41">
        <f t="shared" si="542"/>
        <v>0.67068630499844883</v>
      </c>
      <c r="N3168" s="158">
        <f t="shared" si="543"/>
        <v>0.67068630499844883</v>
      </c>
      <c r="O3168" s="160">
        <f t="shared" si="544"/>
        <v>0.32931369500155117</v>
      </c>
      <c r="P3168" s="158">
        <f t="shared" si="545"/>
        <v>-0.39945375505248842</v>
      </c>
      <c r="Q3168" s="160">
        <f t="shared" si="546"/>
        <v>100</v>
      </c>
      <c r="R3168" s="41">
        <f t="shared" si="547"/>
        <v>0.49101001846505987</v>
      </c>
      <c r="AJ3168" s="39">
        <v>5.4355689850842562E-2</v>
      </c>
      <c r="AK3168" s="39">
        <v>1</v>
      </c>
      <c r="AL3168" s="39">
        <v>0</v>
      </c>
      <c r="AM3168" s="41">
        <f t="shared" si="550"/>
        <v>3118</v>
      </c>
      <c r="AN3168" s="41">
        <f t="shared" si="550"/>
        <v>44</v>
      </c>
      <c r="AO3168" s="41">
        <f t="shared" si="548"/>
        <v>0.37639999999999996</v>
      </c>
      <c r="AP3168" s="41">
        <f t="shared" si="548"/>
        <v>0.99119999999999997</v>
      </c>
      <c r="AQ3168" s="41">
        <f t="shared" si="549"/>
        <v>1.9823999999997815E-4</v>
      </c>
    </row>
    <row r="3169" spans="1:43">
      <c r="A3169" s="37" t="s">
        <v>130</v>
      </c>
      <c r="C3169" s="43">
        <v>67.083264169745703</v>
      </c>
      <c r="D3169" s="43">
        <v>182.008910846813</v>
      </c>
      <c r="E3169" s="39">
        <f xml:space="preserve"> IF(A3165="Male",1,0)</f>
        <v>1</v>
      </c>
      <c r="G3169" s="39">
        <v>64.280504195182402</v>
      </c>
      <c r="H3169" s="39">
        <v>162.29899610772301</v>
      </c>
      <c r="I3169" s="66">
        <v>0</v>
      </c>
      <c r="J3169" s="67">
        <v>1</v>
      </c>
      <c r="K3169" s="160">
        <f t="shared" si="540"/>
        <v>1</v>
      </c>
      <c r="L3169" s="41">
        <f t="shared" si="541"/>
        <v>0</v>
      </c>
      <c r="M3169" s="41">
        <f t="shared" si="542"/>
        <v>0.77155832283170889</v>
      </c>
      <c r="N3169" s="158">
        <f t="shared" si="543"/>
        <v>0.77155832283170889</v>
      </c>
      <c r="O3169" s="160">
        <f t="shared" si="544"/>
        <v>0.22844167716829111</v>
      </c>
      <c r="P3169" s="158">
        <f t="shared" si="545"/>
        <v>-1.4764743433795986</v>
      </c>
      <c r="Q3169" s="160">
        <f t="shared" si="546"/>
        <v>0</v>
      </c>
      <c r="R3169" s="41">
        <f t="shared" si="547"/>
        <v>3.3774849335539949</v>
      </c>
      <c r="AJ3169" s="39">
        <v>5.4434179258913605E-2</v>
      </c>
      <c r="AK3169" s="39">
        <v>1</v>
      </c>
      <c r="AL3169" s="39">
        <v>0</v>
      </c>
      <c r="AM3169" s="41">
        <f t="shared" si="550"/>
        <v>3119</v>
      </c>
      <c r="AN3169" s="41">
        <f t="shared" si="550"/>
        <v>44</v>
      </c>
      <c r="AO3169" s="41">
        <f t="shared" si="548"/>
        <v>0.37619999999999998</v>
      </c>
      <c r="AP3169" s="41">
        <f t="shared" si="548"/>
        <v>0.99119999999999997</v>
      </c>
      <c r="AQ3169" s="41">
        <f t="shared" si="549"/>
        <v>1.9823999999997815E-4</v>
      </c>
    </row>
    <row r="3170" spans="1:43">
      <c r="A3170" s="37" t="s">
        <v>130</v>
      </c>
      <c r="C3170" s="43">
        <v>67.038865226126802</v>
      </c>
      <c r="D3170" s="43">
        <v>167.91279264304501</v>
      </c>
      <c r="E3170" s="39">
        <f xml:space="preserve"> IF(A3166="Male",1,0)</f>
        <v>1</v>
      </c>
      <c r="G3170" s="39">
        <v>64.281598412414695</v>
      </c>
      <c r="H3170" s="39">
        <v>135.96614606561801</v>
      </c>
      <c r="I3170" s="66">
        <v>0</v>
      </c>
      <c r="J3170" s="67">
        <v>1</v>
      </c>
      <c r="K3170" s="160">
        <f t="shared" si="540"/>
        <v>1</v>
      </c>
      <c r="L3170" s="41">
        <f t="shared" si="541"/>
        <v>0</v>
      </c>
      <c r="M3170" s="41">
        <f t="shared" si="542"/>
        <v>1.7875688377068422E-2</v>
      </c>
      <c r="N3170" s="158">
        <f t="shared" si="543"/>
        <v>1.7875688377068422E-2</v>
      </c>
      <c r="O3170" s="160">
        <f t="shared" si="544"/>
        <v>0.98212431162293157</v>
      </c>
      <c r="P3170" s="158">
        <f t="shared" si="545"/>
        <v>-1.8037388392155899E-2</v>
      </c>
      <c r="Q3170" s="160">
        <f t="shared" si="546"/>
        <v>100</v>
      </c>
      <c r="R3170" s="41">
        <f t="shared" si="547"/>
        <v>1.8201044578083372E-2</v>
      </c>
      <c r="AJ3170" s="39">
        <v>5.4452790147072459E-2</v>
      </c>
      <c r="AK3170" s="39">
        <v>1</v>
      </c>
      <c r="AL3170" s="39">
        <v>0</v>
      </c>
      <c r="AM3170" s="41">
        <f t="shared" si="550"/>
        <v>3120</v>
      </c>
      <c r="AN3170" s="41">
        <f t="shared" si="550"/>
        <v>44</v>
      </c>
      <c r="AO3170" s="41">
        <f t="shared" si="548"/>
        <v>0.376</v>
      </c>
      <c r="AP3170" s="41">
        <f t="shared" si="548"/>
        <v>0.99119999999999997</v>
      </c>
      <c r="AQ3170" s="41">
        <f t="shared" si="549"/>
        <v>1.9823999999997815E-4</v>
      </c>
    </row>
    <row r="3171" spans="1:43">
      <c r="A3171" s="37" t="s">
        <v>130</v>
      </c>
      <c r="C3171" s="43">
        <v>67.295350598398997</v>
      </c>
      <c r="D3171" s="43">
        <v>189.80976136384999</v>
      </c>
      <c r="E3171" s="39">
        <f xml:space="preserve"> IF(A3167="Male",1,0)</f>
        <v>1</v>
      </c>
      <c r="G3171" s="39">
        <v>64.281735031658897</v>
      </c>
      <c r="H3171" s="39">
        <v>136.747878853207</v>
      </c>
      <c r="I3171" s="66">
        <v>0</v>
      </c>
      <c r="J3171" s="67">
        <v>1</v>
      </c>
      <c r="K3171" s="160">
        <f t="shared" si="540"/>
        <v>1</v>
      </c>
      <c r="L3171" s="41">
        <f t="shared" si="541"/>
        <v>0</v>
      </c>
      <c r="M3171" s="41">
        <f t="shared" si="542"/>
        <v>2.0809952650436992E-2</v>
      </c>
      <c r="N3171" s="158">
        <f t="shared" si="543"/>
        <v>2.0809952650436992E-2</v>
      </c>
      <c r="O3171" s="160">
        <f t="shared" si="544"/>
        <v>0.97919004734956305</v>
      </c>
      <c r="P3171" s="158">
        <f t="shared" si="545"/>
        <v>-2.1029531338676084E-2</v>
      </c>
      <c r="Q3171" s="160">
        <f t="shared" si="546"/>
        <v>100</v>
      </c>
      <c r="R3171" s="41">
        <f t="shared" si="547"/>
        <v>2.125221013710733E-2</v>
      </c>
      <c r="AJ3171" s="39">
        <v>5.4508483197572379E-2</v>
      </c>
      <c r="AK3171" s="39">
        <v>1</v>
      </c>
      <c r="AL3171" s="39">
        <v>0</v>
      </c>
      <c r="AM3171" s="41">
        <f t="shared" si="550"/>
        <v>3121</v>
      </c>
      <c r="AN3171" s="41">
        <f t="shared" si="550"/>
        <v>44</v>
      </c>
      <c r="AO3171" s="41">
        <f t="shared" si="548"/>
        <v>0.37580000000000002</v>
      </c>
      <c r="AP3171" s="41">
        <f t="shared" si="548"/>
        <v>0.99119999999999997</v>
      </c>
      <c r="AQ3171" s="41">
        <f t="shared" si="549"/>
        <v>1.9823999999997815E-4</v>
      </c>
    </row>
    <row r="3172" spans="1:43">
      <c r="A3172" s="37" t="s">
        <v>130</v>
      </c>
      <c r="C3172" s="43">
        <v>70.549153073494097</v>
      </c>
      <c r="D3172" s="43">
        <v>194.21082325524301</v>
      </c>
      <c r="E3172" s="39">
        <f xml:space="preserve"> IF(A3168="Male",1,0)</f>
        <v>1</v>
      </c>
      <c r="G3172" s="39">
        <v>64.285181641053498</v>
      </c>
      <c r="H3172" s="39">
        <v>155.252860462494</v>
      </c>
      <c r="I3172" s="66">
        <v>0</v>
      </c>
      <c r="J3172" s="67">
        <v>1</v>
      </c>
      <c r="K3172" s="160">
        <f t="shared" si="540"/>
        <v>1</v>
      </c>
      <c r="L3172" s="41">
        <f t="shared" si="541"/>
        <v>0</v>
      </c>
      <c r="M3172" s="41">
        <f t="shared" si="542"/>
        <v>0.45445004288927038</v>
      </c>
      <c r="N3172" s="158">
        <f t="shared" si="543"/>
        <v>0.45445004288927038</v>
      </c>
      <c r="O3172" s="160">
        <f t="shared" si="544"/>
        <v>0.54554995711072962</v>
      </c>
      <c r="P3172" s="158">
        <f t="shared" si="545"/>
        <v>-0.60596089749760351</v>
      </c>
      <c r="Q3172" s="160">
        <f t="shared" si="546"/>
        <v>100</v>
      </c>
      <c r="R3172" s="41">
        <f t="shared" si="547"/>
        <v>0.8330127002411829</v>
      </c>
      <c r="AJ3172" s="39">
        <v>5.4631256375006716E-2</v>
      </c>
      <c r="AK3172" s="39">
        <v>1</v>
      </c>
      <c r="AL3172" s="39">
        <v>0</v>
      </c>
      <c r="AM3172" s="41">
        <f t="shared" si="550"/>
        <v>3122</v>
      </c>
      <c r="AN3172" s="41">
        <f t="shared" si="550"/>
        <v>44</v>
      </c>
      <c r="AO3172" s="41">
        <f t="shared" si="548"/>
        <v>0.37560000000000004</v>
      </c>
      <c r="AP3172" s="41">
        <f t="shared" si="548"/>
        <v>0.99119999999999997</v>
      </c>
      <c r="AQ3172" s="41">
        <f t="shared" si="549"/>
        <v>1.982400000000882E-4</v>
      </c>
    </row>
    <row r="3173" spans="1:43">
      <c r="A3173" s="37" t="s">
        <v>130</v>
      </c>
      <c r="C3173" s="43">
        <v>65.404885702829205</v>
      </c>
      <c r="D3173" s="43">
        <v>176.15554888913499</v>
      </c>
      <c r="E3173" s="39">
        <f xml:space="preserve"> IF(A3169="Male",1,0)</f>
        <v>1</v>
      </c>
      <c r="G3173" s="39">
        <v>64.286745955703594</v>
      </c>
      <c r="H3173" s="39">
        <v>143.50986787961401</v>
      </c>
      <c r="I3173" s="66">
        <v>0</v>
      </c>
      <c r="J3173" s="67">
        <v>1</v>
      </c>
      <c r="K3173" s="160">
        <f t="shared" si="540"/>
        <v>1</v>
      </c>
      <c r="L3173" s="41">
        <f t="shared" si="541"/>
        <v>0</v>
      </c>
      <c r="M3173" s="41">
        <f t="shared" si="542"/>
        <v>7.4980474433438568E-2</v>
      </c>
      <c r="N3173" s="158">
        <f t="shared" si="543"/>
        <v>7.4980474433438568E-2</v>
      </c>
      <c r="O3173" s="160">
        <f t="shared" si="544"/>
        <v>0.92501952556656142</v>
      </c>
      <c r="P3173" s="158">
        <f t="shared" si="545"/>
        <v>-7.7940432971890822E-2</v>
      </c>
      <c r="Q3173" s="160">
        <f t="shared" si="546"/>
        <v>100</v>
      </c>
      <c r="R3173" s="41">
        <f t="shared" si="547"/>
        <v>8.1058261324282954E-2</v>
      </c>
      <c r="AJ3173" s="39">
        <v>5.4678904350478022E-2</v>
      </c>
      <c r="AK3173" s="39">
        <v>1</v>
      </c>
      <c r="AL3173" s="39">
        <v>0</v>
      </c>
      <c r="AM3173" s="41">
        <f t="shared" si="550"/>
        <v>3123</v>
      </c>
      <c r="AN3173" s="41">
        <f t="shared" si="550"/>
        <v>44</v>
      </c>
      <c r="AO3173" s="41">
        <f t="shared" si="548"/>
        <v>0.37539999999999996</v>
      </c>
      <c r="AP3173" s="41">
        <f t="shared" si="548"/>
        <v>0.99119999999999997</v>
      </c>
      <c r="AQ3173" s="41">
        <f t="shared" si="549"/>
        <v>0</v>
      </c>
    </row>
    <row r="3174" spans="1:43">
      <c r="A3174" s="37" t="s">
        <v>130</v>
      </c>
      <c r="C3174" s="43">
        <v>67.110100344774395</v>
      </c>
      <c r="D3174" s="43">
        <v>159.311291947559</v>
      </c>
      <c r="E3174" s="39">
        <f xml:space="preserve"> IF(A3170="Male",1,0)</f>
        <v>1</v>
      </c>
      <c r="G3174" s="39">
        <v>64.293269435425998</v>
      </c>
      <c r="H3174" s="39">
        <v>146.70161683412101</v>
      </c>
      <c r="I3174" s="66">
        <v>0</v>
      </c>
      <c r="J3174" s="67">
        <v>1</v>
      </c>
      <c r="K3174" s="160">
        <f t="shared" si="540"/>
        <v>1</v>
      </c>
      <c r="L3174" s="41">
        <f t="shared" si="541"/>
        <v>0</v>
      </c>
      <c r="M3174" s="41">
        <f t="shared" si="542"/>
        <v>0.13207356629425374</v>
      </c>
      <c r="N3174" s="158">
        <f t="shared" si="543"/>
        <v>0.13207356629425374</v>
      </c>
      <c r="O3174" s="160">
        <f t="shared" si="544"/>
        <v>0.86792643370574629</v>
      </c>
      <c r="P3174" s="158">
        <f t="shared" si="545"/>
        <v>-0.14164832170881589</v>
      </c>
      <c r="Q3174" s="160">
        <f t="shared" si="546"/>
        <v>100</v>
      </c>
      <c r="R3174" s="41">
        <f t="shared" si="547"/>
        <v>0.15217138361640306</v>
      </c>
      <c r="AJ3174" s="39">
        <v>5.4681496481385233E-2</v>
      </c>
      <c r="AK3174" s="39">
        <v>0</v>
      </c>
      <c r="AL3174" s="39">
        <v>1</v>
      </c>
      <c r="AM3174" s="41">
        <f t="shared" si="550"/>
        <v>3123</v>
      </c>
      <c r="AN3174" s="41">
        <f t="shared" si="550"/>
        <v>45</v>
      </c>
      <c r="AO3174" s="41">
        <f t="shared" si="548"/>
        <v>0.37539999999999996</v>
      </c>
      <c r="AP3174" s="41">
        <f t="shared" si="548"/>
        <v>0.99099999999999999</v>
      </c>
      <c r="AQ3174" s="41">
        <f t="shared" si="549"/>
        <v>1.9819999999997817E-4</v>
      </c>
    </row>
    <row r="3175" spans="1:43">
      <c r="A3175" s="37" t="s">
        <v>130</v>
      </c>
      <c r="C3175" s="43">
        <v>66.862725064737106</v>
      </c>
      <c r="D3175" s="43">
        <v>173.532699084423</v>
      </c>
      <c r="E3175" s="39">
        <f xml:space="preserve"> IF(A3171="Male",1,0)</f>
        <v>1</v>
      </c>
      <c r="G3175" s="39">
        <v>64.294698448328703</v>
      </c>
      <c r="H3175" s="39">
        <v>148.066097319915</v>
      </c>
      <c r="I3175" s="66">
        <v>0</v>
      </c>
      <c r="J3175" s="67">
        <v>1</v>
      </c>
      <c r="K3175" s="160">
        <f t="shared" si="540"/>
        <v>1</v>
      </c>
      <c r="L3175" s="41">
        <f t="shared" si="541"/>
        <v>0</v>
      </c>
      <c r="M3175" s="41">
        <f t="shared" si="542"/>
        <v>0.16619743473100468</v>
      </c>
      <c r="N3175" s="158">
        <f t="shared" si="543"/>
        <v>0.16619743473100468</v>
      </c>
      <c r="O3175" s="160">
        <f t="shared" si="544"/>
        <v>0.83380256526899532</v>
      </c>
      <c r="P3175" s="158">
        <f t="shared" si="545"/>
        <v>-0.1817586369402748</v>
      </c>
      <c r="Q3175" s="160">
        <f t="shared" si="546"/>
        <v>100</v>
      </c>
      <c r="R3175" s="41">
        <f t="shared" si="547"/>
        <v>0.19932468626717079</v>
      </c>
      <c r="AJ3175" s="39">
        <v>5.476102622813836E-2</v>
      </c>
      <c r="AK3175" s="39">
        <v>1</v>
      </c>
      <c r="AL3175" s="39">
        <v>0</v>
      </c>
      <c r="AM3175" s="41">
        <f t="shared" si="550"/>
        <v>3124</v>
      </c>
      <c r="AN3175" s="41">
        <f t="shared" si="550"/>
        <v>45</v>
      </c>
      <c r="AO3175" s="41">
        <f t="shared" si="548"/>
        <v>0.37519999999999998</v>
      </c>
      <c r="AP3175" s="41">
        <f t="shared" si="548"/>
        <v>0.99099999999999999</v>
      </c>
      <c r="AQ3175" s="41">
        <f t="shared" si="549"/>
        <v>1.9819999999997817E-4</v>
      </c>
    </row>
    <row r="3176" spans="1:43">
      <c r="A3176" s="37" t="s">
        <v>130</v>
      </c>
      <c r="C3176" s="43">
        <v>71.955361838165402</v>
      </c>
      <c r="D3176" s="43">
        <v>205.56407130175401</v>
      </c>
      <c r="E3176" s="39">
        <f xml:space="preserve"> IF(A3172="Male",1,0)</f>
        <v>1</v>
      </c>
      <c r="G3176" s="39">
        <v>64.295284131269298</v>
      </c>
      <c r="H3176" s="39">
        <v>131.23865114688701</v>
      </c>
      <c r="I3176" s="66">
        <v>0</v>
      </c>
      <c r="J3176" s="67">
        <v>1</v>
      </c>
      <c r="K3176" s="160">
        <f t="shared" si="540"/>
        <v>1</v>
      </c>
      <c r="L3176" s="41">
        <f t="shared" si="541"/>
        <v>0</v>
      </c>
      <c r="M3176" s="41">
        <f t="shared" si="542"/>
        <v>7.0288989554668198E-3</v>
      </c>
      <c r="N3176" s="158">
        <f t="shared" si="543"/>
        <v>7.0288989554668198E-3</v>
      </c>
      <c r="O3176" s="160">
        <f t="shared" si="544"/>
        <v>0.99297110104453323</v>
      </c>
      <c r="P3176" s="158">
        <f t="shared" si="545"/>
        <v>-7.0537180346415679E-3</v>
      </c>
      <c r="Q3176" s="160">
        <f t="shared" si="546"/>
        <v>100</v>
      </c>
      <c r="R3176" s="41">
        <f t="shared" si="547"/>
        <v>7.0786540998755455E-3</v>
      </c>
      <c r="AJ3176" s="39">
        <v>5.4763143555123024E-2</v>
      </c>
      <c r="AK3176" s="39">
        <v>1</v>
      </c>
      <c r="AL3176" s="39">
        <v>0</v>
      </c>
      <c r="AM3176" s="41">
        <f t="shared" si="550"/>
        <v>3125</v>
      </c>
      <c r="AN3176" s="41">
        <f t="shared" si="550"/>
        <v>45</v>
      </c>
      <c r="AO3176" s="41">
        <f t="shared" si="548"/>
        <v>0.375</v>
      </c>
      <c r="AP3176" s="41">
        <f t="shared" si="548"/>
        <v>0.99099999999999999</v>
      </c>
      <c r="AQ3176" s="41">
        <f t="shared" si="549"/>
        <v>1.9819999999997817E-4</v>
      </c>
    </row>
    <row r="3177" spans="1:43">
      <c r="A3177" s="37" t="s">
        <v>130</v>
      </c>
      <c r="C3177" s="43">
        <v>64.037759555500202</v>
      </c>
      <c r="D3177" s="43">
        <v>163.04893446550599</v>
      </c>
      <c r="E3177" s="39">
        <f xml:space="preserve"> IF(A3173="Male",1,0)</f>
        <v>1</v>
      </c>
      <c r="G3177" s="39">
        <v>64.295861990972</v>
      </c>
      <c r="H3177" s="39">
        <v>120.115820761886</v>
      </c>
      <c r="I3177" s="66">
        <v>0</v>
      </c>
      <c r="J3177" s="67">
        <v>1</v>
      </c>
      <c r="K3177" s="160">
        <f t="shared" si="540"/>
        <v>1</v>
      </c>
      <c r="L3177" s="41">
        <f t="shared" si="541"/>
        <v>0</v>
      </c>
      <c r="M3177" s="41">
        <f t="shared" si="542"/>
        <v>7.7873319928319583E-4</v>
      </c>
      <c r="N3177" s="158">
        <f t="shared" si="543"/>
        <v>7.7873319928319583E-4</v>
      </c>
      <c r="O3177" s="160">
        <f t="shared" si="544"/>
        <v>0.99922126680071677</v>
      </c>
      <c r="P3177" s="158">
        <f t="shared" si="545"/>
        <v>-7.7903656948759021E-4</v>
      </c>
      <c r="Q3177" s="160">
        <f t="shared" si="546"/>
        <v>100</v>
      </c>
      <c r="R3177" s="41">
        <f t="shared" si="547"/>
        <v>7.793400972904886E-4</v>
      </c>
      <c r="AJ3177" s="39">
        <v>5.4830112045333494E-2</v>
      </c>
      <c r="AK3177" s="39">
        <v>1</v>
      </c>
      <c r="AL3177" s="39">
        <v>0</v>
      </c>
      <c r="AM3177" s="41">
        <f t="shared" si="550"/>
        <v>3126</v>
      </c>
      <c r="AN3177" s="41">
        <f t="shared" si="550"/>
        <v>45</v>
      </c>
      <c r="AO3177" s="41">
        <f t="shared" si="548"/>
        <v>0.37480000000000002</v>
      </c>
      <c r="AP3177" s="41">
        <f t="shared" si="548"/>
        <v>0.99099999999999999</v>
      </c>
      <c r="AQ3177" s="41">
        <f t="shared" si="549"/>
        <v>1.9819999999997817E-4</v>
      </c>
    </row>
    <row r="3178" spans="1:43">
      <c r="A3178" s="37" t="s">
        <v>130</v>
      </c>
      <c r="C3178" s="43">
        <v>61.625861074085599</v>
      </c>
      <c r="D3178" s="43">
        <v>147.86682454219701</v>
      </c>
      <c r="E3178" s="39">
        <f xml:space="preserve"> IF(A3174="Male",1,0)</f>
        <v>1</v>
      </c>
      <c r="G3178" s="39">
        <v>64.297840961768998</v>
      </c>
      <c r="H3178" s="39">
        <v>138.59719677046101</v>
      </c>
      <c r="I3178" s="66">
        <v>0</v>
      </c>
      <c r="J3178" s="67">
        <v>1</v>
      </c>
      <c r="K3178" s="160">
        <f t="shared" si="540"/>
        <v>1</v>
      </c>
      <c r="L3178" s="41">
        <f t="shared" si="541"/>
        <v>0</v>
      </c>
      <c r="M3178" s="41">
        <f t="shared" si="542"/>
        <v>2.9528274963640144E-2</v>
      </c>
      <c r="N3178" s="158">
        <f t="shared" si="543"/>
        <v>2.9528274963640144E-2</v>
      </c>
      <c r="O3178" s="160">
        <f t="shared" si="544"/>
        <v>0.97047172503635981</v>
      </c>
      <c r="P3178" s="158">
        <f t="shared" si="545"/>
        <v>-2.9973011226792513E-2</v>
      </c>
      <c r="Q3178" s="160">
        <f t="shared" si="546"/>
        <v>100</v>
      </c>
      <c r="R3178" s="41">
        <f t="shared" si="547"/>
        <v>3.042672362508432E-2</v>
      </c>
      <c r="AJ3178" s="39">
        <v>5.4893467795540059E-2</v>
      </c>
      <c r="AK3178" s="39">
        <v>1</v>
      </c>
      <c r="AL3178" s="39">
        <v>0</v>
      </c>
      <c r="AM3178" s="41">
        <f t="shared" si="550"/>
        <v>3127</v>
      </c>
      <c r="AN3178" s="41">
        <f t="shared" si="550"/>
        <v>45</v>
      </c>
      <c r="AO3178" s="41">
        <f t="shared" si="548"/>
        <v>0.37460000000000004</v>
      </c>
      <c r="AP3178" s="41">
        <f t="shared" si="548"/>
        <v>0.99099999999999999</v>
      </c>
      <c r="AQ3178" s="41">
        <f t="shared" si="549"/>
        <v>1.9820000000008819E-4</v>
      </c>
    </row>
    <row r="3179" spans="1:43">
      <c r="A3179" s="37" t="s">
        <v>130</v>
      </c>
      <c r="C3179" s="43">
        <v>70.959591043634106</v>
      </c>
      <c r="D3179" s="43">
        <v>202.11628003601101</v>
      </c>
      <c r="E3179" s="39">
        <f xml:space="preserve"> IF(A3175="Male",1,0)</f>
        <v>1</v>
      </c>
      <c r="G3179" s="39">
        <v>64.298008168116894</v>
      </c>
      <c r="H3179" s="39">
        <v>121.33943718255399</v>
      </c>
      <c r="I3179" s="66">
        <v>0</v>
      </c>
      <c r="J3179" s="67">
        <v>1</v>
      </c>
      <c r="K3179" s="160">
        <f t="shared" si="540"/>
        <v>1</v>
      </c>
      <c r="L3179" s="41">
        <f t="shared" si="541"/>
        <v>0</v>
      </c>
      <c r="M3179" s="41">
        <f t="shared" si="542"/>
        <v>9.9137316254168154E-4</v>
      </c>
      <c r="N3179" s="158">
        <f t="shared" si="543"/>
        <v>9.9137316254168154E-4</v>
      </c>
      <c r="O3179" s="160">
        <f t="shared" si="544"/>
        <v>0.99900862683745828</v>
      </c>
      <c r="P3179" s="158">
        <f t="shared" si="545"/>
        <v>-9.9186489793780383E-4</v>
      </c>
      <c r="Q3179" s="160">
        <f t="shared" si="546"/>
        <v>100</v>
      </c>
      <c r="R3179" s="41">
        <f t="shared" si="547"/>
        <v>9.9235695859809718E-4</v>
      </c>
      <c r="AJ3179" s="39">
        <v>5.4919643446964032E-2</v>
      </c>
      <c r="AK3179" s="39">
        <v>1</v>
      </c>
      <c r="AL3179" s="39">
        <v>0</v>
      </c>
      <c r="AM3179" s="41">
        <f t="shared" si="550"/>
        <v>3128</v>
      </c>
      <c r="AN3179" s="41">
        <f t="shared" si="550"/>
        <v>45</v>
      </c>
      <c r="AO3179" s="41">
        <f t="shared" si="548"/>
        <v>0.37439999999999996</v>
      </c>
      <c r="AP3179" s="41">
        <f t="shared" si="548"/>
        <v>0.99099999999999999</v>
      </c>
      <c r="AQ3179" s="41">
        <f t="shared" si="549"/>
        <v>1.9819999999997817E-4</v>
      </c>
    </row>
    <row r="3180" spans="1:43">
      <c r="A3180" s="37" t="s">
        <v>130</v>
      </c>
      <c r="C3180" s="43">
        <v>66.911863281685299</v>
      </c>
      <c r="D3180" s="43">
        <v>166.901514585429</v>
      </c>
      <c r="E3180" s="39">
        <f xml:space="preserve"> IF(A3176="Male",1,0)</f>
        <v>1</v>
      </c>
      <c r="G3180" s="39">
        <v>64.2981341276828</v>
      </c>
      <c r="H3180" s="39">
        <v>149.19073781995601</v>
      </c>
      <c r="I3180" s="66">
        <v>0</v>
      </c>
      <c r="J3180" s="67">
        <v>1</v>
      </c>
      <c r="K3180" s="160">
        <f t="shared" si="540"/>
        <v>1</v>
      </c>
      <c r="L3180" s="41">
        <f t="shared" si="541"/>
        <v>0</v>
      </c>
      <c r="M3180" s="41">
        <f t="shared" si="542"/>
        <v>0.1991762127722875</v>
      </c>
      <c r="N3180" s="158">
        <f t="shared" si="543"/>
        <v>0.1991762127722875</v>
      </c>
      <c r="O3180" s="160">
        <f t="shared" si="544"/>
        <v>0.80082378722771252</v>
      </c>
      <c r="P3180" s="158">
        <f t="shared" si="545"/>
        <v>-0.22211434709198077</v>
      </c>
      <c r="Q3180" s="160">
        <f t="shared" si="546"/>
        <v>100</v>
      </c>
      <c r="R3180" s="41">
        <f t="shared" si="547"/>
        <v>0.24871415653347989</v>
      </c>
      <c r="AJ3180" s="39">
        <v>5.4987214483777129E-2</v>
      </c>
      <c r="AK3180" s="39">
        <v>1</v>
      </c>
      <c r="AL3180" s="39">
        <v>0</v>
      </c>
      <c r="AM3180" s="41">
        <f t="shared" si="550"/>
        <v>3129</v>
      </c>
      <c r="AN3180" s="41">
        <f t="shared" si="550"/>
        <v>45</v>
      </c>
      <c r="AO3180" s="41">
        <f t="shared" si="548"/>
        <v>0.37419999999999998</v>
      </c>
      <c r="AP3180" s="41">
        <f t="shared" si="548"/>
        <v>0.99099999999999999</v>
      </c>
      <c r="AQ3180" s="41">
        <f t="shared" si="549"/>
        <v>1.9819999999997817E-4</v>
      </c>
    </row>
    <row r="3181" spans="1:43">
      <c r="A3181" s="37" t="s">
        <v>130</v>
      </c>
      <c r="C3181" s="43">
        <v>69.220668327542299</v>
      </c>
      <c r="D3181" s="43">
        <v>168.52156668921199</v>
      </c>
      <c r="E3181" s="39">
        <f xml:space="preserve"> IF(A3177="Male",1,0)</f>
        <v>1</v>
      </c>
      <c r="G3181" s="39">
        <v>64.299217438201296</v>
      </c>
      <c r="H3181" s="39">
        <v>140.106806448349</v>
      </c>
      <c r="I3181" s="66">
        <v>0</v>
      </c>
      <c r="J3181" s="67">
        <v>1</v>
      </c>
      <c r="K3181" s="160">
        <f t="shared" si="540"/>
        <v>1</v>
      </c>
      <c r="L3181" s="41">
        <f t="shared" si="541"/>
        <v>0</v>
      </c>
      <c r="M3181" s="41">
        <f t="shared" si="542"/>
        <v>3.9403664703836126E-2</v>
      </c>
      <c r="N3181" s="158">
        <f t="shared" si="543"/>
        <v>3.9403664703836126E-2</v>
      </c>
      <c r="O3181" s="160">
        <f t="shared" si="544"/>
        <v>0.96059633529616384</v>
      </c>
      <c r="P3181" s="158">
        <f t="shared" si="545"/>
        <v>-4.0201004774134921E-2</v>
      </c>
      <c r="Q3181" s="160">
        <f t="shared" si="546"/>
        <v>100</v>
      </c>
      <c r="R3181" s="41">
        <f t="shared" si="547"/>
        <v>4.1020003154277583E-2</v>
      </c>
      <c r="AJ3181" s="39">
        <v>5.5005143379651456E-2</v>
      </c>
      <c r="AK3181" s="39">
        <v>1</v>
      </c>
      <c r="AL3181" s="39">
        <v>0</v>
      </c>
      <c r="AM3181" s="41">
        <f t="shared" si="550"/>
        <v>3130</v>
      </c>
      <c r="AN3181" s="41">
        <f t="shared" si="550"/>
        <v>45</v>
      </c>
      <c r="AO3181" s="41">
        <f t="shared" si="548"/>
        <v>0.374</v>
      </c>
      <c r="AP3181" s="41">
        <f t="shared" si="548"/>
        <v>0.99099999999999999</v>
      </c>
      <c r="AQ3181" s="41">
        <f t="shared" si="549"/>
        <v>1.9819999999997817E-4</v>
      </c>
    </row>
    <row r="3182" spans="1:43">
      <c r="A3182" s="37" t="s">
        <v>130</v>
      </c>
      <c r="C3182" s="43">
        <v>67.374764851731896</v>
      </c>
      <c r="D3182" s="43">
        <v>188.77215441011001</v>
      </c>
      <c r="E3182" s="39">
        <f xml:space="preserve"> IF(A3178="Male",1,0)</f>
        <v>1</v>
      </c>
      <c r="G3182" s="39">
        <v>64.300174197987204</v>
      </c>
      <c r="H3182" s="39">
        <v>155.48972896461501</v>
      </c>
      <c r="I3182" s="66">
        <v>1</v>
      </c>
      <c r="J3182" s="67">
        <v>0</v>
      </c>
      <c r="K3182" s="160">
        <f t="shared" si="540"/>
        <v>1</v>
      </c>
      <c r="L3182" s="41">
        <f t="shared" si="541"/>
        <v>1</v>
      </c>
      <c r="M3182" s="41">
        <f t="shared" si="542"/>
        <v>0.46428308230405418</v>
      </c>
      <c r="N3182" s="158">
        <f t="shared" si="543"/>
        <v>0.46428308230405418</v>
      </c>
      <c r="O3182" s="160">
        <f t="shared" si="544"/>
        <v>0.53571691769594576</v>
      </c>
      <c r="P3182" s="158">
        <f t="shared" si="545"/>
        <v>-0.76726082161331099</v>
      </c>
      <c r="Q3182" s="160">
        <f t="shared" si="546"/>
        <v>0</v>
      </c>
      <c r="R3182" s="41">
        <f t="shared" si="547"/>
        <v>1.1538583638184565</v>
      </c>
      <c r="AJ3182" s="39">
        <v>5.5008434437223599E-2</v>
      </c>
      <c r="AK3182" s="39">
        <v>1</v>
      </c>
      <c r="AL3182" s="39">
        <v>0</v>
      </c>
      <c r="AM3182" s="41">
        <f t="shared" si="550"/>
        <v>3131</v>
      </c>
      <c r="AN3182" s="41">
        <f t="shared" si="550"/>
        <v>45</v>
      </c>
      <c r="AO3182" s="41">
        <f t="shared" si="548"/>
        <v>0.37380000000000002</v>
      </c>
      <c r="AP3182" s="41">
        <f t="shared" si="548"/>
        <v>0.99099999999999999</v>
      </c>
      <c r="AQ3182" s="41">
        <f t="shared" si="549"/>
        <v>1.9819999999997817E-4</v>
      </c>
    </row>
    <row r="3183" spans="1:43">
      <c r="A3183" s="37" t="s">
        <v>130</v>
      </c>
      <c r="C3183" s="43">
        <v>71.541082249021997</v>
      </c>
      <c r="D3183" s="43">
        <v>211.83646414057199</v>
      </c>
      <c r="E3183" s="39">
        <f xml:space="preserve"> IF(A3179="Male",1,0)</f>
        <v>1</v>
      </c>
      <c r="G3183" s="39">
        <v>64.300195831170498</v>
      </c>
      <c r="H3183" s="39">
        <v>129.483342065861</v>
      </c>
      <c r="I3183" s="66">
        <v>0</v>
      </c>
      <c r="J3183" s="67">
        <v>1</v>
      </c>
      <c r="K3183" s="160">
        <f t="shared" si="540"/>
        <v>1</v>
      </c>
      <c r="L3183" s="41">
        <f t="shared" si="541"/>
        <v>0</v>
      </c>
      <c r="M3183" s="41">
        <f t="shared" si="542"/>
        <v>4.9606779866375487E-3</v>
      </c>
      <c r="N3183" s="158">
        <f t="shared" si="543"/>
        <v>4.9606779866375487E-3</v>
      </c>
      <c r="O3183" s="160">
        <f t="shared" si="544"/>
        <v>0.99503932201336243</v>
      </c>
      <c r="P3183" s="158">
        <f t="shared" si="545"/>
        <v>-4.9730229930040285E-3</v>
      </c>
      <c r="Q3183" s="160">
        <f t="shared" si="546"/>
        <v>100</v>
      </c>
      <c r="R3183" s="41">
        <f t="shared" si="547"/>
        <v>4.9854089952948936E-3</v>
      </c>
      <c r="AJ3183" s="39">
        <v>5.511382724178697E-2</v>
      </c>
      <c r="AK3183" s="39">
        <v>1</v>
      </c>
      <c r="AL3183" s="39">
        <v>0</v>
      </c>
      <c r="AM3183" s="41">
        <f t="shared" si="550"/>
        <v>3132</v>
      </c>
      <c r="AN3183" s="41">
        <f t="shared" si="550"/>
        <v>45</v>
      </c>
      <c r="AO3183" s="41">
        <f t="shared" si="548"/>
        <v>0.37360000000000004</v>
      </c>
      <c r="AP3183" s="41">
        <f t="shared" si="548"/>
        <v>0.99099999999999999</v>
      </c>
      <c r="AQ3183" s="41">
        <f t="shared" si="549"/>
        <v>1.9820000000008819E-4</v>
      </c>
    </row>
    <row r="3184" spans="1:43">
      <c r="A3184" s="37" t="s">
        <v>130</v>
      </c>
      <c r="C3184" s="43">
        <v>71.890664666296502</v>
      </c>
      <c r="D3184" s="43">
        <v>203.89545765431799</v>
      </c>
      <c r="E3184" s="39">
        <f xml:space="preserve"> IF(A3180="Male",1,0)</f>
        <v>1</v>
      </c>
      <c r="G3184" s="39">
        <v>64.304187891559494</v>
      </c>
      <c r="H3184" s="39">
        <v>163.10801714758301</v>
      </c>
      <c r="I3184" s="66">
        <v>1</v>
      </c>
      <c r="J3184" s="67">
        <v>0</v>
      </c>
      <c r="K3184" s="160">
        <f t="shared" si="540"/>
        <v>1</v>
      </c>
      <c r="L3184" s="41">
        <f t="shared" si="541"/>
        <v>1</v>
      </c>
      <c r="M3184" s="41">
        <f t="shared" si="542"/>
        <v>0.79672111440491489</v>
      </c>
      <c r="N3184" s="158">
        <f t="shared" si="543"/>
        <v>0.79672111440491489</v>
      </c>
      <c r="O3184" s="160">
        <f t="shared" si="544"/>
        <v>0.20327888559508511</v>
      </c>
      <c r="P3184" s="158">
        <f t="shared" si="545"/>
        <v>-0.22725058061874956</v>
      </c>
      <c r="Q3184" s="160">
        <f t="shared" si="546"/>
        <v>100</v>
      </c>
      <c r="R3184" s="41">
        <f t="shared" si="547"/>
        <v>0.25514434338409331</v>
      </c>
      <c r="AJ3184" s="39">
        <v>5.5147630901782735E-2</v>
      </c>
      <c r="AK3184" s="39">
        <v>1</v>
      </c>
      <c r="AL3184" s="39">
        <v>0</v>
      </c>
      <c r="AM3184" s="41">
        <f t="shared" si="550"/>
        <v>3133</v>
      </c>
      <c r="AN3184" s="41">
        <f t="shared" si="550"/>
        <v>45</v>
      </c>
      <c r="AO3184" s="41">
        <f t="shared" si="548"/>
        <v>0.37339999999999995</v>
      </c>
      <c r="AP3184" s="41">
        <f t="shared" si="548"/>
        <v>0.99099999999999999</v>
      </c>
      <c r="AQ3184" s="41">
        <f t="shared" si="549"/>
        <v>1.9819999999997817E-4</v>
      </c>
    </row>
    <row r="3185" spans="1:43">
      <c r="A3185" s="37" t="s">
        <v>130</v>
      </c>
      <c r="C3185" s="43">
        <v>73.610215053458006</v>
      </c>
      <c r="D3185" s="43">
        <v>216.40226446734499</v>
      </c>
      <c r="E3185" s="39">
        <f xml:space="preserve"> IF(A3181="Male",1,0)</f>
        <v>1</v>
      </c>
      <c r="G3185" s="39">
        <v>64.304660149049298</v>
      </c>
      <c r="H3185" s="39">
        <v>133.87540461605801</v>
      </c>
      <c r="I3185" s="66">
        <v>0</v>
      </c>
      <c r="J3185" s="67">
        <v>1</v>
      </c>
      <c r="K3185" s="160">
        <f t="shared" si="540"/>
        <v>1</v>
      </c>
      <c r="L3185" s="41">
        <f t="shared" si="541"/>
        <v>0</v>
      </c>
      <c r="M3185" s="41">
        <f t="shared" si="542"/>
        <v>1.1747294203745645E-2</v>
      </c>
      <c r="N3185" s="158">
        <f t="shared" si="543"/>
        <v>1.1747294203745645E-2</v>
      </c>
      <c r="O3185" s="160">
        <f t="shared" si="544"/>
        <v>0.98825270579625435</v>
      </c>
      <c r="P3185" s="158">
        <f t="shared" si="545"/>
        <v>-1.1816838841719428E-2</v>
      </c>
      <c r="Q3185" s="160">
        <f t="shared" si="546"/>
        <v>100</v>
      </c>
      <c r="R3185" s="41">
        <f t="shared" si="547"/>
        <v>1.1886933508854522E-2</v>
      </c>
      <c r="AJ3185" s="39">
        <v>5.530245596739413E-2</v>
      </c>
      <c r="AK3185" s="39">
        <v>1</v>
      </c>
      <c r="AL3185" s="39">
        <v>0</v>
      </c>
      <c r="AM3185" s="41">
        <f t="shared" si="550"/>
        <v>3134</v>
      </c>
      <c r="AN3185" s="41">
        <f t="shared" si="550"/>
        <v>45</v>
      </c>
      <c r="AO3185" s="41">
        <f t="shared" si="548"/>
        <v>0.37319999999999998</v>
      </c>
      <c r="AP3185" s="41">
        <f t="shared" si="548"/>
        <v>0.99099999999999999</v>
      </c>
      <c r="AQ3185" s="41">
        <f t="shared" si="549"/>
        <v>0</v>
      </c>
    </row>
    <row r="3186" spans="1:43">
      <c r="A3186" s="37" t="s">
        <v>130</v>
      </c>
      <c r="C3186" s="43">
        <v>64.096325537564596</v>
      </c>
      <c r="D3186" s="43">
        <v>161.809544775425</v>
      </c>
      <c r="E3186" s="39">
        <f xml:space="preserve"> IF(A3182="Male",1,0)</f>
        <v>1</v>
      </c>
      <c r="G3186" s="39">
        <v>64.306218819272303</v>
      </c>
      <c r="H3186" s="39">
        <v>132.864068200096</v>
      </c>
      <c r="I3186" s="66">
        <v>0</v>
      </c>
      <c r="J3186" s="67">
        <v>1</v>
      </c>
      <c r="K3186" s="160">
        <f t="shared" si="540"/>
        <v>1</v>
      </c>
      <c r="L3186" s="41">
        <f t="shared" si="541"/>
        <v>0</v>
      </c>
      <c r="M3186" s="41">
        <f t="shared" si="542"/>
        <v>9.625453263458374E-3</v>
      </c>
      <c r="N3186" s="158">
        <f t="shared" si="543"/>
        <v>9.625453263458374E-3</v>
      </c>
      <c r="O3186" s="160">
        <f t="shared" si="544"/>
        <v>0.99037454673654157</v>
      </c>
      <c r="P3186" s="158">
        <f t="shared" si="545"/>
        <v>-9.6720773653537154E-3</v>
      </c>
      <c r="Q3186" s="160">
        <f t="shared" si="546"/>
        <v>100</v>
      </c>
      <c r="R3186" s="41">
        <f t="shared" si="547"/>
        <v>9.7190030733079087E-3</v>
      </c>
      <c r="AJ3186" s="39">
        <v>5.5548073307717709E-2</v>
      </c>
      <c r="AK3186" s="39">
        <v>0</v>
      </c>
      <c r="AL3186" s="39">
        <v>1</v>
      </c>
      <c r="AM3186" s="41">
        <f t="shared" si="550"/>
        <v>3134</v>
      </c>
      <c r="AN3186" s="41">
        <f t="shared" si="550"/>
        <v>46</v>
      </c>
      <c r="AO3186" s="41">
        <f t="shared" si="548"/>
        <v>0.37319999999999998</v>
      </c>
      <c r="AP3186" s="41">
        <f t="shared" si="548"/>
        <v>0.99080000000000001</v>
      </c>
      <c r="AQ3186" s="41">
        <f t="shared" si="549"/>
        <v>1.9815999999997817E-4</v>
      </c>
    </row>
    <row r="3187" spans="1:43">
      <c r="A3187" s="37" t="s">
        <v>130</v>
      </c>
      <c r="C3187" s="43">
        <v>70.962617123615303</v>
      </c>
      <c r="D3187" s="43">
        <v>195.017206431056</v>
      </c>
      <c r="E3187" s="39">
        <f xml:space="preserve"> IF(A3183="Male",1,0)</f>
        <v>1</v>
      </c>
      <c r="G3187" s="39">
        <v>64.308211485789201</v>
      </c>
      <c r="H3187" s="39">
        <v>140.879463008474</v>
      </c>
      <c r="I3187" s="66">
        <v>0</v>
      </c>
      <c r="J3187" s="67">
        <v>1</v>
      </c>
      <c r="K3187" s="160">
        <f t="shared" si="540"/>
        <v>1</v>
      </c>
      <c r="L3187" s="41">
        <f t="shared" si="541"/>
        <v>0</v>
      </c>
      <c r="M3187" s="41">
        <f t="shared" si="542"/>
        <v>4.5439161033215519E-2</v>
      </c>
      <c r="N3187" s="158">
        <f t="shared" si="543"/>
        <v>4.5439161033215519E-2</v>
      </c>
      <c r="O3187" s="160">
        <f t="shared" si="544"/>
        <v>0.95456083896678445</v>
      </c>
      <c r="P3187" s="158">
        <f t="shared" si="545"/>
        <v>-4.6503898751948707E-2</v>
      </c>
      <c r="Q3187" s="160">
        <f t="shared" si="546"/>
        <v>100</v>
      </c>
      <c r="R3187" s="41">
        <f t="shared" si="547"/>
        <v>4.7602163401547888E-2</v>
      </c>
      <c r="AJ3187" s="39">
        <v>5.5565524790831294E-2</v>
      </c>
      <c r="AK3187" s="39">
        <v>1</v>
      </c>
      <c r="AL3187" s="39">
        <v>0</v>
      </c>
      <c r="AM3187" s="41">
        <f t="shared" si="550"/>
        <v>3135</v>
      </c>
      <c r="AN3187" s="41">
        <f t="shared" si="550"/>
        <v>46</v>
      </c>
      <c r="AO3187" s="41">
        <f t="shared" si="548"/>
        <v>0.373</v>
      </c>
      <c r="AP3187" s="41">
        <f t="shared" si="548"/>
        <v>0.99080000000000001</v>
      </c>
      <c r="AQ3187" s="41">
        <f t="shared" si="549"/>
        <v>1.9815999999997817E-4</v>
      </c>
    </row>
    <row r="3188" spans="1:43">
      <c r="A3188" s="37" t="s">
        <v>130</v>
      </c>
      <c r="C3188" s="43">
        <v>70.280271694611002</v>
      </c>
      <c r="D3188" s="43">
        <v>203.46519183801701</v>
      </c>
      <c r="E3188" s="39">
        <f xml:space="preserve"> IF(A3184="Male",1,0)</f>
        <v>1</v>
      </c>
      <c r="G3188" s="39">
        <v>64.310346396816897</v>
      </c>
      <c r="H3188" s="39">
        <v>142.821243757182</v>
      </c>
      <c r="I3188" s="66">
        <v>0</v>
      </c>
      <c r="J3188" s="67">
        <v>1</v>
      </c>
      <c r="K3188" s="160">
        <f t="shared" si="540"/>
        <v>1</v>
      </c>
      <c r="L3188" s="41">
        <f t="shared" si="541"/>
        <v>0</v>
      </c>
      <c r="M3188" s="41">
        <f t="shared" si="542"/>
        <v>6.5326765067875422E-2</v>
      </c>
      <c r="N3188" s="158">
        <f t="shared" si="543"/>
        <v>6.5326765067875422E-2</v>
      </c>
      <c r="O3188" s="160">
        <f t="shared" si="544"/>
        <v>0.93467323493212462</v>
      </c>
      <c r="P3188" s="158">
        <f t="shared" si="545"/>
        <v>-6.755829213230756E-2</v>
      </c>
      <c r="Q3188" s="160">
        <f t="shared" si="546"/>
        <v>100</v>
      </c>
      <c r="R3188" s="41">
        <f t="shared" si="547"/>
        <v>6.9892624102603523E-2</v>
      </c>
      <c r="AJ3188" s="39">
        <v>5.5687636282067098E-2</v>
      </c>
      <c r="AK3188" s="39">
        <v>1</v>
      </c>
      <c r="AL3188" s="39">
        <v>0</v>
      </c>
      <c r="AM3188" s="41">
        <f t="shared" si="550"/>
        <v>3136</v>
      </c>
      <c r="AN3188" s="41">
        <f t="shared" si="550"/>
        <v>46</v>
      </c>
      <c r="AO3188" s="41">
        <f t="shared" si="548"/>
        <v>0.37280000000000002</v>
      </c>
      <c r="AP3188" s="41">
        <f t="shared" si="548"/>
        <v>0.99080000000000001</v>
      </c>
      <c r="AQ3188" s="41">
        <f t="shared" si="549"/>
        <v>1.9815999999997817E-4</v>
      </c>
    </row>
    <row r="3189" spans="1:43">
      <c r="A3189" s="37" t="s">
        <v>130</v>
      </c>
      <c r="C3189" s="43">
        <v>67.444454109185202</v>
      </c>
      <c r="D3189" s="43">
        <v>171.380602557206</v>
      </c>
      <c r="E3189" s="39">
        <f xml:space="preserve"> IF(A3185="Male",1,0)</f>
        <v>1</v>
      </c>
      <c r="G3189" s="39">
        <v>64.310509184723799</v>
      </c>
      <c r="H3189" s="39">
        <v>158.74512930172301</v>
      </c>
      <c r="I3189" s="66">
        <v>0</v>
      </c>
      <c r="J3189" s="67">
        <v>1</v>
      </c>
      <c r="K3189" s="160">
        <f t="shared" si="540"/>
        <v>1</v>
      </c>
      <c r="L3189" s="41">
        <f t="shared" si="541"/>
        <v>0</v>
      </c>
      <c r="M3189" s="41">
        <f t="shared" si="542"/>
        <v>0.62186572353785208</v>
      </c>
      <c r="N3189" s="158">
        <f t="shared" si="543"/>
        <v>0.62186572353785208</v>
      </c>
      <c r="O3189" s="160">
        <f t="shared" si="544"/>
        <v>0.37813427646214792</v>
      </c>
      <c r="P3189" s="158">
        <f t="shared" si="545"/>
        <v>-0.97250591770549788</v>
      </c>
      <c r="Q3189" s="160">
        <f t="shared" si="546"/>
        <v>0</v>
      </c>
      <c r="R3189" s="41">
        <f t="shared" si="547"/>
        <v>1.644563220652921</v>
      </c>
      <c r="AJ3189" s="39">
        <v>5.5811692208484566E-2</v>
      </c>
      <c r="AK3189" s="39">
        <v>1</v>
      </c>
      <c r="AL3189" s="39">
        <v>0</v>
      </c>
      <c r="AM3189" s="41">
        <f t="shared" si="550"/>
        <v>3137</v>
      </c>
      <c r="AN3189" s="41">
        <f t="shared" si="550"/>
        <v>46</v>
      </c>
      <c r="AO3189" s="41">
        <f t="shared" si="548"/>
        <v>0.37260000000000004</v>
      </c>
      <c r="AP3189" s="41">
        <f t="shared" si="548"/>
        <v>0.99080000000000001</v>
      </c>
      <c r="AQ3189" s="41">
        <f t="shared" si="549"/>
        <v>1.9816000000008819E-4</v>
      </c>
    </row>
    <row r="3190" spans="1:43">
      <c r="A3190" s="37" t="s">
        <v>130</v>
      </c>
      <c r="C3190" s="43">
        <v>69.473096374515094</v>
      </c>
      <c r="D3190" s="43">
        <v>187.12094522962801</v>
      </c>
      <c r="E3190" s="39">
        <f xml:space="preserve"> IF(A3186="Male",1,0)</f>
        <v>1</v>
      </c>
      <c r="G3190" s="39">
        <v>64.311205612200098</v>
      </c>
      <c r="H3190" s="39">
        <v>138.817429362978</v>
      </c>
      <c r="I3190" s="66">
        <v>0</v>
      </c>
      <c r="J3190" s="67">
        <v>1</v>
      </c>
      <c r="K3190" s="160">
        <f t="shared" si="540"/>
        <v>1</v>
      </c>
      <c r="L3190" s="41">
        <f t="shared" si="541"/>
        <v>0</v>
      </c>
      <c r="M3190" s="41">
        <f t="shared" si="542"/>
        <v>3.0610106693039648E-2</v>
      </c>
      <c r="N3190" s="158">
        <f t="shared" si="543"/>
        <v>3.0610106693039648E-2</v>
      </c>
      <c r="O3190" s="160">
        <f t="shared" si="544"/>
        <v>0.96938989330696035</v>
      </c>
      <c r="P3190" s="158">
        <f t="shared" si="545"/>
        <v>-3.108838134528355E-2</v>
      </c>
      <c r="Q3190" s="160">
        <f t="shared" si="546"/>
        <v>100</v>
      </c>
      <c r="R3190" s="41">
        <f t="shared" si="547"/>
        <v>3.157667199171723E-2</v>
      </c>
      <c r="AJ3190" s="39">
        <v>5.5813876958202842E-2</v>
      </c>
      <c r="AK3190" s="39">
        <v>1</v>
      </c>
      <c r="AL3190" s="39">
        <v>0</v>
      </c>
      <c r="AM3190" s="41">
        <f t="shared" si="550"/>
        <v>3138</v>
      </c>
      <c r="AN3190" s="41">
        <f t="shared" si="550"/>
        <v>46</v>
      </c>
      <c r="AO3190" s="41">
        <f t="shared" si="548"/>
        <v>0.37239999999999995</v>
      </c>
      <c r="AP3190" s="41">
        <f t="shared" si="548"/>
        <v>0.99080000000000001</v>
      </c>
      <c r="AQ3190" s="41">
        <f t="shared" si="549"/>
        <v>1.9815999999997817E-4</v>
      </c>
    </row>
    <row r="3191" spans="1:43">
      <c r="A3191" s="37" t="s">
        <v>130</v>
      </c>
      <c r="C3191" s="43">
        <v>68.743647120823894</v>
      </c>
      <c r="D3191" s="43">
        <v>189.78027547141599</v>
      </c>
      <c r="E3191" s="39">
        <f xml:space="preserve"> IF(A3187="Male",1,0)</f>
        <v>1</v>
      </c>
      <c r="G3191" s="39">
        <v>64.311961065778405</v>
      </c>
      <c r="H3191" s="39">
        <v>145.477447271881</v>
      </c>
      <c r="I3191" s="66">
        <v>0</v>
      </c>
      <c r="J3191" s="67">
        <v>1</v>
      </c>
      <c r="K3191" s="160">
        <f t="shared" si="540"/>
        <v>1</v>
      </c>
      <c r="L3191" s="41">
        <f t="shared" si="541"/>
        <v>0</v>
      </c>
      <c r="M3191" s="41">
        <f t="shared" si="542"/>
        <v>0.10576413971288717</v>
      </c>
      <c r="N3191" s="158">
        <f t="shared" si="543"/>
        <v>0.10576413971288717</v>
      </c>
      <c r="O3191" s="160">
        <f t="shared" si="544"/>
        <v>0.89423586028711277</v>
      </c>
      <c r="P3191" s="158">
        <f t="shared" si="545"/>
        <v>-0.11178571278002492</v>
      </c>
      <c r="Q3191" s="160">
        <f t="shared" si="546"/>
        <v>100</v>
      </c>
      <c r="R3191" s="41">
        <f t="shared" si="547"/>
        <v>0.11827320331229998</v>
      </c>
      <c r="AJ3191" s="39">
        <v>5.585262472851673E-2</v>
      </c>
      <c r="AK3191" s="39">
        <v>1</v>
      </c>
      <c r="AL3191" s="39">
        <v>0</v>
      </c>
      <c r="AM3191" s="41">
        <f t="shared" si="550"/>
        <v>3139</v>
      </c>
      <c r="AN3191" s="41">
        <f t="shared" si="550"/>
        <v>46</v>
      </c>
      <c r="AO3191" s="41">
        <f t="shared" si="548"/>
        <v>0.37219999999999998</v>
      </c>
      <c r="AP3191" s="41">
        <f t="shared" si="548"/>
        <v>0.99080000000000001</v>
      </c>
      <c r="AQ3191" s="41">
        <f t="shared" si="549"/>
        <v>1.9815999999997817E-4</v>
      </c>
    </row>
    <row r="3192" spans="1:43">
      <c r="A3192" s="37" t="s">
        <v>130</v>
      </c>
      <c r="C3192" s="43">
        <v>70.901460796356005</v>
      </c>
      <c r="D3192" s="43">
        <v>200.46628146636999</v>
      </c>
      <c r="E3192" s="39">
        <f xml:space="preserve"> IF(A3188="Male",1,0)</f>
        <v>1</v>
      </c>
      <c r="G3192" s="39">
        <v>64.316281773575</v>
      </c>
      <c r="H3192" s="39">
        <v>141.41804811276</v>
      </c>
      <c r="I3192" s="66">
        <v>0</v>
      </c>
      <c r="J3192" s="67">
        <v>1</v>
      </c>
      <c r="K3192" s="160">
        <f t="shared" si="540"/>
        <v>1</v>
      </c>
      <c r="L3192" s="41">
        <f t="shared" si="541"/>
        <v>0</v>
      </c>
      <c r="M3192" s="41">
        <f t="shared" si="542"/>
        <v>5.0114576450645792E-2</v>
      </c>
      <c r="N3192" s="158">
        <f t="shared" si="543"/>
        <v>5.0114576450645792E-2</v>
      </c>
      <c r="O3192" s="160">
        <f t="shared" si="544"/>
        <v>0.94988542354935424</v>
      </c>
      <c r="P3192" s="158">
        <f t="shared" si="545"/>
        <v>-5.1413908451287724E-2</v>
      </c>
      <c r="Q3192" s="160">
        <f t="shared" si="546"/>
        <v>100</v>
      </c>
      <c r="R3192" s="41">
        <f t="shared" si="547"/>
        <v>5.2758548776743006E-2</v>
      </c>
      <c r="AJ3192" s="39">
        <v>5.5875983696523752E-2</v>
      </c>
      <c r="AK3192" s="39">
        <v>1</v>
      </c>
      <c r="AL3192" s="39">
        <v>0</v>
      </c>
      <c r="AM3192" s="41">
        <f t="shared" si="550"/>
        <v>3140</v>
      </c>
      <c r="AN3192" s="41">
        <f t="shared" si="550"/>
        <v>46</v>
      </c>
      <c r="AO3192" s="41">
        <f t="shared" si="548"/>
        <v>0.372</v>
      </c>
      <c r="AP3192" s="41">
        <f t="shared" si="548"/>
        <v>0.99080000000000001</v>
      </c>
      <c r="AQ3192" s="41">
        <f t="shared" si="549"/>
        <v>1.9815999999997817E-4</v>
      </c>
    </row>
    <row r="3193" spans="1:43">
      <c r="A3193" s="37" t="s">
        <v>130</v>
      </c>
      <c r="C3193" s="43">
        <v>66.668726909977906</v>
      </c>
      <c r="D3193" s="43">
        <v>157.48818323462001</v>
      </c>
      <c r="E3193" s="39">
        <f xml:space="preserve"> IF(A3189="Male",1,0)</f>
        <v>1</v>
      </c>
      <c r="G3193" s="39">
        <v>64.316328352562095</v>
      </c>
      <c r="H3193" s="39">
        <v>135.154220744067</v>
      </c>
      <c r="I3193" s="66">
        <v>0</v>
      </c>
      <c r="J3193" s="67">
        <v>1</v>
      </c>
      <c r="K3193" s="160">
        <f t="shared" si="540"/>
        <v>1</v>
      </c>
      <c r="L3193" s="41">
        <f t="shared" si="541"/>
        <v>0</v>
      </c>
      <c r="M3193" s="41">
        <f t="shared" si="542"/>
        <v>1.5002495307056106E-2</v>
      </c>
      <c r="N3193" s="158">
        <f t="shared" si="543"/>
        <v>1.5002495307056106E-2</v>
      </c>
      <c r="O3193" s="160">
        <f t="shared" si="544"/>
        <v>0.98499750469294389</v>
      </c>
      <c r="P3193" s="158">
        <f t="shared" si="545"/>
        <v>-1.5116171119912944E-2</v>
      </c>
      <c r="Q3193" s="160">
        <f t="shared" si="546"/>
        <v>100</v>
      </c>
      <c r="R3193" s="41">
        <f t="shared" si="547"/>
        <v>1.5230998287384369E-2</v>
      </c>
      <c r="AJ3193" s="39">
        <v>5.5917408200615408E-2</v>
      </c>
      <c r="AK3193" s="39">
        <v>1</v>
      </c>
      <c r="AL3193" s="39">
        <v>0</v>
      </c>
      <c r="AM3193" s="41">
        <f t="shared" si="550"/>
        <v>3141</v>
      </c>
      <c r="AN3193" s="41">
        <f t="shared" si="550"/>
        <v>46</v>
      </c>
      <c r="AO3193" s="41">
        <f t="shared" si="548"/>
        <v>0.37180000000000002</v>
      </c>
      <c r="AP3193" s="41">
        <f t="shared" si="548"/>
        <v>0.99080000000000001</v>
      </c>
      <c r="AQ3193" s="41">
        <f t="shared" si="549"/>
        <v>1.9815999999997817E-4</v>
      </c>
    </row>
    <row r="3194" spans="1:43">
      <c r="A3194" s="37" t="s">
        <v>130</v>
      </c>
      <c r="C3194" s="43">
        <v>67.788799326341007</v>
      </c>
      <c r="D3194" s="43">
        <v>173.64304039332799</v>
      </c>
      <c r="E3194" s="39">
        <f xml:space="preserve"> IF(A3190="Male",1,0)</f>
        <v>1</v>
      </c>
      <c r="G3194" s="39">
        <v>64.316866334642199</v>
      </c>
      <c r="H3194" s="39">
        <v>143.85956923044901</v>
      </c>
      <c r="I3194" s="66">
        <v>0</v>
      </c>
      <c r="J3194" s="67">
        <v>1</v>
      </c>
      <c r="K3194" s="160">
        <f t="shared" si="540"/>
        <v>1</v>
      </c>
      <c r="L3194" s="41">
        <f t="shared" si="541"/>
        <v>0</v>
      </c>
      <c r="M3194" s="41">
        <f t="shared" si="542"/>
        <v>7.8850761239364783E-2</v>
      </c>
      <c r="N3194" s="158">
        <f t="shared" si="543"/>
        <v>7.8850761239364783E-2</v>
      </c>
      <c r="O3194" s="160">
        <f t="shared" si="544"/>
        <v>0.92114923876063526</v>
      </c>
      <c r="P3194" s="158">
        <f t="shared" si="545"/>
        <v>-8.2133215940051352E-2</v>
      </c>
      <c r="Q3194" s="160">
        <f t="shared" si="546"/>
        <v>100</v>
      </c>
      <c r="R3194" s="41">
        <f t="shared" si="547"/>
        <v>8.5600419477580986E-2</v>
      </c>
      <c r="AJ3194" s="39">
        <v>5.5919428007460192E-2</v>
      </c>
      <c r="AK3194" s="39">
        <v>1</v>
      </c>
      <c r="AL3194" s="39">
        <v>0</v>
      </c>
      <c r="AM3194" s="41">
        <f t="shared" si="550"/>
        <v>3142</v>
      </c>
      <c r="AN3194" s="41">
        <f t="shared" si="550"/>
        <v>46</v>
      </c>
      <c r="AO3194" s="41">
        <f t="shared" si="548"/>
        <v>0.37160000000000004</v>
      </c>
      <c r="AP3194" s="41">
        <f t="shared" si="548"/>
        <v>0.99080000000000001</v>
      </c>
      <c r="AQ3194" s="41">
        <f t="shared" si="549"/>
        <v>1.9816000000008819E-4</v>
      </c>
    </row>
    <row r="3195" spans="1:43">
      <c r="A3195" s="37" t="s">
        <v>130</v>
      </c>
      <c r="C3195" s="43">
        <v>68.4570350328042</v>
      </c>
      <c r="D3195" s="43">
        <v>183.52252005709099</v>
      </c>
      <c r="E3195" s="39">
        <f xml:space="preserve"> IF(A3191="Male",1,0)</f>
        <v>1</v>
      </c>
      <c r="G3195" s="39">
        <v>64.317863934061705</v>
      </c>
      <c r="H3195" s="39">
        <v>114.065008310172</v>
      </c>
      <c r="I3195" s="66">
        <v>0</v>
      </c>
      <c r="J3195" s="67">
        <v>1</v>
      </c>
      <c r="K3195" s="160">
        <f t="shared" si="540"/>
        <v>1</v>
      </c>
      <c r="L3195" s="41">
        <f t="shared" si="541"/>
        <v>0</v>
      </c>
      <c r="M3195" s="41">
        <f t="shared" si="542"/>
        <v>2.3212037448702529E-4</v>
      </c>
      <c r="N3195" s="158">
        <f t="shared" si="543"/>
        <v>2.3212037448702529E-4</v>
      </c>
      <c r="O3195" s="160">
        <f t="shared" si="544"/>
        <v>0.99976787962551295</v>
      </c>
      <c r="P3195" s="158">
        <f t="shared" si="545"/>
        <v>-2.3214731859077845E-4</v>
      </c>
      <c r="Q3195" s="160">
        <f t="shared" si="546"/>
        <v>100</v>
      </c>
      <c r="R3195" s="41">
        <f t="shared" si="547"/>
        <v>2.3217426686479622E-4</v>
      </c>
      <c r="AJ3195" s="39">
        <v>5.5923723597630697E-2</v>
      </c>
      <c r="AK3195" s="39">
        <v>1</v>
      </c>
      <c r="AL3195" s="39">
        <v>0</v>
      </c>
      <c r="AM3195" s="41">
        <f t="shared" si="550"/>
        <v>3143</v>
      </c>
      <c r="AN3195" s="41">
        <f t="shared" si="550"/>
        <v>46</v>
      </c>
      <c r="AO3195" s="41">
        <f t="shared" si="548"/>
        <v>0.37139999999999995</v>
      </c>
      <c r="AP3195" s="41">
        <f t="shared" si="548"/>
        <v>0.99080000000000001</v>
      </c>
      <c r="AQ3195" s="41">
        <f t="shared" si="549"/>
        <v>1.9815999999997817E-4</v>
      </c>
    </row>
    <row r="3196" spans="1:43">
      <c r="A3196" s="37" t="s">
        <v>130</v>
      </c>
      <c r="C3196" s="43">
        <v>69.509852369113005</v>
      </c>
      <c r="D3196" s="43">
        <v>193.223196819712</v>
      </c>
      <c r="E3196" s="39">
        <f xml:space="preserve"> IF(A3192="Male",1,0)</f>
        <v>1</v>
      </c>
      <c r="G3196" s="39">
        <v>64.318061116299006</v>
      </c>
      <c r="H3196" s="39">
        <v>157.78302074676799</v>
      </c>
      <c r="I3196" s="66">
        <v>1</v>
      </c>
      <c r="J3196" s="67">
        <v>0</v>
      </c>
      <c r="K3196" s="160">
        <f t="shared" si="540"/>
        <v>1</v>
      </c>
      <c r="L3196" s="41">
        <f t="shared" si="541"/>
        <v>1</v>
      </c>
      <c r="M3196" s="41">
        <f t="shared" si="542"/>
        <v>0.57515852037020176</v>
      </c>
      <c r="N3196" s="158">
        <f t="shared" si="543"/>
        <v>0.57515852037020176</v>
      </c>
      <c r="O3196" s="160">
        <f t="shared" si="544"/>
        <v>0.42484147962979824</v>
      </c>
      <c r="P3196" s="158">
        <f t="shared" si="545"/>
        <v>-0.55310958857927928</v>
      </c>
      <c r="Q3196" s="160">
        <f t="shared" si="546"/>
        <v>100</v>
      </c>
      <c r="R3196" s="41">
        <f t="shared" si="547"/>
        <v>0.73865111023018182</v>
      </c>
      <c r="AJ3196" s="39">
        <v>5.6093447445818539E-2</v>
      </c>
      <c r="AK3196" s="39">
        <v>1</v>
      </c>
      <c r="AL3196" s="39">
        <v>0</v>
      </c>
      <c r="AM3196" s="41">
        <f t="shared" si="550"/>
        <v>3144</v>
      </c>
      <c r="AN3196" s="41">
        <f t="shared" si="550"/>
        <v>46</v>
      </c>
      <c r="AO3196" s="41">
        <f t="shared" si="548"/>
        <v>0.37119999999999997</v>
      </c>
      <c r="AP3196" s="41">
        <f t="shared" si="548"/>
        <v>0.99080000000000001</v>
      </c>
      <c r="AQ3196" s="41">
        <f t="shared" si="549"/>
        <v>1.9815999999997817E-4</v>
      </c>
    </row>
    <row r="3197" spans="1:43">
      <c r="A3197" s="37" t="s">
        <v>130</v>
      </c>
      <c r="C3197" s="43">
        <v>69.769604437530404</v>
      </c>
      <c r="D3197" s="43">
        <v>188.84417239832499</v>
      </c>
      <c r="E3197" s="39">
        <f xml:space="preserve"> IF(A3193="Male",1,0)</f>
        <v>1</v>
      </c>
      <c r="G3197" s="39">
        <v>64.318789813462104</v>
      </c>
      <c r="H3197" s="39">
        <v>136.11311241663199</v>
      </c>
      <c r="I3197" s="66">
        <v>0</v>
      </c>
      <c r="J3197" s="67">
        <v>1</v>
      </c>
      <c r="K3197" s="160">
        <f t="shared" si="540"/>
        <v>1</v>
      </c>
      <c r="L3197" s="41">
        <f t="shared" si="541"/>
        <v>0</v>
      </c>
      <c r="M3197" s="41">
        <f t="shared" si="542"/>
        <v>1.8066784548554159E-2</v>
      </c>
      <c r="N3197" s="158">
        <f t="shared" si="543"/>
        <v>1.8066784548554159E-2</v>
      </c>
      <c r="O3197" s="160">
        <f t="shared" si="544"/>
        <v>0.98193321545144585</v>
      </c>
      <c r="P3197" s="158">
        <f t="shared" si="545"/>
        <v>-1.8231981645616638E-2</v>
      </c>
      <c r="Q3197" s="160">
        <f t="shared" si="546"/>
        <v>100</v>
      </c>
      <c r="R3197" s="41">
        <f t="shared" si="547"/>
        <v>1.8399198911147861E-2</v>
      </c>
      <c r="AJ3197" s="39">
        <v>5.6122953483437224E-2</v>
      </c>
      <c r="AK3197" s="39">
        <v>1</v>
      </c>
      <c r="AL3197" s="39">
        <v>0</v>
      </c>
      <c r="AM3197" s="41">
        <f t="shared" si="550"/>
        <v>3145</v>
      </c>
      <c r="AN3197" s="41">
        <f t="shared" si="550"/>
        <v>46</v>
      </c>
      <c r="AO3197" s="41">
        <f t="shared" si="548"/>
        <v>0.371</v>
      </c>
      <c r="AP3197" s="41">
        <f t="shared" si="548"/>
        <v>0.99080000000000001</v>
      </c>
      <c r="AQ3197" s="41">
        <f t="shared" si="549"/>
        <v>1.9815999999997817E-4</v>
      </c>
    </row>
    <row r="3198" spans="1:43">
      <c r="A3198" s="37" t="s">
        <v>130</v>
      </c>
      <c r="C3198" s="43">
        <v>66.487231345181598</v>
      </c>
      <c r="D3198" s="43">
        <v>176.00908338555701</v>
      </c>
      <c r="E3198" s="39">
        <f xml:space="preserve"> IF(A3194="Male",1,0)</f>
        <v>1</v>
      </c>
      <c r="G3198" s="39">
        <v>64.321675662640303</v>
      </c>
      <c r="H3198" s="39">
        <v>128.544983092704</v>
      </c>
      <c r="I3198" s="66">
        <v>0</v>
      </c>
      <c r="J3198" s="67">
        <v>1</v>
      </c>
      <c r="K3198" s="160">
        <f t="shared" si="540"/>
        <v>1</v>
      </c>
      <c r="L3198" s="41">
        <f t="shared" si="541"/>
        <v>0</v>
      </c>
      <c r="M3198" s="41">
        <f t="shared" si="542"/>
        <v>4.0785138999295707E-3</v>
      </c>
      <c r="N3198" s="158">
        <f t="shared" si="543"/>
        <v>4.0785138999295707E-3</v>
      </c>
      <c r="O3198" s="160">
        <f t="shared" si="544"/>
        <v>0.99592148610007047</v>
      </c>
      <c r="P3198" s="158">
        <f t="shared" si="545"/>
        <v>-4.086853721521534E-3</v>
      </c>
      <c r="Q3198" s="160">
        <f t="shared" si="546"/>
        <v>100</v>
      </c>
      <c r="R3198" s="41">
        <f t="shared" si="547"/>
        <v>4.0952162965181378E-3</v>
      </c>
      <c r="AJ3198" s="39">
        <v>5.63012349498705E-2</v>
      </c>
      <c r="AK3198" s="39">
        <v>1</v>
      </c>
      <c r="AL3198" s="39">
        <v>0</v>
      </c>
      <c r="AM3198" s="41">
        <f t="shared" si="550"/>
        <v>3146</v>
      </c>
      <c r="AN3198" s="41">
        <f t="shared" si="550"/>
        <v>46</v>
      </c>
      <c r="AO3198" s="41">
        <f t="shared" si="548"/>
        <v>0.37080000000000002</v>
      </c>
      <c r="AP3198" s="41">
        <f t="shared" si="548"/>
        <v>0.99080000000000001</v>
      </c>
      <c r="AQ3198" s="41">
        <f t="shared" si="549"/>
        <v>1.9815999999997817E-4</v>
      </c>
    </row>
    <row r="3199" spans="1:43">
      <c r="A3199" s="37" t="s">
        <v>130</v>
      </c>
      <c r="C3199" s="43">
        <v>72.726620197318198</v>
      </c>
      <c r="D3199" s="43">
        <v>219.133231049009</v>
      </c>
      <c r="E3199" s="39">
        <f xml:space="preserve"> IF(A3195="Male",1,0)</f>
        <v>1</v>
      </c>
      <c r="G3199" s="39">
        <v>64.322303251133405</v>
      </c>
      <c r="H3199" s="39">
        <v>153.02427175380399</v>
      </c>
      <c r="I3199" s="66">
        <v>0</v>
      </c>
      <c r="J3199" s="67">
        <v>1</v>
      </c>
      <c r="K3199" s="160">
        <f t="shared" si="540"/>
        <v>1</v>
      </c>
      <c r="L3199" s="41">
        <f t="shared" si="541"/>
        <v>0</v>
      </c>
      <c r="M3199" s="41">
        <f t="shared" si="542"/>
        <v>0.34456588569493091</v>
      </c>
      <c r="N3199" s="158">
        <f t="shared" si="543"/>
        <v>0.34456588569493091</v>
      </c>
      <c r="O3199" s="160">
        <f t="shared" si="544"/>
        <v>0.65543411430506904</v>
      </c>
      <c r="P3199" s="158">
        <f t="shared" si="545"/>
        <v>-0.42245749295047758</v>
      </c>
      <c r="Q3199" s="160">
        <f t="shared" si="546"/>
        <v>100</v>
      </c>
      <c r="R3199" s="41">
        <f t="shared" si="547"/>
        <v>0.52570636494906975</v>
      </c>
      <c r="AJ3199" s="39">
        <v>5.6436924754073844E-2</v>
      </c>
      <c r="AK3199" s="39">
        <v>1</v>
      </c>
      <c r="AL3199" s="39">
        <v>0</v>
      </c>
      <c r="AM3199" s="41">
        <f t="shared" si="550"/>
        <v>3147</v>
      </c>
      <c r="AN3199" s="41">
        <f t="shared" si="550"/>
        <v>46</v>
      </c>
      <c r="AO3199" s="41">
        <f t="shared" si="548"/>
        <v>0.37060000000000004</v>
      </c>
      <c r="AP3199" s="41">
        <f t="shared" si="548"/>
        <v>0.99080000000000001</v>
      </c>
      <c r="AQ3199" s="41">
        <f t="shared" si="549"/>
        <v>1.9816000000008819E-4</v>
      </c>
    </row>
    <row r="3200" spans="1:43">
      <c r="A3200" s="37" t="s">
        <v>130</v>
      </c>
      <c r="C3200" s="43">
        <v>71.490179163464902</v>
      </c>
      <c r="D3200" s="43">
        <v>189.99012711024599</v>
      </c>
      <c r="E3200" s="39">
        <f xml:space="preserve"> IF(A3196="Male",1,0)</f>
        <v>1</v>
      </c>
      <c r="G3200" s="39">
        <v>64.322558796973198</v>
      </c>
      <c r="H3200" s="39">
        <v>148.65147219902801</v>
      </c>
      <c r="I3200" s="66">
        <v>0</v>
      </c>
      <c r="J3200" s="67">
        <v>1</v>
      </c>
      <c r="K3200" s="160">
        <f t="shared" si="540"/>
        <v>1</v>
      </c>
      <c r="L3200" s="41">
        <f t="shared" si="541"/>
        <v>0</v>
      </c>
      <c r="M3200" s="41">
        <f t="shared" si="542"/>
        <v>0.18087340772269089</v>
      </c>
      <c r="N3200" s="158">
        <f t="shared" si="543"/>
        <v>0.18087340772269089</v>
      </c>
      <c r="O3200" s="160">
        <f t="shared" si="544"/>
        <v>0.81912659227730911</v>
      </c>
      <c r="P3200" s="158">
        <f t="shared" si="545"/>
        <v>-0.19951663774851119</v>
      </c>
      <c r="Q3200" s="160">
        <f t="shared" si="546"/>
        <v>100</v>
      </c>
      <c r="R3200" s="41">
        <f t="shared" si="547"/>
        <v>0.22081252083372427</v>
      </c>
      <c r="AJ3200" s="39">
        <v>5.6520541246536826E-2</v>
      </c>
      <c r="AK3200" s="39">
        <v>1</v>
      </c>
      <c r="AL3200" s="39">
        <v>0</v>
      </c>
      <c r="AM3200" s="41">
        <f t="shared" si="550"/>
        <v>3148</v>
      </c>
      <c r="AN3200" s="41">
        <f t="shared" si="550"/>
        <v>46</v>
      </c>
      <c r="AO3200" s="41">
        <f t="shared" si="548"/>
        <v>0.37039999999999995</v>
      </c>
      <c r="AP3200" s="41">
        <f t="shared" si="548"/>
        <v>0.99080000000000001</v>
      </c>
      <c r="AQ3200" s="41">
        <f t="shared" si="549"/>
        <v>1.9815999999997817E-4</v>
      </c>
    </row>
    <row r="3201" spans="1:43">
      <c r="A3201" s="37" t="s">
        <v>130</v>
      </c>
      <c r="C3201" s="43">
        <v>71.473570557682095</v>
      </c>
      <c r="D3201" s="43">
        <v>198.07719938521399</v>
      </c>
      <c r="E3201" s="39">
        <f xml:space="preserve"> IF(A3197="Male",1,0)</f>
        <v>1</v>
      </c>
      <c r="G3201" s="39">
        <v>64.323543783827503</v>
      </c>
      <c r="H3201" s="39">
        <v>138.976733433855</v>
      </c>
      <c r="I3201" s="66">
        <v>0</v>
      </c>
      <c r="J3201" s="67">
        <v>1</v>
      </c>
      <c r="K3201" s="160">
        <f t="shared" si="540"/>
        <v>1</v>
      </c>
      <c r="L3201" s="41">
        <f t="shared" si="541"/>
        <v>0</v>
      </c>
      <c r="M3201" s="41">
        <f t="shared" si="542"/>
        <v>3.1376455433112321E-2</v>
      </c>
      <c r="N3201" s="158">
        <f t="shared" si="543"/>
        <v>3.1376455433112321E-2</v>
      </c>
      <c r="O3201" s="160">
        <f t="shared" si="544"/>
        <v>0.96862354456688771</v>
      </c>
      <c r="P3201" s="158">
        <f t="shared" si="545"/>
        <v>-3.1879241475600027E-2</v>
      </c>
      <c r="Q3201" s="160">
        <f t="shared" si="546"/>
        <v>100</v>
      </c>
      <c r="R3201" s="41">
        <f t="shared" si="547"/>
        <v>3.2392827542863468E-2</v>
      </c>
      <c r="AJ3201" s="39">
        <v>5.6674507587975605E-2</v>
      </c>
      <c r="AK3201" s="39">
        <v>1</v>
      </c>
      <c r="AL3201" s="39">
        <v>0</v>
      </c>
      <c r="AM3201" s="41">
        <f t="shared" si="550"/>
        <v>3149</v>
      </c>
      <c r="AN3201" s="41">
        <f t="shared" si="550"/>
        <v>46</v>
      </c>
      <c r="AO3201" s="41">
        <f t="shared" si="548"/>
        <v>0.37019999999999997</v>
      </c>
      <c r="AP3201" s="41">
        <f t="shared" si="548"/>
        <v>0.99080000000000001</v>
      </c>
      <c r="AQ3201" s="41">
        <f t="shared" si="549"/>
        <v>1.9815999999997817E-4</v>
      </c>
    </row>
    <row r="3202" spans="1:43">
      <c r="A3202" s="37" t="s">
        <v>130</v>
      </c>
      <c r="C3202" s="43">
        <v>64.639448839001403</v>
      </c>
      <c r="D3202" s="43">
        <v>165.071396716903</v>
      </c>
      <c r="E3202" s="39">
        <f xml:space="preserve"> IF(A3198="Male",1,0)</f>
        <v>1</v>
      </c>
      <c r="G3202" s="39">
        <v>64.325405797589397</v>
      </c>
      <c r="H3202" s="39">
        <v>156.800503578845</v>
      </c>
      <c r="I3202" s="66">
        <v>0</v>
      </c>
      <c r="J3202" s="67">
        <v>1</v>
      </c>
      <c r="K3202" s="160">
        <f t="shared" si="540"/>
        <v>1</v>
      </c>
      <c r="L3202" s="41">
        <f t="shared" si="541"/>
        <v>0</v>
      </c>
      <c r="M3202" s="41">
        <f t="shared" si="542"/>
        <v>0.52608593682693727</v>
      </c>
      <c r="N3202" s="158">
        <f t="shared" si="543"/>
        <v>0.52608593682693727</v>
      </c>
      <c r="O3202" s="160">
        <f t="shared" si="544"/>
        <v>0.47391406317306273</v>
      </c>
      <c r="P3202" s="158">
        <f t="shared" si="545"/>
        <v>-0.74672927504678455</v>
      </c>
      <c r="Q3202" s="160">
        <f t="shared" si="546"/>
        <v>0</v>
      </c>
      <c r="R3202" s="41">
        <f t="shared" si="547"/>
        <v>1.110087202951018</v>
      </c>
      <c r="AJ3202" s="39">
        <v>5.669190742437525E-2</v>
      </c>
      <c r="AK3202" s="39">
        <v>1</v>
      </c>
      <c r="AL3202" s="39">
        <v>0</v>
      </c>
      <c r="AM3202" s="41">
        <f t="shared" si="550"/>
        <v>3150</v>
      </c>
      <c r="AN3202" s="41">
        <f t="shared" si="550"/>
        <v>46</v>
      </c>
      <c r="AO3202" s="41">
        <f t="shared" si="548"/>
        <v>0.37</v>
      </c>
      <c r="AP3202" s="41">
        <f t="shared" si="548"/>
        <v>0.99080000000000001</v>
      </c>
      <c r="AQ3202" s="41">
        <f t="shared" si="549"/>
        <v>1.9815999999997817E-4</v>
      </c>
    </row>
    <row r="3203" spans="1:43">
      <c r="A3203" s="37" t="s">
        <v>130</v>
      </c>
      <c r="C3203" s="43">
        <v>69.689848438937005</v>
      </c>
      <c r="D3203" s="43">
        <v>186.37744772631001</v>
      </c>
      <c r="E3203" s="39">
        <f xml:space="preserve"> IF(A3199="Male",1,0)</f>
        <v>1</v>
      </c>
      <c r="G3203" s="39">
        <v>64.325705289852394</v>
      </c>
      <c r="H3203" s="39">
        <v>155.53071387953401</v>
      </c>
      <c r="I3203" s="66">
        <v>0</v>
      </c>
      <c r="J3203" s="67">
        <v>1</v>
      </c>
      <c r="K3203" s="160">
        <f t="shared" si="540"/>
        <v>1</v>
      </c>
      <c r="L3203" s="41">
        <f t="shared" si="541"/>
        <v>0</v>
      </c>
      <c r="M3203" s="41">
        <f t="shared" si="542"/>
        <v>0.4631768939765975</v>
      </c>
      <c r="N3203" s="158">
        <f t="shared" si="543"/>
        <v>0.4631768939765975</v>
      </c>
      <c r="O3203" s="160">
        <f t="shared" si="544"/>
        <v>0.53682310602340255</v>
      </c>
      <c r="P3203" s="158">
        <f t="shared" si="545"/>
        <v>-0.62208665024320287</v>
      </c>
      <c r="Q3203" s="160">
        <f t="shared" si="546"/>
        <v>100</v>
      </c>
      <c r="R3203" s="41">
        <f t="shared" si="547"/>
        <v>0.8628110243011885</v>
      </c>
      <c r="AJ3203" s="39">
        <v>5.6701657934848534E-2</v>
      </c>
      <c r="AK3203" s="39">
        <v>1</v>
      </c>
      <c r="AL3203" s="39">
        <v>0</v>
      </c>
      <c r="AM3203" s="41">
        <f t="shared" si="550"/>
        <v>3151</v>
      </c>
      <c r="AN3203" s="41">
        <f t="shared" si="550"/>
        <v>46</v>
      </c>
      <c r="AO3203" s="41">
        <f t="shared" si="548"/>
        <v>0.36980000000000002</v>
      </c>
      <c r="AP3203" s="41">
        <f t="shared" si="548"/>
        <v>0.99080000000000001</v>
      </c>
      <c r="AQ3203" s="41">
        <f t="shared" si="549"/>
        <v>1.9815999999997817E-4</v>
      </c>
    </row>
    <row r="3204" spans="1:43">
      <c r="A3204" s="37" t="s">
        <v>130</v>
      </c>
      <c r="C3204" s="43">
        <v>70.004886678193301</v>
      </c>
      <c r="D3204" s="43">
        <v>187.71678002798299</v>
      </c>
      <c r="E3204" s="39">
        <f xml:space="preserve"> IF(A3200="Male",1,0)</f>
        <v>1</v>
      </c>
      <c r="G3204" s="39">
        <v>64.328317210608603</v>
      </c>
      <c r="H3204" s="39">
        <v>134.74470500012299</v>
      </c>
      <c r="I3204" s="66">
        <v>0</v>
      </c>
      <c r="J3204" s="67">
        <v>1</v>
      </c>
      <c r="K3204" s="160">
        <f t="shared" si="540"/>
        <v>1</v>
      </c>
      <c r="L3204" s="41">
        <f t="shared" si="541"/>
        <v>0</v>
      </c>
      <c r="M3204" s="41">
        <f t="shared" si="542"/>
        <v>1.376789841206213E-2</v>
      </c>
      <c r="N3204" s="158">
        <f t="shared" si="543"/>
        <v>1.376789841206213E-2</v>
      </c>
      <c r="O3204" s="160">
        <f t="shared" si="544"/>
        <v>0.98623210158793784</v>
      </c>
      <c r="P3204" s="158">
        <f t="shared" si="545"/>
        <v>-1.3863554933053144E-2</v>
      </c>
      <c r="Q3204" s="160">
        <f t="shared" si="546"/>
        <v>100</v>
      </c>
      <c r="R3204" s="41">
        <f t="shared" si="547"/>
        <v>1.3960099645807878E-2</v>
      </c>
      <c r="AJ3204" s="39">
        <v>5.6774455275619258E-2</v>
      </c>
      <c r="AK3204" s="39">
        <v>1</v>
      </c>
      <c r="AL3204" s="39">
        <v>0</v>
      </c>
      <c r="AM3204" s="41">
        <f t="shared" si="550"/>
        <v>3152</v>
      </c>
      <c r="AN3204" s="41">
        <f t="shared" si="550"/>
        <v>46</v>
      </c>
      <c r="AO3204" s="41">
        <f t="shared" si="548"/>
        <v>0.36960000000000004</v>
      </c>
      <c r="AP3204" s="41">
        <f t="shared" si="548"/>
        <v>0.99080000000000001</v>
      </c>
      <c r="AQ3204" s="41">
        <f t="shared" si="549"/>
        <v>1.9816000000008819E-4</v>
      </c>
    </row>
    <row r="3205" spans="1:43">
      <c r="A3205" s="37" t="s">
        <v>130</v>
      </c>
      <c r="C3205" s="43">
        <v>67.032829696905395</v>
      </c>
      <c r="D3205" s="43">
        <v>157.45153997526401</v>
      </c>
      <c r="E3205" s="39">
        <f xml:space="preserve"> IF(A3201="Male",1,0)</f>
        <v>1</v>
      </c>
      <c r="G3205" s="39">
        <v>64.328491192675003</v>
      </c>
      <c r="H3205" s="39">
        <v>135.81909379046101</v>
      </c>
      <c r="I3205" s="66">
        <v>0</v>
      </c>
      <c r="J3205" s="67">
        <v>1</v>
      </c>
      <c r="K3205" s="160">
        <f t="shared" si="540"/>
        <v>1</v>
      </c>
      <c r="L3205" s="41">
        <f t="shared" si="541"/>
        <v>0</v>
      </c>
      <c r="M3205" s="41">
        <f t="shared" si="542"/>
        <v>1.6980838947436325E-2</v>
      </c>
      <c r="N3205" s="158">
        <f t="shared" si="543"/>
        <v>1.6980838947436325E-2</v>
      </c>
      <c r="O3205" s="160">
        <f t="shared" si="544"/>
        <v>0.98301916105256371</v>
      </c>
      <c r="P3205" s="158">
        <f t="shared" si="545"/>
        <v>-1.7126666601177565E-2</v>
      </c>
      <c r="Q3205" s="160">
        <f t="shared" si="546"/>
        <v>100</v>
      </c>
      <c r="R3205" s="41">
        <f t="shared" si="547"/>
        <v>1.7274168826225282E-2</v>
      </c>
      <c r="AJ3205" s="39">
        <v>5.6873936887999001E-2</v>
      </c>
      <c r="AK3205" s="39">
        <v>1</v>
      </c>
      <c r="AL3205" s="39">
        <v>0</v>
      </c>
      <c r="AM3205" s="41">
        <f t="shared" si="550"/>
        <v>3153</v>
      </c>
      <c r="AN3205" s="41">
        <f t="shared" si="550"/>
        <v>46</v>
      </c>
      <c r="AO3205" s="41">
        <f t="shared" si="548"/>
        <v>0.36939999999999995</v>
      </c>
      <c r="AP3205" s="41">
        <f t="shared" si="548"/>
        <v>0.99080000000000001</v>
      </c>
      <c r="AQ3205" s="41">
        <f t="shared" si="549"/>
        <v>1.9815999999997817E-4</v>
      </c>
    </row>
    <row r="3206" spans="1:43">
      <c r="A3206" s="37" t="s">
        <v>130</v>
      </c>
      <c r="C3206" s="43">
        <v>69.885301125946</v>
      </c>
      <c r="D3206" s="43">
        <v>185.72944100954601</v>
      </c>
      <c r="E3206" s="39">
        <f xml:space="preserve"> IF(A3202="Male",1,0)</f>
        <v>1</v>
      </c>
      <c r="G3206" s="39">
        <v>64.328580201300397</v>
      </c>
      <c r="H3206" s="39">
        <v>163.97723792594499</v>
      </c>
      <c r="I3206" s="66">
        <v>1</v>
      </c>
      <c r="J3206" s="67">
        <v>0</v>
      </c>
      <c r="K3206" s="160">
        <f t="shared" si="540"/>
        <v>1</v>
      </c>
      <c r="L3206" s="41">
        <f t="shared" si="541"/>
        <v>1</v>
      </c>
      <c r="M3206" s="41">
        <f t="shared" si="542"/>
        <v>0.82146597473329486</v>
      </c>
      <c r="N3206" s="158">
        <f t="shared" si="543"/>
        <v>0.82146597473329486</v>
      </c>
      <c r="O3206" s="160">
        <f t="shared" si="544"/>
        <v>0.17853402526670514</v>
      </c>
      <c r="P3206" s="158">
        <f t="shared" si="545"/>
        <v>-0.19666476082479201</v>
      </c>
      <c r="Q3206" s="160">
        <f t="shared" si="546"/>
        <v>100</v>
      </c>
      <c r="R3206" s="41">
        <f t="shared" si="547"/>
        <v>0.21733587361870918</v>
      </c>
      <c r="AJ3206" s="39">
        <v>5.7126092835063362E-2</v>
      </c>
      <c r="AK3206" s="39">
        <v>1</v>
      </c>
      <c r="AL3206" s="39">
        <v>0</v>
      </c>
      <c r="AM3206" s="41">
        <f t="shared" si="550"/>
        <v>3154</v>
      </c>
      <c r="AN3206" s="41">
        <f t="shared" si="550"/>
        <v>46</v>
      </c>
      <c r="AO3206" s="41">
        <f t="shared" si="548"/>
        <v>0.36919999999999997</v>
      </c>
      <c r="AP3206" s="41">
        <f t="shared" si="548"/>
        <v>0.99080000000000001</v>
      </c>
      <c r="AQ3206" s="41">
        <f t="shared" si="549"/>
        <v>1.9815999999997817E-4</v>
      </c>
    </row>
    <row r="3207" spans="1:43">
      <c r="A3207" s="37" t="s">
        <v>130</v>
      </c>
      <c r="C3207" s="43">
        <v>65.357759303228903</v>
      </c>
      <c r="D3207" s="43">
        <v>158.043230120099</v>
      </c>
      <c r="E3207" s="39">
        <f xml:space="preserve"> IF(A3203="Male",1,0)</f>
        <v>1</v>
      </c>
      <c r="G3207" s="39">
        <v>64.328922765318097</v>
      </c>
      <c r="H3207" s="39">
        <v>140.181267726941</v>
      </c>
      <c r="I3207" s="66">
        <v>0</v>
      </c>
      <c r="J3207" s="67">
        <v>1</v>
      </c>
      <c r="K3207" s="160">
        <f t="shared" ref="K3207:K3270" si="551">I3207+J3207</f>
        <v>1</v>
      </c>
      <c r="L3207" s="41">
        <f t="shared" ref="L3207:L3270" si="552">IF(K3207=0,"",I3207/K3207)</f>
        <v>0</v>
      </c>
      <c r="M3207" s="41">
        <f t="shared" ref="M3207:M3270" si="553">1/(1+EXP(-$T$7-MMULT(G3207:H3207,$T$8:$T$9)))</f>
        <v>3.9408784093096179E-2</v>
      </c>
      <c r="N3207" s="158">
        <f t="shared" ref="N3207:N3270" si="554">K3207*M3207</f>
        <v>3.9408784093096179E-2</v>
      </c>
      <c r="O3207" s="160">
        <f t="shared" ref="O3207:O3270" si="555">K3207-N3207</f>
        <v>0.96059121590690377</v>
      </c>
      <c r="P3207" s="158">
        <f t="shared" ref="P3207:P3270" si="556">IFERROR(K3207*(L3207*LN(M3207)+(1-L3207)*LN(1-M3207)),0)</f>
        <v>-4.0206334174959814E-2</v>
      </c>
      <c r="Q3207" s="160">
        <f t="shared" ref="Q3207:Q3270" si="557">100*IF(M3207&gt;=$AF$12,I3207/K3207,J3207/K3207)</f>
        <v>100</v>
      </c>
      <c r="R3207" s="41">
        <f t="shared" ref="R3207:R3270" si="558">IFERROR((I3207-N3207)^2/N3207+(J3207-O3207)^2/O3207,0)</f>
        <v>4.1025551181924927E-2</v>
      </c>
      <c r="AJ3207" s="39">
        <v>5.719867848294282E-2</v>
      </c>
      <c r="AK3207" s="39">
        <v>1</v>
      </c>
      <c r="AL3207" s="39">
        <v>0</v>
      </c>
      <c r="AM3207" s="41">
        <f t="shared" si="550"/>
        <v>3155</v>
      </c>
      <c r="AN3207" s="41">
        <f t="shared" si="550"/>
        <v>46</v>
      </c>
      <c r="AO3207" s="41">
        <f t="shared" ref="AO3207:AP3270" si="559">1-AM3207/AM$10006</f>
        <v>0.36899999999999999</v>
      </c>
      <c r="AP3207" s="41">
        <f t="shared" si="559"/>
        <v>0.99080000000000001</v>
      </c>
      <c r="AQ3207" s="41">
        <f t="shared" ref="AQ3207:AQ3270" si="560">(AO3207-AO3208)*AP3207</f>
        <v>1.9815999999997817E-4</v>
      </c>
    </row>
    <row r="3208" spans="1:43">
      <c r="A3208" s="37" t="s">
        <v>130</v>
      </c>
      <c r="C3208" s="43">
        <v>64.445097671868893</v>
      </c>
      <c r="D3208" s="43">
        <v>138.09263585290901</v>
      </c>
      <c r="E3208" s="39">
        <f xml:space="preserve"> IF(A3204="Male",1,0)</f>
        <v>1</v>
      </c>
      <c r="G3208" s="39">
        <v>64.330794806461995</v>
      </c>
      <c r="H3208" s="39">
        <v>145.507009529897</v>
      </c>
      <c r="I3208" s="66">
        <v>0</v>
      </c>
      <c r="J3208" s="67">
        <v>1</v>
      </c>
      <c r="K3208" s="160">
        <f t="shared" si="551"/>
        <v>1</v>
      </c>
      <c r="L3208" s="41">
        <f t="shared" si="552"/>
        <v>0</v>
      </c>
      <c r="M3208" s="41">
        <f t="shared" si="553"/>
        <v>0.10544163850647338</v>
      </c>
      <c r="N3208" s="158">
        <f t="shared" si="554"/>
        <v>0.10544163850647338</v>
      </c>
      <c r="O3208" s="160">
        <f t="shared" si="555"/>
        <v>0.89455836149352663</v>
      </c>
      <c r="P3208" s="158">
        <f t="shared" si="556"/>
        <v>-0.11142513333943721</v>
      </c>
      <c r="Q3208" s="160">
        <f t="shared" si="557"/>
        <v>100</v>
      </c>
      <c r="R3208" s="41">
        <f t="shared" si="558"/>
        <v>0.11787004967505006</v>
      </c>
      <c r="AJ3208" s="39">
        <v>5.7329592514219707E-2</v>
      </c>
      <c r="AK3208" s="39">
        <v>1</v>
      </c>
      <c r="AL3208" s="39">
        <v>0</v>
      </c>
      <c r="AM3208" s="41">
        <f t="shared" ref="AM3208:AN3271" si="561">AM3207+AK3208</f>
        <v>3156</v>
      </c>
      <c r="AN3208" s="41">
        <f t="shared" si="561"/>
        <v>46</v>
      </c>
      <c r="AO3208" s="41">
        <f t="shared" si="559"/>
        <v>0.36880000000000002</v>
      </c>
      <c r="AP3208" s="41">
        <f t="shared" si="559"/>
        <v>0.99080000000000001</v>
      </c>
      <c r="AQ3208" s="41">
        <f t="shared" si="560"/>
        <v>1.9815999999997817E-4</v>
      </c>
    </row>
    <row r="3209" spans="1:43">
      <c r="A3209" s="37" t="s">
        <v>130</v>
      </c>
      <c r="C3209" s="43">
        <v>68.286425717062698</v>
      </c>
      <c r="D3209" s="43">
        <v>181.404808371928</v>
      </c>
      <c r="E3209" s="39">
        <f xml:space="preserve"> IF(A3205="Male",1,0)</f>
        <v>1</v>
      </c>
      <c r="G3209" s="39">
        <v>64.333125245900106</v>
      </c>
      <c r="H3209" s="39">
        <v>123.946904256746</v>
      </c>
      <c r="I3209" s="66">
        <v>0</v>
      </c>
      <c r="J3209" s="67">
        <v>1</v>
      </c>
      <c r="K3209" s="160">
        <f t="shared" si="551"/>
        <v>1</v>
      </c>
      <c r="L3209" s="41">
        <f t="shared" si="552"/>
        <v>0</v>
      </c>
      <c r="M3209" s="41">
        <f t="shared" si="553"/>
        <v>1.6332302132664931E-3</v>
      </c>
      <c r="N3209" s="158">
        <f t="shared" si="554"/>
        <v>1.6332302132664931E-3</v>
      </c>
      <c r="O3209" s="160">
        <f t="shared" si="555"/>
        <v>0.99836676978673355</v>
      </c>
      <c r="P3209" s="158">
        <f t="shared" si="556"/>
        <v>-1.6345653876940524E-3</v>
      </c>
      <c r="Q3209" s="160">
        <f t="shared" si="557"/>
        <v>100</v>
      </c>
      <c r="R3209" s="41">
        <f t="shared" si="558"/>
        <v>1.6359020178680188E-3</v>
      </c>
      <c r="AJ3209" s="39">
        <v>5.750338981495895E-2</v>
      </c>
      <c r="AK3209" s="39">
        <v>1</v>
      </c>
      <c r="AL3209" s="39">
        <v>0</v>
      </c>
      <c r="AM3209" s="41">
        <f t="shared" si="561"/>
        <v>3157</v>
      </c>
      <c r="AN3209" s="41">
        <f t="shared" si="561"/>
        <v>46</v>
      </c>
      <c r="AO3209" s="41">
        <f t="shared" si="559"/>
        <v>0.36860000000000004</v>
      </c>
      <c r="AP3209" s="41">
        <f t="shared" si="559"/>
        <v>0.99080000000000001</v>
      </c>
      <c r="AQ3209" s="41">
        <f t="shared" si="560"/>
        <v>1.9816000000008819E-4</v>
      </c>
    </row>
    <row r="3210" spans="1:43">
      <c r="A3210" s="37" t="s">
        <v>130</v>
      </c>
      <c r="C3210" s="43">
        <v>69.936447325454097</v>
      </c>
      <c r="D3210" s="43">
        <v>177.381766370311</v>
      </c>
      <c r="E3210" s="39">
        <f xml:space="preserve"> IF(A3206="Male",1,0)</f>
        <v>1</v>
      </c>
      <c r="G3210" s="39">
        <v>64.333648106984498</v>
      </c>
      <c r="H3210" s="39">
        <v>177.49380233888999</v>
      </c>
      <c r="I3210" s="66">
        <v>1</v>
      </c>
      <c r="J3210" s="67">
        <v>0</v>
      </c>
      <c r="K3210" s="160">
        <f t="shared" si="551"/>
        <v>1</v>
      </c>
      <c r="L3210" s="41">
        <f t="shared" si="552"/>
        <v>1</v>
      </c>
      <c r="M3210" s="41">
        <f t="shared" si="553"/>
        <v>0.98529416452576835</v>
      </c>
      <c r="N3210" s="158">
        <f t="shared" si="554"/>
        <v>0.98529416452576835</v>
      </c>
      <c r="O3210" s="160">
        <f t="shared" si="555"/>
        <v>1.4705835474231654E-2</v>
      </c>
      <c r="P3210" s="158">
        <f t="shared" si="556"/>
        <v>-1.4815038206750017E-2</v>
      </c>
      <c r="Q3210" s="160">
        <f t="shared" si="557"/>
        <v>100</v>
      </c>
      <c r="R3210" s="41">
        <f t="shared" si="558"/>
        <v>1.4925324845813652E-2</v>
      </c>
      <c r="AJ3210" s="39">
        <v>5.7520085825319124E-2</v>
      </c>
      <c r="AK3210" s="39">
        <v>1</v>
      </c>
      <c r="AL3210" s="39">
        <v>0</v>
      </c>
      <c r="AM3210" s="41">
        <f t="shared" si="561"/>
        <v>3158</v>
      </c>
      <c r="AN3210" s="41">
        <f t="shared" si="561"/>
        <v>46</v>
      </c>
      <c r="AO3210" s="41">
        <f t="shared" si="559"/>
        <v>0.36839999999999995</v>
      </c>
      <c r="AP3210" s="41">
        <f t="shared" si="559"/>
        <v>0.99080000000000001</v>
      </c>
      <c r="AQ3210" s="41">
        <f t="shared" si="560"/>
        <v>0</v>
      </c>
    </row>
    <row r="3211" spans="1:43">
      <c r="A3211" s="37" t="s">
        <v>130</v>
      </c>
      <c r="C3211" s="43">
        <v>68.382521631094704</v>
      </c>
      <c r="D3211" s="43">
        <v>191.593624389339</v>
      </c>
      <c r="E3211" s="39">
        <f xml:space="preserve"> IF(A3207="Male",1,0)</f>
        <v>1</v>
      </c>
      <c r="G3211" s="39">
        <v>64.334106857357597</v>
      </c>
      <c r="H3211" s="39">
        <v>138.739445194193</v>
      </c>
      <c r="I3211" s="66">
        <v>0</v>
      </c>
      <c r="J3211" s="67">
        <v>1</v>
      </c>
      <c r="K3211" s="160">
        <f t="shared" si="551"/>
        <v>1</v>
      </c>
      <c r="L3211" s="41">
        <f t="shared" si="552"/>
        <v>0</v>
      </c>
      <c r="M3211" s="41">
        <f t="shared" si="553"/>
        <v>2.9826267854724729E-2</v>
      </c>
      <c r="N3211" s="158">
        <f t="shared" si="554"/>
        <v>2.9826267854724729E-2</v>
      </c>
      <c r="O3211" s="160">
        <f t="shared" si="555"/>
        <v>0.97017373214527525</v>
      </c>
      <c r="P3211" s="158">
        <f t="shared" si="556"/>
        <v>-3.0280118217741209E-2</v>
      </c>
      <c r="Q3211" s="160">
        <f t="shared" si="557"/>
        <v>100</v>
      </c>
      <c r="R3211" s="41">
        <f t="shared" si="558"/>
        <v>3.0743223472740343E-2</v>
      </c>
      <c r="AJ3211" s="39">
        <v>5.7556460225194381E-2</v>
      </c>
      <c r="AK3211" s="39">
        <v>0</v>
      </c>
      <c r="AL3211" s="39">
        <v>1</v>
      </c>
      <c r="AM3211" s="41">
        <f t="shared" si="561"/>
        <v>3158</v>
      </c>
      <c r="AN3211" s="41">
        <f t="shared" si="561"/>
        <v>47</v>
      </c>
      <c r="AO3211" s="41">
        <f t="shared" si="559"/>
        <v>0.36839999999999995</v>
      </c>
      <c r="AP3211" s="41">
        <f t="shared" si="559"/>
        <v>0.99060000000000004</v>
      </c>
      <c r="AQ3211" s="41">
        <f t="shared" si="560"/>
        <v>1.9811999999997819E-4</v>
      </c>
    </row>
    <row r="3212" spans="1:43">
      <c r="A3212" s="37" t="s">
        <v>130</v>
      </c>
      <c r="C3212" s="43">
        <v>67.510949904711694</v>
      </c>
      <c r="D3212" s="43">
        <v>182.89736001750501</v>
      </c>
      <c r="E3212" s="39">
        <f xml:space="preserve"> IF(A3208="Male",1,0)</f>
        <v>1</v>
      </c>
      <c r="G3212" s="39">
        <v>64.334788064550807</v>
      </c>
      <c r="H3212" s="39">
        <v>161.74679697036501</v>
      </c>
      <c r="I3212" s="66">
        <v>0</v>
      </c>
      <c r="J3212" s="67">
        <v>1</v>
      </c>
      <c r="K3212" s="160">
        <f t="shared" si="551"/>
        <v>1</v>
      </c>
      <c r="L3212" s="41">
        <f t="shared" si="552"/>
        <v>0</v>
      </c>
      <c r="M3212" s="41">
        <f t="shared" si="553"/>
        <v>0.74665794418654108</v>
      </c>
      <c r="N3212" s="158">
        <f t="shared" si="554"/>
        <v>0.74665794418654108</v>
      </c>
      <c r="O3212" s="160">
        <f t="shared" si="555"/>
        <v>0.25334205581345892</v>
      </c>
      <c r="P3212" s="158">
        <f t="shared" si="556"/>
        <v>-1.3730147041199969</v>
      </c>
      <c r="Q3212" s="160">
        <f t="shared" si="557"/>
        <v>0</v>
      </c>
      <c r="R3212" s="41">
        <f t="shared" si="558"/>
        <v>2.9472325145112146</v>
      </c>
      <c r="AJ3212" s="39">
        <v>5.7570076021714447E-2</v>
      </c>
      <c r="AK3212" s="39">
        <v>1</v>
      </c>
      <c r="AL3212" s="39">
        <v>0</v>
      </c>
      <c r="AM3212" s="41">
        <f t="shared" si="561"/>
        <v>3159</v>
      </c>
      <c r="AN3212" s="41">
        <f t="shared" si="561"/>
        <v>47</v>
      </c>
      <c r="AO3212" s="41">
        <f t="shared" si="559"/>
        <v>0.36819999999999997</v>
      </c>
      <c r="AP3212" s="41">
        <f t="shared" si="559"/>
        <v>0.99060000000000004</v>
      </c>
      <c r="AQ3212" s="41">
        <f t="shared" si="560"/>
        <v>1.9811999999997819E-4</v>
      </c>
    </row>
    <row r="3213" spans="1:43">
      <c r="A3213" s="37" t="s">
        <v>130</v>
      </c>
      <c r="C3213" s="43">
        <v>71.872584056738305</v>
      </c>
      <c r="D3213" s="43">
        <v>193.13807676562999</v>
      </c>
      <c r="E3213" s="39">
        <f xml:space="preserve"> IF(A3209="Male",1,0)</f>
        <v>1</v>
      </c>
      <c r="G3213" s="39">
        <v>64.335056176661197</v>
      </c>
      <c r="H3213" s="39">
        <v>138.702045792777</v>
      </c>
      <c r="I3213" s="66">
        <v>0</v>
      </c>
      <c r="J3213" s="67">
        <v>1</v>
      </c>
      <c r="K3213" s="160">
        <f t="shared" si="551"/>
        <v>1</v>
      </c>
      <c r="L3213" s="41">
        <f t="shared" si="552"/>
        <v>0</v>
      </c>
      <c r="M3213" s="41">
        <f t="shared" si="553"/>
        <v>2.9598932803412647E-2</v>
      </c>
      <c r="N3213" s="158">
        <f t="shared" si="554"/>
        <v>2.9598932803412647E-2</v>
      </c>
      <c r="O3213" s="160">
        <f t="shared" si="555"/>
        <v>0.97040106719658736</v>
      </c>
      <c r="P3213" s="158">
        <f t="shared" si="556"/>
        <v>-3.0045821603738827E-2</v>
      </c>
      <c r="Q3213" s="160">
        <f t="shared" si="557"/>
        <v>100</v>
      </c>
      <c r="R3213" s="41">
        <f t="shared" si="558"/>
        <v>3.0501752114640231E-2</v>
      </c>
      <c r="AJ3213" s="39">
        <v>5.7642042657599458E-2</v>
      </c>
      <c r="AK3213" s="39">
        <v>1</v>
      </c>
      <c r="AL3213" s="39">
        <v>0</v>
      </c>
      <c r="AM3213" s="41">
        <f t="shared" si="561"/>
        <v>3160</v>
      </c>
      <c r="AN3213" s="41">
        <f t="shared" si="561"/>
        <v>47</v>
      </c>
      <c r="AO3213" s="41">
        <f t="shared" si="559"/>
        <v>0.36799999999999999</v>
      </c>
      <c r="AP3213" s="41">
        <f t="shared" si="559"/>
        <v>0.99060000000000004</v>
      </c>
      <c r="AQ3213" s="41">
        <f t="shared" si="560"/>
        <v>1.9811999999997819E-4</v>
      </c>
    </row>
    <row r="3214" spans="1:43">
      <c r="A3214" s="37" t="s">
        <v>130</v>
      </c>
      <c r="C3214" s="43">
        <v>72.038944494343994</v>
      </c>
      <c r="D3214" s="43">
        <v>181.29048384547499</v>
      </c>
      <c r="E3214" s="39">
        <f xml:space="preserve"> IF(A3210="Male",1,0)</f>
        <v>1</v>
      </c>
      <c r="G3214" s="39">
        <v>64.336792590058195</v>
      </c>
      <c r="H3214" s="39">
        <v>175.68327610844</v>
      </c>
      <c r="I3214" s="66">
        <v>1</v>
      </c>
      <c r="J3214" s="67">
        <v>0</v>
      </c>
      <c r="K3214" s="160">
        <f t="shared" si="551"/>
        <v>1</v>
      </c>
      <c r="L3214" s="41">
        <f t="shared" si="552"/>
        <v>1</v>
      </c>
      <c r="M3214" s="41">
        <f t="shared" si="553"/>
        <v>0.97904183944862166</v>
      </c>
      <c r="N3214" s="158">
        <f t="shared" si="554"/>
        <v>0.97904183944862166</v>
      </c>
      <c r="O3214" s="160">
        <f t="shared" si="555"/>
        <v>2.0958160551378335E-2</v>
      </c>
      <c r="P3214" s="158">
        <f t="shared" si="556"/>
        <v>-2.1180900440796773E-2</v>
      </c>
      <c r="Q3214" s="160">
        <f t="shared" si="557"/>
        <v>100</v>
      </c>
      <c r="R3214" s="41">
        <f t="shared" si="558"/>
        <v>2.1406807867559149E-2</v>
      </c>
      <c r="AJ3214" s="39">
        <v>5.7780432426365214E-2</v>
      </c>
      <c r="AK3214" s="39">
        <v>1</v>
      </c>
      <c r="AL3214" s="39">
        <v>0</v>
      </c>
      <c r="AM3214" s="41">
        <f t="shared" si="561"/>
        <v>3161</v>
      </c>
      <c r="AN3214" s="41">
        <f t="shared" si="561"/>
        <v>47</v>
      </c>
      <c r="AO3214" s="41">
        <f t="shared" si="559"/>
        <v>0.36780000000000002</v>
      </c>
      <c r="AP3214" s="41">
        <f t="shared" si="559"/>
        <v>0.99060000000000004</v>
      </c>
      <c r="AQ3214" s="41">
        <f t="shared" si="560"/>
        <v>1.9811999999997819E-4</v>
      </c>
    </row>
    <row r="3215" spans="1:43">
      <c r="A3215" s="37" t="s">
        <v>130</v>
      </c>
      <c r="C3215" s="43">
        <v>68.688930708759699</v>
      </c>
      <c r="D3215" s="43">
        <v>178.50749958826501</v>
      </c>
      <c r="E3215" s="39">
        <f xml:space="preserve"> IF(A3211="Male",1,0)</f>
        <v>1</v>
      </c>
      <c r="G3215" s="39">
        <v>64.337656771584307</v>
      </c>
      <c r="H3215" s="39">
        <v>135.04390109349299</v>
      </c>
      <c r="I3215" s="66">
        <v>0</v>
      </c>
      <c r="J3215" s="67">
        <v>1</v>
      </c>
      <c r="K3215" s="160">
        <f t="shared" si="551"/>
        <v>1</v>
      </c>
      <c r="L3215" s="41">
        <f t="shared" si="552"/>
        <v>0</v>
      </c>
      <c r="M3215" s="41">
        <f t="shared" si="553"/>
        <v>1.4531331545918893E-2</v>
      </c>
      <c r="N3215" s="158">
        <f t="shared" si="554"/>
        <v>1.4531331545918893E-2</v>
      </c>
      <c r="O3215" s="160">
        <f t="shared" si="555"/>
        <v>0.9854686684540811</v>
      </c>
      <c r="P3215" s="158">
        <f t="shared" si="556"/>
        <v>-1.4637945432471378E-2</v>
      </c>
      <c r="Q3215" s="160">
        <f t="shared" si="557"/>
        <v>100</v>
      </c>
      <c r="R3215" s="41">
        <f t="shared" si="558"/>
        <v>1.4745604818379872E-2</v>
      </c>
      <c r="AJ3215" s="39">
        <v>5.7818570816778471E-2</v>
      </c>
      <c r="AK3215" s="39">
        <v>1</v>
      </c>
      <c r="AL3215" s="39">
        <v>0</v>
      </c>
      <c r="AM3215" s="41">
        <f t="shared" si="561"/>
        <v>3162</v>
      </c>
      <c r="AN3215" s="41">
        <f t="shared" si="561"/>
        <v>47</v>
      </c>
      <c r="AO3215" s="41">
        <f t="shared" si="559"/>
        <v>0.36760000000000004</v>
      </c>
      <c r="AP3215" s="41">
        <f t="shared" si="559"/>
        <v>0.99060000000000004</v>
      </c>
      <c r="AQ3215" s="41">
        <f t="shared" si="560"/>
        <v>1.9812000000008815E-4</v>
      </c>
    </row>
    <row r="3216" spans="1:43">
      <c r="A3216" s="37" t="s">
        <v>130</v>
      </c>
      <c r="C3216" s="43">
        <v>68.688855135664099</v>
      </c>
      <c r="D3216" s="43">
        <v>187.32257482378299</v>
      </c>
      <c r="E3216" s="39">
        <f xml:space="preserve"> IF(A3212="Male",1,0)</f>
        <v>1</v>
      </c>
      <c r="G3216" s="39">
        <v>64.339878399502993</v>
      </c>
      <c r="H3216" s="39">
        <v>131.679311149158</v>
      </c>
      <c r="I3216" s="66">
        <v>0</v>
      </c>
      <c r="J3216" s="67">
        <v>1</v>
      </c>
      <c r="K3216" s="160">
        <f t="shared" si="551"/>
        <v>1</v>
      </c>
      <c r="L3216" s="41">
        <f t="shared" si="552"/>
        <v>0</v>
      </c>
      <c r="M3216" s="41">
        <f t="shared" si="553"/>
        <v>7.5006339759691489E-3</v>
      </c>
      <c r="N3216" s="158">
        <f t="shared" si="554"/>
        <v>7.5006339759691489E-3</v>
      </c>
      <c r="O3216" s="160">
        <f t="shared" si="555"/>
        <v>0.99249936602403088</v>
      </c>
      <c r="P3216" s="158">
        <f t="shared" si="556"/>
        <v>-7.5289051877150993E-3</v>
      </c>
      <c r="Q3216" s="160">
        <f t="shared" si="557"/>
        <v>100</v>
      </c>
      <c r="R3216" s="41">
        <f t="shared" si="558"/>
        <v>7.5573186570554842E-3</v>
      </c>
      <c r="AJ3216" s="39">
        <v>5.793267552727379E-2</v>
      </c>
      <c r="AK3216" s="39">
        <v>1</v>
      </c>
      <c r="AL3216" s="39">
        <v>0</v>
      </c>
      <c r="AM3216" s="41">
        <f t="shared" si="561"/>
        <v>3163</v>
      </c>
      <c r="AN3216" s="41">
        <f t="shared" si="561"/>
        <v>47</v>
      </c>
      <c r="AO3216" s="41">
        <f t="shared" si="559"/>
        <v>0.36739999999999995</v>
      </c>
      <c r="AP3216" s="41">
        <f t="shared" si="559"/>
        <v>0.99060000000000004</v>
      </c>
      <c r="AQ3216" s="41">
        <f t="shared" si="560"/>
        <v>1.9811999999997819E-4</v>
      </c>
    </row>
    <row r="3217" spans="1:43">
      <c r="A3217" s="37" t="s">
        <v>130</v>
      </c>
      <c r="C3217" s="43">
        <v>67.559149123899999</v>
      </c>
      <c r="D3217" s="43">
        <v>192.95773129470899</v>
      </c>
      <c r="E3217" s="39">
        <f xml:space="preserve"> IF(A3213="Male",1,0)</f>
        <v>1</v>
      </c>
      <c r="G3217" s="39">
        <v>64.340919624896102</v>
      </c>
      <c r="H3217" s="39">
        <v>137.84107485406599</v>
      </c>
      <c r="I3217" s="66">
        <v>0</v>
      </c>
      <c r="J3217" s="67">
        <v>1</v>
      </c>
      <c r="K3217" s="160">
        <f t="shared" si="551"/>
        <v>1</v>
      </c>
      <c r="L3217" s="41">
        <f t="shared" si="552"/>
        <v>0</v>
      </c>
      <c r="M3217" s="41">
        <f t="shared" si="553"/>
        <v>2.4998457212018647E-2</v>
      </c>
      <c r="N3217" s="158">
        <f t="shared" si="554"/>
        <v>2.4998457212018647E-2</v>
      </c>
      <c r="O3217" s="160">
        <f t="shared" si="555"/>
        <v>0.97500154278798135</v>
      </c>
      <c r="P3217" s="158">
        <f t="shared" si="556"/>
        <v>-2.5316225638894251E-2</v>
      </c>
      <c r="Q3217" s="160">
        <f t="shared" si="557"/>
        <v>100</v>
      </c>
      <c r="R3217" s="41">
        <f t="shared" si="558"/>
        <v>2.5639402723955151E-2</v>
      </c>
      <c r="AJ3217" s="39">
        <v>5.7959194793527027E-2</v>
      </c>
      <c r="AK3217" s="39">
        <v>1</v>
      </c>
      <c r="AL3217" s="39">
        <v>0</v>
      </c>
      <c r="AM3217" s="41">
        <f t="shared" si="561"/>
        <v>3164</v>
      </c>
      <c r="AN3217" s="41">
        <f t="shared" si="561"/>
        <v>47</v>
      </c>
      <c r="AO3217" s="41">
        <f t="shared" si="559"/>
        <v>0.36719999999999997</v>
      </c>
      <c r="AP3217" s="41">
        <f t="shared" si="559"/>
        <v>0.99060000000000004</v>
      </c>
      <c r="AQ3217" s="41">
        <f t="shared" si="560"/>
        <v>1.9811999999997819E-4</v>
      </c>
    </row>
    <row r="3218" spans="1:43">
      <c r="A3218" s="37" t="s">
        <v>130</v>
      </c>
      <c r="C3218" s="43">
        <v>69.515640451183501</v>
      </c>
      <c r="D3218" s="43">
        <v>189.42507247224</v>
      </c>
      <c r="E3218" s="39">
        <f xml:space="preserve"> IF(A3214="Male",1,0)</f>
        <v>1</v>
      </c>
      <c r="G3218" s="39">
        <v>64.341107194766195</v>
      </c>
      <c r="H3218" s="39">
        <v>126.129763501721</v>
      </c>
      <c r="I3218" s="66">
        <v>0</v>
      </c>
      <c r="J3218" s="67">
        <v>1</v>
      </c>
      <c r="K3218" s="160">
        <f t="shared" si="551"/>
        <v>1</v>
      </c>
      <c r="L3218" s="41">
        <f t="shared" si="552"/>
        <v>0</v>
      </c>
      <c r="M3218" s="41">
        <f t="shared" si="553"/>
        <v>2.5060362444396843E-3</v>
      </c>
      <c r="N3218" s="158">
        <f t="shared" si="554"/>
        <v>2.5060362444396843E-3</v>
      </c>
      <c r="O3218" s="160">
        <f t="shared" si="555"/>
        <v>0.99749396375556032</v>
      </c>
      <c r="P3218" s="158">
        <f t="shared" si="556"/>
        <v>-2.5091816093000207E-3</v>
      </c>
      <c r="Q3218" s="160">
        <f t="shared" si="557"/>
        <v>100</v>
      </c>
      <c r="R3218" s="41">
        <f t="shared" si="558"/>
        <v>2.5123322400914276E-3</v>
      </c>
      <c r="AJ3218" s="39">
        <v>5.8000463100758987E-2</v>
      </c>
      <c r="AK3218" s="39">
        <v>1</v>
      </c>
      <c r="AL3218" s="39">
        <v>0</v>
      </c>
      <c r="AM3218" s="41">
        <f t="shared" si="561"/>
        <v>3165</v>
      </c>
      <c r="AN3218" s="41">
        <f t="shared" si="561"/>
        <v>47</v>
      </c>
      <c r="AO3218" s="41">
        <f t="shared" si="559"/>
        <v>0.36699999999999999</v>
      </c>
      <c r="AP3218" s="41">
        <f t="shared" si="559"/>
        <v>0.99060000000000004</v>
      </c>
      <c r="AQ3218" s="41">
        <f t="shared" si="560"/>
        <v>1.9811999999997819E-4</v>
      </c>
    </row>
    <row r="3219" spans="1:43">
      <c r="A3219" s="37" t="s">
        <v>130</v>
      </c>
      <c r="C3219" s="43">
        <v>72.203876911668701</v>
      </c>
      <c r="D3219" s="43">
        <v>194.86754288539899</v>
      </c>
      <c r="E3219" s="39">
        <f xml:space="preserve"> IF(A3215="Male",1,0)</f>
        <v>1</v>
      </c>
      <c r="G3219" s="39">
        <v>64.341360476031198</v>
      </c>
      <c r="H3219" s="39">
        <v>128.63150041028101</v>
      </c>
      <c r="I3219" s="66">
        <v>0</v>
      </c>
      <c r="J3219" s="67">
        <v>1</v>
      </c>
      <c r="K3219" s="160">
        <f t="shared" si="551"/>
        <v>1</v>
      </c>
      <c r="L3219" s="41">
        <f t="shared" si="552"/>
        <v>0</v>
      </c>
      <c r="M3219" s="41">
        <f t="shared" si="553"/>
        <v>4.1089391452312244E-3</v>
      </c>
      <c r="N3219" s="158">
        <f t="shared" si="554"/>
        <v>4.1089391452312244E-3</v>
      </c>
      <c r="O3219" s="160">
        <f t="shared" si="555"/>
        <v>0.99589106085476875</v>
      </c>
      <c r="P3219" s="158">
        <f t="shared" si="556"/>
        <v>-4.1174040314396086E-3</v>
      </c>
      <c r="Q3219" s="160">
        <f t="shared" si="557"/>
        <v>100</v>
      </c>
      <c r="R3219" s="41">
        <f t="shared" si="558"/>
        <v>4.1258921851397489E-3</v>
      </c>
      <c r="AJ3219" s="39">
        <v>5.8042295971338441E-2</v>
      </c>
      <c r="AK3219" s="39">
        <v>1</v>
      </c>
      <c r="AL3219" s="39">
        <v>0</v>
      </c>
      <c r="AM3219" s="41">
        <f t="shared" si="561"/>
        <v>3166</v>
      </c>
      <c r="AN3219" s="41">
        <f t="shared" si="561"/>
        <v>47</v>
      </c>
      <c r="AO3219" s="41">
        <f t="shared" si="559"/>
        <v>0.36680000000000001</v>
      </c>
      <c r="AP3219" s="41">
        <f t="shared" si="559"/>
        <v>0.99060000000000004</v>
      </c>
      <c r="AQ3219" s="41">
        <f t="shared" si="560"/>
        <v>1.9811999999997819E-4</v>
      </c>
    </row>
    <row r="3220" spans="1:43">
      <c r="A3220" s="37" t="s">
        <v>130</v>
      </c>
      <c r="C3220" s="43">
        <v>71.305714297126102</v>
      </c>
      <c r="D3220" s="43">
        <v>196.97271718834801</v>
      </c>
      <c r="E3220" s="39">
        <f xml:space="preserve"> IF(A3216="Male",1,0)</f>
        <v>1</v>
      </c>
      <c r="G3220" s="39">
        <v>64.341704832862305</v>
      </c>
      <c r="H3220" s="39">
        <v>138.29727597403101</v>
      </c>
      <c r="I3220" s="66">
        <v>0</v>
      </c>
      <c r="J3220" s="67">
        <v>1</v>
      </c>
      <c r="K3220" s="160">
        <f t="shared" si="551"/>
        <v>1</v>
      </c>
      <c r="L3220" s="41">
        <f t="shared" si="552"/>
        <v>0</v>
      </c>
      <c r="M3220" s="41">
        <f t="shared" si="553"/>
        <v>2.7290982917334953E-2</v>
      </c>
      <c r="N3220" s="158">
        <f t="shared" si="554"/>
        <v>2.7290982917334953E-2</v>
      </c>
      <c r="O3220" s="160">
        <f t="shared" si="555"/>
        <v>0.972709017082665</v>
      </c>
      <c r="P3220" s="158">
        <f t="shared" si="556"/>
        <v>-2.7670298991732258E-2</v>
      </c>
      <c r="Q3220" s="160">
        <f t="shared" si="557"/>
        <v>100</v>
      </c>
      <c r="R3220" s="41">
        <f t="shared" si="558"/>
        <v>2.8056677215952702E-2</v>
      </c>
      <c r="AJ3220" s="39">
        <v>5.810018808618013E-2</v>
      </c>
      <c r="AK3220" s="39">
        <v>1</v>
      </c>
      <c r="AL3220" s="39">
        <v>0</v>
      </c>
      <c r="AM3220" s="41">
        <f t="shared" si="561"/>
        <v>3167</v>
      </c>
      <c r="AN3220" s="41">
        <f t="shared" si="561"/>
        <v>47</v>
      </c>
      <c r="AO3220" s="41">
        <f t="shared" si="559"/>
        <v>0.36660000000000004</v>
      </c>
      <c r="AP3220" s="41">
        <f t="shared" si="559"/>
        <v>0.99060000000000004</v>
      </c>
      <c r="AQ3220" s="41">
        <f t="shared" si="560"/>
        <v>1.9812000000008815E-4</v>
      </c>
    </row>
    <row r="3221" spans="1:43">
      <c r="A3221" s="37" t="s">
        <v>130</v>
      </c>
      <c r="C3221" s="43">
        <v>69.634526616061606</v>
      </c>
      <c r="D3221" s="43">
        <v>175.39082512451901</v>
      </c>
      <c r="E3221" s="39">
        <f xml:space="preserve"> IF(A3217="Male",1,0)</f>
        <v>1</v>
      </c>
      <c r="G3221" s="39">
        <v>64.347468661260606</v>
      </c>
      <c r="H3221" s="39">
        <v>134.633349355457</v>
      </c>
      <c r="I3221" s="66">
        <v>0</v>
      </c>
      <c r="J3221" s="67">
        <v>1</v>
      </c>
      <c r="K3221" s="160">
        <f t="shared" si="551"/>
        <v>1</v>
      </c>
      <c r="L3221" s="41">
        <f t="shared" si="552"/>
        <v>0</v>
      </c>
      <c r="M3221" s="41">
        <f t="shared" si="553"/>
        <v>1.3346394370670618E-2</v>
      </c>
      <c r="N3221" s="158">
        <f t="shared" si="554"/>
        <v>1.3346394370670618E-2</v>
      </c>
      <c r="O3221" s="160">
        <f t="shared" si="555"/>
        <v>0.98665360562932936</v>
      </c>
      <c r="P3221" s="158">
        <f t="shared" si="556"/>
        <v>-1.3436257957599533E-2</v>
      </c>
      <c r="Q3221" s="160">
        <f t="shared" si="557"/>
        <v>100</v>
      </c>
      <c r="R3221" s="41">
        <f t="shared" si="558"/>
        <v>1.3526930114604633E-2</v>
      </c>
      <c r="AJ3221" s="39">
        <v>5.8244561196434209E-2</v>
      </c>
      <c r="AK3221" s="39">
        <v>1</v>
      </c>
      <c r="AL3221" s="39">
        <v>0</v>
      </c>
      <c r="AM3221" s="41">
        <f t="shared" si="561"/>
        <v>3168</v>
      </c>
      <c r="AN3221" s="41">
        <f t="shared" si="561"/>
        <v>47</v>
      </c>
      <c r="AO3221" s="41">
        <f t="shared" si="559"/>
        <v>0.36639999999999995</v>
      </c>
      <c r="AP3221" s="41">
        <f t="shared" si="559"/>
        <v>0.99060000000000004</v>
      </c>
      <c r="AQ3221" s="41">
        <f t="shared" si="560"/>
        <v>1.9811999999997819E-4</v>
      </c>
    </row>
    <row r="3222" spans="1:43">
      <c r="A3222" s="37" t="s">
        <v>130</v>
      </c>
      <c r="C3222" s="43">
        <v>69.206348444544503</v>
      </c>
      <c r="D3222" s="43">
        <v>196.268707797904</v>
      </c>
      <c r="E3222" s="39">
        <f xml:space="preserve"> IF(A3218="Male",1,0)</f>
        <v>1</v>
      </c>
      <c r="G3222" s="39">
        <v>64.347631597115196</v>
      </c>
      <c r="H3222" s="39">
        <v>138.81526118993801</v>
      </c>
      <c r="I3222" s="66">
        <v>0</v>
      </c>
      <c r="J3222" s="67">
        <v>1</v>
      </c>
      <c r="K3222" s="160">
        <f t="shared" si="551"/>
        <v>1</v>
      </c>
      <c r="L3222" s="41">
        <f t="shared" si="552"/>
        <v>0</v>
      </c>
      <c r="M3222" s="41">
        <f t="shared" si="553"/>
        <v>3.0069563743826681E-2</v>
      </c>
      <c r="N3222" s="158">
        <f t="shared" si="554"/>
        <v>3.0069563743826681E-2</v>
      </c>
      <c r="O3222" s="160">
        <f t="shared" si="555"/>
        <v>0.96993043625617337</v>
      </c>
      <c r="P3222" s="158">
        <f t="shared" si="556"/>
        <v>-3.053092525618771E-2</v>
      </c>
      <c r="Q3222" s="160">
        <f t="shared" si="557"/>
        <v>100</v>
      </c>
      <c r="R3222" s="41">
        <f t="shared" si="558"/>
        <v>3.1001773549752646E-2</v>
      </c>
      <c r="AJ3222" s="39">
        <v>5.8254050873834555E-2</v>
      </c>
      <c r="AK3222" s="39">
        <v>1</v>
      </c>
      <c r="AL3222" s="39">
        <v>0</v>
      </c>
      <c r="AM3222" s="41">
        <f t="shared" si="561"/>
        <v>3169</v>
      </c>
      <c r="AN3222" s="41">
        <f t="shared" si="561"/>
        <v>47</v>
      </c>
      <c r="AO3222" s="41">
        <f t="shared" si="559"/>
        <v>0.36619999999999997</v>
      </c>
      <c r="AP3222" s="41">
        <f t="shared" si="559"/>
        <v>0.99060000000000004</v>
      </c>
      <c r="AQ3222" s="41">
        <f t="shared" si="560"/>
        <v>0</v>
      </c>
    </row>
    <row r="3223" spans="1:43">
      <c r="A3223" s="37" t="s">
        <v>130</v>
      </c>
      <c r="C3223" s="43">
        <v>67.192076079059703</v>
      </c>
      <c r="D3223" s="43">
        <v>187.114143580948</v>
      </c>
      <c r="E3223" s="39">
        <f xml:space="preserve"> IF(A3219="Male",1,0)</f>
        <v>1</v>
      </c>
      <c r="G3223" s="39">
        <v>64.349496280168594</v>
      </c>
      <c r="H3223" s="39">
        <v>129.67803176279401</v>
      </c>
      <c r="I3223" s="66">
        <v>0</v>
      </c>
      <c r="J3223" s="67">
        <v>1</v>
      </c>
      <c r="K3223" s="160">
        <f t="shared" si="551"/>
        <v>1</v>
      </c>
      <c r="L3223" s="41">
        <f t="shared" si="552"/>
        <v>0</v>
      </c>
      <c r="M3223" s="41">
        <f t="shared" si="553"/>
        <v>5.0319082345764675E-3</v>
      </c>
      <c r="N3223" s="158">
        <f t="shared" si="554"/>
        <v>5.0319082345764675E-3</v>
      </c>
      <c r="O3223" s="160">
        <f t="shared" si="555"/>
        <v>0.99496809176542356</v>
      </c>
      <c r="P3223" s="158">
        <f t="shared" si="556"/>
        <v>-5.0446109152158672E-3</v>
      </c>
      <c r="Q3223" s="160">
        <f t="shared" si="557"/>
        <v>100</v>
      </c>
      <c r="R3223" s="41">
        <f t="shared" si="558"/>
        <v>5.0573563878295747E-3</v>
      </c>
      <c r="AJ3223" s="39">
        <v>5.8305477181427041E-2</v>
      </c>
      <c r="AK3223" s="39">
        <v>0</v>
      </c>
      <c r="AL3223" s="39">
        <v>1</v>
      </c>
      <c r="AM3223" s="41">
        <f t="shared" si="561"/>
        <v>3169</v>
      </c>
      <c r="AN3223" s="41">
        <f t="shared" si="561"/>
        <v>48</v>
      </c>
      <c r="AO3223" s="41">
        <f t="shared" si="559"/>
        <v>0.36619999999999997</v>
      </c>
      <c r="AP3223" s="41">
        <f t="shared" si="559"/>
        <v>0.99039999999999995</v>
      </c>
      <c r="AQ3223" s="41">
        <f t="shared" si="560"/>
        <v>1.9807999999997818E-4</v>
      </c>
    </row>
    <row r="3224" spans="1:43">
      <c r="A3224" s="37" t="s">
        <v>130</v>
      </c>
      <c r="C3224" s="43">
        <v>72.169810146440796</v>
      </c>
      <c r="D3224" s="43">
        <v>199.03956780688</v>
      </c>
      <c r="E3224" s="39">
        <f xml:space="preserve"> IF(A3220="Male",1,0)</f>
        <v>1</v>
      </c>
      <c r="G3224" s="39">
        <v>64.354415116675696</v>
      </c>
      <c r="H3224" s="39">
        <v>139.315165978067</v>
      </c>
      <c r="I3224" s="66">
        <v>0</v>
      </c>
      <c r="J3224" s="67">
        <v>1</v>
      </c>
      <c r="K3224" s="160">
        <f t="shared" si="551"/>
        <v>1</v>
      </c>
      <c r="L3224" s="41">
        <f t="shared" si="552"/>
        <v>0</v>
      </c>
      <c r="M3224" s="41">
        <f t="shared" si="553"/>
        <v>3.2993289718997891E-2</v>
      </c>
      <c r="N3224" s="158">
        <f t="shared" si="554"/>
        <v>3.2993289718997891E-2</v>
      </c>
      <c r="O3224" s="160">
        <f t="shared" si="555"/>
        <v>0.96700671028100216</v>
      </c>
      <c r="P3224" s="158">
        <f t="shared" si="556"/>
        <v>-3.3549844275771352E-2</v>
      </c>
      <c r="Q3224" s="160">
        <f t="shared" si="557"/>
        <v>100</v>
      </c>
      <c r="R3224" s="41">
        <f t="shared" si="558"/>
        <v>3.4118987353676564E-2</v>
      </c>
      <c r="AJ3224" s="39">
        <v>5.8385130375135333E-2</v>
      </c>
      <c r="AK3224" s="39">
        <v>1</v>
      </c>
      <c r="AL3224" s="39">
        <v>0</v>
      </c>
      <c r="AM3224" s="41">
        <f t="shared" si="561"/>
        <v>3170</v>
      </c>
      <c r="AN3224" s="41">
        <f t="shared" si="561"/>
        <v>48</v>
      </c>
      <c r="AO3224" s="41">
        <f t="shared" si="559"/>
        <v>0.36599999999999999</v>
      </c>
      <c r="AP3224" s="41">
        <f t="shared" si="559"/>
        <v>0.99039999999999995</v>
      </c>
      <c r="AQ3224" s="41">
        <f t="shared" si="560"/>
        <v>1.9807999999997818E-4</v>
      </c>
    </row>
    <row r="3225" spans="1:43">
      <c r="A3225" s="37" t="s">
        <v>130</v>
      </c>
      <c r="C3225" s="43">
        <v>69.628556579863201</v>
      </c>
      <c r="D3225" s="43">
        <v>206.01725674046901</v>
      </c>
      <c r="E3225" s="39">
        <f xml:space="preserve"> IF(A3221="Male",1,0)</f>
        <v>1</v>
      </c>
      <c r="G3225" s="39">
        <v>64.355342855402498</v>
      </c>
      <c r="H3225" s="39">
        <v>138.31132281424399</v>
      </c>
      <c r="I3225" s="66">
        <v>0</v>
      </c>
      <c r="J3225" s="67">
        <v>1</v>
      </c>
      <c r="K3225" s="160">
        <f t="shared" si="551"/>
        <v>1</v>
      </c>
      <c r="L3225" s="41">
        <f t="shared" si="552"/>
        <v>0</v>
      </c>
      <c r="M3225" s="41">
        <f t="shared" si="553"/>
        <v>2.7186788989198952E-2</v>
      </c>
      <c r="N3225" s="158">
        <f t="shared" si="554"/>
        <v>2.7186788989198952E-2</v>
      </c>
      <c r="O3225" s="160">
        <f t="shared" si="555"/>
        <v>0.97281321101080109</v>
      </c>
      <c r="P3225" s="158">
        <f t="shared" si="556"/>
        <v>-2.7563187464830999E-2</v>
      </c>
      <c r="Q3225" s="160">
        <f t="shared" si="557"/>
        <v>100</v>
      </c>
      <c r="R3225" s="41">
        <f t="shared" si="558"/>
        <v>2.7946566392689644E-2</v>
      </c>
      <c r="AJ3225" s="39">
        <v>5.8388780244136261E-2</v>
      </c>
      <c r="AK3225" s="39">
        <v>1</v>
      </c>
      <c r="AL3225" s="39">
        <v>0</v>
      </c>
      <c r="AM3225" s="41">
        <f t="shared" si="561"/>
        <v>3171</v>
      </c>
      <c r="AN3225" s="41">
        <f t="shared" si="561"/>
        <v>48</v>
      </c>
      <c r="AO3225" s="41">
        <f t="shared" si="559"/>
        <v>0.36580000000000001</v>
      </c>
      <c r="AP3225" s="41">
        <f t="shared" si="559"/>
        <v>0.99039999999999995</v>
      </c>
      <c r="AQ3225" s="41">
        <f t="shared" si="560"/>
        <v>1.9807999999997818E-4</v>
      </c>
    </row>
    <row r="3226" spans="1:43">
      <c r="A3226" s="37" t="s">
        <v>130</v>
      </c>
      <c r="C3226" s="43">
        <v>67.900874986729306</v>
      </c>
      <c r="D3226" s="43">
        <v>184.207415563849</v>
      </c>
      <c r="E3226" s="39">
        <f xml:space="preserve"> IF(A3222="Male",1,0)</f>
        <v>1</v>
      </c>
      <c r="G3226" s="39">
        <v>64.356208813953302</v>
      </c>
      <c r="H3226" s="39">
        <v>154.37463325961301</v>
      </c>
      <c r="I3226" s="66">
        <v>0</v>
      </c>
      <c r="J3226" s="67">
        <v>1</v>
      </c>
      <c r="K3226" s="160">
        <f t="shared" si="551"/>
        <v>1</v>
      </c>
      <c r="L3226" s="41">
        <f t="shared" si="552"/>
        <v>0</v>
      </c>
      <c r="M3226" s="41">
        <f t="shared" si="553"/>
        <v>0.40326390817723906</v>
      </c>
      <c r="N3226" s="158">
        <f t="shared" si="554"/>
        <v>0.40326390817723906</v>
      </c>
      <c r="O3226" s="160">
        <f t="shared" si="555"/>
        <v>0.59673609182276088</v>
      </c>
      <c r="P3226" s="158">
        <f t="shared" si="556"/>
        <v>-0.51628032057395146</v>
      </c>
      <c r="Q3226" s="160">
        <f t="shared" si="557"/>
        <v>100</v>
      </c>
      <c r="R3226" s="41">
        <f t="shared" si="558"/>
        <v>0.67578266792184272</v>
      </c>
      <c r="AJ3226" s="39">
        <v>5.8606188682665504E-2</v>
      </c>
      <c r="AK3226" s="39">
        <v>1</v>
      </c>
      <c r="AL3226" s="39">
        <v>0</v>
      </c>
      <c r="AM3226" s="41">
        <f t="shared" si="561"/>
        <v>3172</v>
      </c>
      <c r="AN3226" s="41">
        <f t="shared" si="561"/>
        <v>48</v>
      </c>
      <c r="AO3226" s="41">
        <f t="shared" si="559"/>
        <v>0.36560000000000004</v>
      </c>
      <c r="AP3226" s="41">
        <f t="shared" si="559"/>
        <v>0.99039999999999995</v>
      </c>
      <c r="AQ3226" s="41">
        <f t="shared" si="560"/>
        <v>1.9808000000008812E-4</v>
      </c>
    </row>
    <row r="3227" spans="1:43">
      <c r="A3227" s="37" t="s">
        <v>130</v>
      </c>
      <c r="C3227" s="43">
        <v>64.766566005505993</v>
      </c>
      <c r="D3227" s="43">
        <v>159.07658771113401</v>
      </c>
      <c r="E3227" s="39">
        <f xml:space="preserve"> IF(A3223="Male",1,0)</f>
        <v>1</v>
      </c>
      <c r="G3227" s="39">
        <v>64.358263548473204</v>
      </c>
      <c r="H3227" s="39">
        <v>138.85620574393499</v>
      </c>
      <c r="I3227" s="66">
        <v>0</v>
      </c>
      <c r="J3227" s="67">
        <v>1</v>
      </c>
      <c r="K3227" s="160">
        <f t="shared" si="551"/>
        <v>1</v>
      </c>
      <c r="L3227" s="41">
        <f t="shared" si="552"/>
        <v>0</v>
      </c>
      <c r="M3227" s="41">
        <f t="shared" si="553"/>
        <v>3.015377466539769E-2</v>
      </c>
      <c r="N3227" s="158">
        <f t="shared" si="554"/>
        <v>3.015377466539769E-2</v>
      </c>
      <c r="O3227" s="160">
        <f t="shared" si="555"/>
        <v>0.9698462253346023</v>
      </c>
      <c r="P3227" s="158">
        <f t="shared" si="556"/>
        <v>-3.0617750634893848E-2</v>
      </c>
      <c r="Q3227" s="160">
        <f t="shared" si="557"/>
        <v>100</v>
      </c>
      <c r="R3227" s="41">
        <f t="shared" si="558"/>
        <v>3.1091294555479113E-2</v>
      </c>
      <c r="AJ3227" s="39">
        <v>5.8648909502734388E-2</v>
      </c>
      <c r="AK3227" s="39">
        <v>1</v>
      </c>
      <c r="AL3227" s="39">
        <v>0</v>
      </c>
      <c r="AM3227" s="41">
        <f t="shared" si="561"/>
        <v>3173</v>
      </c>
      <c r="AN3227" s="41">
        <f t="shared" si="561"/>
        <v>48</v>
      </c>
      <c r="AO3227" s="41">
        <f t="shared" si="559"/>
        <v>0.36539999999999995</v>
      </c>
      <c r="AP3227" s="41">
        <f t="shared" si="559"/>
        <v>0.99039999999999995</v>
      </c>
      <c r="AQ3227" s="41">
        <f t="shared" si="560"/>
        <v>1.9807999999997818E-4</v>
      </c>
    </row>
    <row r="3228" spans="1:43">
      <c r="A3228" s="37" t="s">
        <v>130</v>
      </c>
      <c r="C3228" s="43">
        <v>69.026501046138094</v>
      </c>
      <c r="D3228" s="43">
        <v>180.70275139543099</v>
      </c>
      <c r="E3228" s="39">
        <f xml:space="preserve"> IF(A3224="Male",1,0)</f>
        <v>1</v>
      </c>
      <c r="G3228" s="39">
        <v>64.3593160479614</v>
      </c>
      <c r="H3228" s="39">
        <v>143.54212203476999</v>
      </c>
      <c r="I3228" s="66">
        <v>0</v>
      </c>
      <c r="J3228" s="67">
        <v>1</v>
      </c>
      <c r="K3228" s="160">
        <f t="shared" si="551"/>
        <v>1</v>
      </c>
      <c r="L3228" s="41">
        <f t="shared" si="552"/>
        <v>0</v>
      </c>
      <c r="M3228" s="41">
        <f t="shared" si="553"/>
        <v>7.2969881282718099E-2</v>
      </c>
      <c r="N3228" s="158">
        <f t="shared" si="554"/>
        <v>7.2969881282718099E-2</v>
      </c>
      <c r="O3228" s="160">
        <f t="shared" si="555"/>
        <v>0.92703011871728191</v>
      </c>
      <c r="P3228" s="158">
        <f t="shared" si="556"/>
        <v>-7.5769223418432882E-2</v>
      </c>
      <c r="Q3228" s="160">
        <f t="shared" si="557"/>
        <v>100</v>
      </c>
      <c r="R3228" s="41">
        <f t="shared" si="558"/>
        <v>7.871360359217397E-2</v>
      </c>
      <c r="AJ3228" s="39">
        <v>5.8877256868061237E-2</v>
      </c>
      <c r="AK3228" s="39">
        <v>1</v>
      </c>
      <c r="AL3228" s="39">
        <v>0</v>
      </c>
      <c r="AM3228" s="41">
        <f t="shared" si="561"/>
        <v>3174</v>
      </c>
      <c r="AN3228" s="41">
        <f t="shared" si="561"/>
        <v>48</v>
      </c>
      <c r="AO3228" s="41">
        <f t="shared" si="559"/>
        <v>0.36519999999999997</v>
      </c>
      <c r="AP3228" s="41">
        <f t="shared" si="559"/>
        <v>0.99039999999999995</v>
      </c>
      <c r="AQ3228" s="41">
        <f t="shared" si="560"/>
        <v>1.9807999999997818E-4</v>
      </c>
    </row>
    <row r="3229" spans="1:43">
      <c r="A3229" s="37" t="s">
        <v>130</v>
      </c>
      <c r="C3229" s="43">
        <v>69.380499495151398</v>
      </c>
      <c r="D3229" s="43">
        <v>192.75987546279299</v>
      </c>
      <c r="E3229" s="39">
        <f xml:space="preserve"> IF(A3225="Male",1,0)</f>
        <v>1</v>
      </c>
      <c r="G3229" s="39">
        <v>64.360135556885297</v>
      </c>
      <c r="H3229" s="39">
        <v>175.085125541678</v>
      </c>
      <c r="I3229" s="66">
        <v>1</v>
      </c>
      <c r="J3229" s="67">
        <v>0</v>
      </c>
      <c r="K3229" s="160">
        <f t="shared" si="551"/>
        <v>1</v>
      </c>
      <c r="L3229" s="41">
        <f t="shared" si="552"/>
        <v>1</v>
      </c>
      <c r="M3229" s="41">
        <f t="shared" si="553"/>
        <v>0.97619832088890124</v>
      </c>
      <c r="N3229" s="158">
        <f t="shared" si="554"/>
        <v>0.97619832088890124</v>
      </c>
      <c r="O3229" s="160">
        <f t="shared" si="555"/>
        <v>2.3801679111098761E-2</v>
      </c>
      <c r="P3229" s="158">
        <f t="shared" si="556"/>
        <v>-2.4089515578816261E-2</v>
      </c>
      <c r="Q3229" s="160">
        <f t="shared" si="557"/>
        <v>100</v>
      </c>
      <c r="R3229" s="41">
        <f t="shared" si="558"/>
        <v>2.4382011935264913E-2</v>
      </c>
      <c r="AJ3229" s="39">
        <v>5.8949886742410675E-2</v>
      </c>
      <c r="AK3229" s="39">
        <v>1</v>
      </c>
      <c r="AL3229" s="39">
        <v>0</v>
      </c>
      <c r="AM3229" s="41">
        <f t="shared" si="561"/>
        <v>3175</v>
      </c>
      <c r="AN3229" s="41">
        <f t="shared" si="561"/>
        <v>48</v>
      </c>
      <c r="AO3229" s="41">
        <f t="shared" si="559"/>
        <v>0.36499999999999999</v>
      </c>
      <c r="AP3229" s="41">
        <f t="shared" si="559"/>
        <v>0.99039999999999995</v>
      </c>
      <c r="AQ3229" s="41">
        <f t="shared" si="560"/>
        <v>1.9807999999997818E-4</v>
      </c>
    </row>
    <row r="3230" spans="1:43">
      <c r="A3230" s="37" t="s">
        <v>130</v>
      </c>
      <c r="C3230" s="43">
        <v>63.0124453032331</v>
      </c>
      <c r="D3230" s="43">
        <v>162.69059409840401</v>
      </c>
      <c r="E3230" s="39">
        <f xml:space="preserve"> IF(A3226="Male",1,0)</f>
        <v>1</v>
      </c>
      <c r="G3230" s="39">
        <v>64.361249079600199</v>
      </c>
      <c r="H3230" s="39">
        <v>141.20104520622399</v>
      </c>
      <c r="I3230" s="66">
        <v>0</v>
      </c>
      <c r="J3230" s="67">
        <v>1</v>
      </c>
      <c r="K3230" s="160">
        <f t="shared" si="551"/>
        <v>1</v>
      </c>
      <c r="L3230" s="41">
        <f t="shared" si="552"/>
        <v>0</v>
      </c>
      <c r="M3230" s="41">
        <f t="shared" si="553"/>
        <v>4.7100685100086012E-2</v>
      </c>
      <c r="N3230" s="158">
        <f t="shared" si="554"/>
        <v>4.7100685100086012E-2</v>
      </c>
      <c r="O3230" s="160">
        <f t="shared" si="555"/>
        <v>0.95289931489991397</v>
      </c>
      <c r="P3230" s="158">
        <f t="shared" si="556"/>
        <v>-4.8246031591508316E-2</v>
      </c>
      <c r="Q3230" s="160">
        <f t="shared" si="557"/>
        <v>100</v>
      </c>
      <c r="R3230" s="41">
        <f t="shared" si="558"/>
        <v>4.9428816207127982E-2</v>
      </c>
      <c r="AJ3230" s="39">
        <v>5.9115923126850115E-2</v>
      </c>
      <c r="AK3230" s="39">
        <v>1</v>
      </c>
      <c r="AL3230" s="39">
        <v>0</v>
      </c>
      <c r="AM3230" s="41">
        <f t="shared" si="561"/>
        <v>3176</v>
      </c>
      <c r="AN3230" s="41">
        <f t="shared" si="561"/>
        <v>48</v>
      </c>
      <c r="AO3230" s="41">
        <f t="shared" si="559"/>
        <v>0.36480000000000001</v>
      </c>
      <c r="AP3230" s="41">
        <f t="shared" si="559"/>
        <v>0.99039999999999995</v>
      </c>
      <c r="AQ3230" s="41">
        <f t="shared" si="560"/>
        <v>1.9807999999997818E-4</v>
      </c>
    </row>
    <row r="3231" spans="1:43">
      <c r="A3231" s="37" t="s">
        <v>130</v>
      </c>
      <c r="C3231" s="43">
        <v>69.773920902643994</v>
      </c>
      <c r="D3231" s="43">
        <v>197.62807900413799</v>
      </c>
      <c r="E3231" s="39">
        <f xml:space="preserve"> IF(A3227="Male",1,0)</f>
        <v>1</v>
      </c>
      <c r="G3231" s="39">
        <v>64.362163871714401</v>
      </c>
      <c r="H3231" s="39">
        <v>156.07389851517601</v>
      </c>
      <c r="I3231" s="66">
        <v>1</v>
      </c>
      <c r="J3231" s="67">
        <v>0</v>
      </c>
      <c r="K3231" s="160">
        <f t="shared" si="551"/>
        <v>1</v>
      </c>
      <c r="L3231" s="41">
        <f t="shared" si="552"/>
        <v>1</v>
      </c>
      <c r="M3231" s="41">
        <f t="shared" si="553"/>
        <v>0.48555793215908849</v>
      </c>
      <c r="N3231" s="158">
        <f t="shared" si="554"/>
        <v>0.48555793215908849</v>
      </c>
      <c r="O3231" s="160">
        <f t="shared" si="555"/>
        <v>0.51444206784091151</v>
      </c>
      <c r="P3231" s="158">
        <f t="shared" si="556"/>
        <v>-0.72245667363388077</v>
      </c>
      <c r="Q3231" s="160">
        <f t="shared" si="557"/>
        <v>0</v>
      </c>
      <c r="R3231" s="41">
        <f t="shared" si="558"/>
        <v>1.0594864871291185</v>
      </c>
      <c r="AJ3231" s="39">
        <v>5.9142234276099256E-2</v>
      </c>
      <c r="AK3231" s="39">
        <v>1</v>
      </c>
      <c r="AL3231" s="39">
        <v>0</v>
      </c>
      <c r="AM3231" s="41">
        <f t="shared" si="561"/>
        <v>3177</v>
      </c>
      <c r="AN3231" s="41">
        <f t="shared" si="561"/>
        <v>48</v>
      </c>
      <c r="AO3231" s="41">
        <f t="shared" si="559"/>
        <v>0.36460000000000004</v>
      </c>
      <c r="AP3231" s="41">
        <f t="shared" si="559"/>
        <v>0.99039999999999995</v>
      </c>
      <c r="AQ3231" s="41">
        <f t="shared" si="560"/>
        <v>1.9808000000008812E-4</v>
      </c>
    </row>
    <row r="3232" spans="1:43">
      <c r="A3232" s="37" t="s">
        <v>130</v>
      </c>
      <c r="C3232" s="43">
        <v>70.229470039307998</v>
      </c>
      <c r="D3232" s="43">
        <v>195.14630694752401</v>
      </c>
      <c r="E3232" s="39">
        <f xml:space="preserve"> IF(A3228="Male",1,0)</f>
        <v>1</v>
      </c>
      <c r="G3232" s="39">
        <v>64.362480265816203</v>
      </c>
      <c r="H3232" s="39">
        <v>149.4575873741</v>
      </c>
      <c r="I3232" s="66">
        <v>1</v>
      </c>
      <c r="J3232" s="67">
        <v>0</v>
      </c>
      <c r="K3232" s="160">
        <f t="shared" si="551"/>
        <v>1</v>
      </c>
      <c r="L3232" s="41">
        <f t="shared" si="552"/>
        <v>1</v>
      </c>
      <c r="M3232" s="41">
        <f t="shared" si="553"/>
        <v>0.20258395708447974</v>
      </c>
      <c r="N3232" s="158">
        <f t="shared" si="554"/>
        <v>0.20258395708447974</v>
      </c>
      <c r="O3232" s="160">
        <f t="shared" si="555"/>
        <v>0.79741604291552026</v>
      </c>
      <c r="P3232" s="158">
        <f t="shared" si="556"/>
        <v>-1.5966008754732515</v>
      </c>
      <c r="Q3232" s="160">
        <f t="shared" si="557"/>
        <v>0</v>
      </c>
      <c r="R3232" s="41">
        <f t="shared" si="558"/>
        <v>3.9362250317925667</v>
      </c>
      <c r="AJ3232" s="39">
        <v>5.916254060868565E-2</v>
      </c>
      <c r="AK3232" s="39">
        <v>1</v>
      </c>
      <c r="AL3232" s="39">
        <v>0</v>
      </c>
      <c r="AM3232" s="41">
        <f t="shared" si="561"/>
        <v>3178</v>
      </c>
      <c r="AN3232" s="41">
        <f t="shared" si="561"/>
        <v>48</v>
      </c>
      <c r="AO3232" s="41">
        <f t="shared" si="559"/>
        <v>0.36439999999999995</v>
      </c>
      <c r="AP3232" s="41">
        <f t="shared" si="559"/>
        <v>0.99039999999999995</v>
      </c>
      <c r="AQ3232" s="41">
        <f t="shared" si="560"/>
        <v>1.9807999999997818E-4</v>
      </c>
    </row>
    <row r="3233" spans="1:43">
      <c r="A3233" s="37" t="s">
        <v>130</v>
      </c>
      <c r="C3233" s="43">
        <v>64.935744409627802</v>
      </c>
      <c r="D3233" s="43">
        <v>145.765027349235</v>
      </c>
      <c r="E3233" s="39">
        <f xml:space="preserve"> IF(A3229="Male",1,0)</f>
        <v>1</v>
      </c>
      <c r="G3233" s="39">
        <v>64.363033719706905</v>
      </c>
      <c r="H3233" s="39">
        <v>133.18392703632301</v>
      </c>
      <c r="I3233" s="66">
        <v>0</v>
      </c>
      <c r="J3233" s="67">
        <v>1</v>
      </c>
      <c r="K3233" s="160">
        <f t="shared" si="551"/>
        <v>1</v>
      </c>
      <c r="L3233" s="41">
        <f t="shared" si="552"/>
        <v>0</v>
      </c>
      <c r="M3233" s="41">
        <f t="shared" si="553"/>
        <v>9.9693605112042144E-3</v>
      </c>
      <c r="N3233" s="158">
        <f t="shared" si="554"/>
        <v>9.9693605112042144E-3</v>
      </c>
      <c r="O3233" s="160">
        <f t="shared" si="555"/>
        <v>0.99003063948879577</v>
      </c>
      <c r="P3233" s="158">
        <f t="shared" si="556"/>
        <v>-1.0019387353829611E-2</v>
      </c>
      <c r="Q3233" s="160">
        <f t="shared" si="557"/>
        <v>100</v>
      </c>
      <c r="R3233" s="41">
        <f t="shared" si="558"/>
        <v>1.0069749473967708E-2</v>
      </c>
      <c r="AJ3233" s="39">
        <v>5.9199604439929963E-2</v>
      </c>
      <c r="AK3233" s="39">
        <v>1</v>
      </c>
      <c r="AL3233" s="39">
        <v>0</v>
      </c>
      <c r="AM3233" s="41">
        <f t="shared" si="561"/>
        <v>3179</v>
      </c>
      <c r="AN3233" s="41">
        <f t="shared" si="561"/>
        <v>48</v>
      </c>
      <c r="AO3233" s="41">
        <f t="shared" si="559"/>
        <v>0.36419999999999997</v>
      </c>
      <c r="AP3233" s="41">
        <f t="shared" si="559"/>
        <v>0.99039999999999995</v>
      </c>
      <c r="AQ3233" s="41">
        <f t="shared" si="560"/>
        <v>1.9807999999997818E-4</v>
      </c>
    </row>
    <row r="3234" spans="1:43">
      <c r="A3234" s="37" t="s">
        <v>130</v>
      </c>
      <c r="C3234" s="43">
        <v>76.268667860925802</v>
      </c>
      <c r="D3234" s="43">
        <v>247.38674101634999</v>
      </c>
      <c r="E3234" s="39">
        <f xml:space="preserve"> IF(A3230="Male",1,0)</f>
        <v>1</v>
      </c>
      <c r="G3234" s="39">
        <v>64.363367693701306</v>
      </c>
      <c r="H3234" s="39">
        <v>139.880864706159</v>
      </c>
      <c r="I3234" s="66">
        <v>0</v>
      </c>
      <c r="J3234" s="67">
        <v>1</v>
      </c>
      <c r="K3234" s="160">
        <f t="shared" si="551"/>
        <v>1</v>
      </c>
      <c r="L3234" s="41">
        <f t="shared" si="552"/>
        <v>0</v>
      </c>
      <c r="M3234" s="41">
        <f t="shared" si="553"/>
        <v>3.6610929619000677E-2</v>
      </c>
      <c r="N3234" s="158">
        <f t="shared" si="554"/>
        <v>3.6610929619000677E-2</v>
      </c>
      <c r="O3234" s="160">
        <f t="shared" si="555"/>
        <v>0.9633890703809993</v>
      </c>
      <c r="P3234" s="158">
        <f t="shared" si="556"/>
        <v>-3.7297929690520017E-2</v>
      </c>
      <c r="Q3234" s="160">
        <f t="shared" si="557"/>
        <v>100</v>
      </c>
      <c r="R3234" s="41">
        <f t="shared" si="558"/>
        <v>3.8002226457190195E-2</v>
      </c>
      <c r="AJ3234" s="39">
        <v>5.9257513598432912E-2</v>
      </c>
      <c r="AK3234" s="39">
        <v>1</v>
      </c>
      <c r="AL3234" s="39">
        <v>0</v>
      </c>
      <c r="AM3234" s="41">
        <f t="shared" si="561"/>
        <v>3180</v>
      </c>
      <c r="AN3234" s="41">
        <f t="shared" si="561"/>
        <v>48</v>
      </c>
      <c r="AO3234" s="41">
        <f t="shared" si="559"/>
        <v>0.36399999999999999</v>
      </c>
      <c r="AP3234" s="41">
        <f t="shared" si="559"/>
        <v>0.99039999999999995</v>
      </c>
      <c r="AQ3234" s="41">
        <f t="shared" si="560"/>
        <v>1.9807999999997818E-4</v>
      </c>
    </row>
    <row r="3235" spans="1:43">
      <c r="A3235" s="37" t="s">
        <v>130</v>
      </c>
      <c r="C3235" s="43">
        <v>66.463406793891707</v>
      </c>
      <c r="D3235" s="43">
        <v>166.015738476118</v>
      </c>
      <c r="E3235" s="39">
        <f xml:space="preserve"> IF(A3231="Male",1,0)</f>
        <v>1</v>
      </c>
      <c r="G3235" s="39">
        <v>64.363520390500497</v>
      </c>
      <c r="H3235" s="39">
        <v>155.57349937338</v>
      </c>
      <c r="I3235" s="66">
        <v>0</v>
      </c>
      <c r="J3235" s="67">
        <v>1</v>
      </c>
      <c r="K3235" s="160">
        <f t="shared" si="551"/>
        <v>1</v>
      </c>
      <c r="L3235" s="41">
        <f t="shared" si="552"/>
        <v>0</v>
      </c>
      <c r="M3235" s="41">
        <f t="shared" si="553"/>
        <v>0.46065601387189942</v>
      </c>
      <c r="N3235" s="158">
        <f t="shared" si="554"/>
        <v>0.46065601387189942</v>
      </c>
      <c r="O3235" s="160">
        <f t="shared" si="555"/>
        <v>0.53934398612810064</v>
      </c>
      <c r="P3235" s="158">
        <f t="shared" si="556"/>
        <v>-0.61740171844423952</v>
      </c>
      <c r="Q3235" s="160">
        <f t="shared" si="557"/>
        <v>100</v>
      </c>
      <c r="R3235" s="41">
        <f t="shared" si="558"/>
        <v>0.85410429284454481</v>
      </c>
      <c r="AJ3235" s="39">
        <v>5.9324983282083729E-2</v>
      </c>
      <c r="AK3235" s="39">
        <v>1</v>
      </c>
      <c r="AL3235" s="39">
        <v>0</v>
      </c>
      <c r="AM3235" s="41">
        <f t="shared" si="561"/>
        <v>3181</v>
      </c>
      <c r="AN3235" s="41">
        <f t="shared" si="561"/>
        <v>48</v>
      </c>
      <c r="AO3235" s="41">
        <f t="shared" si="559"/>
        <v>0.36380000000000001</v>
      </c>
      <c r="AP3235" s="41">
        <f t="shared" si="559"/>
        <v>0.99039999999999995</v>
      </c>
      <c r="AQ3235" s="41">
        <f t="shared" si="560"/>
        <v>1.9807999999997818E-4</v>
      </c>
    </row>
    <row r="3236" spans="1:43">
      <c r="A3236" s="37" t="s">
        <v>130</v>
      </c>
      <c r="C3236" s="43">
        <v>68.411952847109404</v>
      </c>
      <c r="D3236" s="43">
        <v>179.42793323985299</v>
      </c>
      <c r="E3236" s="39">
        <f xml:space="preserve"> IF(A3232="Male",1,0)</f>
        <v>1</v>
      </c>
      <c r="G3236" s="39">
        <v>64.365890800228996</v>
      </c>
      <c r="H3236" s="39">
        <v>135.60008763851701</v>
      </c>
      <c r="I3236" s="66">
        <v>0</v>
      </c>
      <c r="J3236" s="67">
        <v>1</v>
      </c>
      <c r="K3236" s="160">
        <f t="shared" si="551"/>
        <v>1</v>
      </c>
      <c r="L3236" s="41">
        <f t="shared" si="552"/>
        <v>0</v>
      </c>
      <c r="M3236" s="41">
        <f t="shared" si="553"/>
        <v>1.5978485614918977E-2</v>
      </c>
      <c r="N3236" s="158">
        <f t="shared" si="554"/>
        <v>1.5978485614918977E-2</v>
      </c>
      <c r="O3236" s="160">
        <f t="shared" si="555"/>
        <v>0.98402151438508101</v>
      </c>
      <c r="P3236" s="158">
        <f t="shared" si="556"/>
        <v>-1.610751795642134E-2</v>
      </c>
      <c r="Q3236" s="160">
        <f t="shared" si="557"/>
        <v>100</v>
      </c>
      <c r="R3236" s="41">
        <f t="shared" si="558"/>
        <v>1.6237943359301444E-2</v>
      </c>
      <c r="AJ3236" s="39">
        <v>5.9333284800262127E-2</v>
      </c>
      <c r="AK3236" s="39">
        <v>1</v>
      </c>
      <c r="AL3236" s="39">
        <v>0</v>
      </c>
      <c r="AM3236" s="41">
        <f t="shared" si="561"/>
        <v>3182</v>
      </c>
      <c r="AN3236" s="41">
        <f t="shared" si="561"/>
        <v>48</v>
      </c>
      <c r="AO3236" s="41">
        <f t="shared" si="559"/>
        <v>0.36360000000000003</v>
      </c>
      <c r="AP3236" s="41">
        <f t="shared" si="559"/>
        <v>0.99039999999999995</v>
      </c>
      <c r="AQ3236" s="41">
        <f t="shared" si="560"/>
        <v>1.9808000000008812E-4</v>
      </c>
    </row>
    <row r="3237" spans="1:43">
      <c r="A3237" s="37" t="s">
        <v>130</v>
      </c>
      <c r="C3237" s="43">
        <v>71.781057422017199</v>
      </c>
      <c r="D3237" s="43">
        <v>199.714420710854</v>
      </c>
      <c r="E3237" s="39">
        <f xml:space="preserve"> IF(A3233="Male",1,0)</f>
        <v>1</v>
      </c>
      <c r="G3237" s="39">
        <v>64.366194026361995</v>
      </c>
      <c r="H3237" s="39">
        <v>149.66018641666301</v>
      </c>
      <c r="I3237" s="66">
        <v>0</v>
      </c>
      <c r="J3237" s="67">
        <v>1</v>
      </c>
      <c r="K3237" s="160">
        <f t="shared" si="551"/>
        <v>1</v>
      </c>
      <c r="L3237" s="41">
        <f t="shared" si="552"/>
        <v>0</v>
      </c>
      <c r="M3237" s="41">
        <f t="shared" si="553"/>
        <v>0.20885053679794724</v>
      </c>
      <c r="N3237" s="158">
        <f t="shared" si="554"/>
        <v>0.20885053679794724</v>
      </c>
      <c r="O3237" s="160">
        <f t="shared" si="555"/>
        <v>0.79114946320205282</v>
      </c>
      <c r="P3237" s="158">
        <f t="shared" si="556"/>
        <v>-0.23426837432075262</v>
      </c>
      <c r="Q3237" s="160">
        <f t="shared" si="557"/>
        <v>100</v>
      </c>
      <c r="R3237" s="41">
        <f t="shared" si="558"/>
        <v>0.2639836674509739</v>
      </c>
      <c r="AJ3237" s="39">
        <v>5.9449752019667991E-2</v>
      </c>
      <c r="AK3237" s="39">
        <v>1</v>
      </c>
      <c r="AL3237" s="39">
        <v>0</v>
      </c>
      <c r="AM3237" s="41">
        <f t="shared" si="561"/>
        <v>3183</v>
      </c>
      <c r="AN3237" s="41">
        <f t="shared" si="561"/>
        <v>48</v>
      </c>
      <c r="AO3237" s="41">
        <f t="shared" si="559"/>
        <v>0.36339999999999995</v>
      </c>
      <c r="AP3237" s="41">
        <f t="shared" si="559"/>
        <v>0.99039999999999995</v>
      </c>
      <c r="AQ3237" s="41">
        <f t="shared" si="560"/>
        <v>0</v>
      </c>
    </row>
    <row r="3238" spans="1:43">
      <c r="A3238" s="37" t="s">
        <v>130</v>
      </c>
      <c r="C3238" s="43">
        <v>67.3831525126228</v>
      </c>
      <c r="D3238" s="43">
        <v>198.55057548452399</v>
      </c>
      <c r="E3238" s="39">
        <f xml:space="preserve"> IF(A3234="Male",1,0)</f>
        <v>1</v>
      </c>
      <c r="G3238" s="39">
        <v>64.366676724607004</v>
      </c>
      <c r="H3238" s="39">
        <v>162.49508245502699</v>
      </c>
      <c r="I3238" s="66">
        <v>1</v>
      </c>
      <c r="J3238" s="67">
        <v>0</v>
      </c>
      <c r="K3238" s="160">
        <f t="shared" si="551"/>
        <v>1</v>
      </c>
      <c r="L3238" s="41">
        <f t="shared" si="552"/>
        <v>1</v>
      </c>
      <c r="M3238" s="41">
        <f t="shared" si="553"/>
        <v>0.77093051588501194</v>
      </c>
      <c r="N3238" s="158">
        <f t="shared" si="554"/>
        <v>0.77093051588501194</v>
      </c>
      <c r="O3238" s="160">
        <f t="shared" si="555"/>
        <v>0.22906948411498806</v>
      </c>
      <c r="P3238" s="158">
        <f t="shared" si="556"/>
        <v>-0.26015703154877162</v>
      </c>
      <c r="Q3238" s="160">
        <f t="shared" si="557"/>
        <v>100</v>
      </c>
      <c r="R3238" s="41">
        <f t="shared" si="558"/>
        <v>0.29713376159720584</v>
      </c>
      <c r="AJ3238" s="39">
        <v>5.9452210986054022E-2</v>
      </c>
      <c r="AK3238" s="39">
        <v>0</v>
      </c>
      <c r="AL3238" s="39">
        <v>1</v>
      </c>
      <c r="AM3238" s="41">
        <f t="shared" si="561"/>
        <v>3183</v>
      </c>
      <c r="AN3238" s="41">
        <f t="shared" si="561"/>
        <v>49</v>
      </c>
      <c r="AO3238" s="41">
        <f t="shared" si="559"/>
        <v>0.36339999999999995</v>
      </c>
      <c r="AP3238" s="41">
        <f t="shared" si="559"/>
        <v>0.99019999999999997</v>
      </c>
      <c r="AQ3238" s="41">
        <f t="shared" si="560"/>
        <v>1.9803999999997817E-4</v>
      </c>
    </row>
    <row r="3239" spans="1:43">
      <c r="A3239" s="37" t="s">
        <v>130</v>
      </c>
      <c r="C3239" s="43">
        <v>70.0951751594895</v>
      </c>
      <c r="D3239" s="43">
        <v>196.18804834808699</v>
      </c>
      <c r="E3239" s="39">
        <f xml:space="preserve"> IF(A3235="Male",1,0)</f>
        <v>1</v>
      </c>
      <c r="G3239" s="39">
        <v>64.3675909472732</v>
      </c>
      <c r="H3239" s="39">
        <v>126.519119134419</v>
      </c>
      <c r="I3239" s="66">
        <v>0</v>
      </c>
      <c r="J3239" s="67">
        <v>1</v>
      </c>
      <c r="K3239" s="160">
        <f t="shared" si="551"/>
        <v>1</v>
      </c>
      <c r="L3239" s="41">
        <f t="shared" si="552"/>
        <v>0</v>
      </c>
      <c r="M3239" s="41">
        <f t="shared" si="553"/>
        <v>2.6716994286858039E-3</v>
      </c>
      <c r="N3239" s="158">
        <f t="shared" si="554"/>
        <v>2.6716994286858039E-3</v>
      </c>
      <c r="O3239" s="160">
        <f t="shared" si="555"/>
        <v>0.99732830057131416</v>
      </c>
      <c r="P3239" s="158">
        <f t="shared" si="556"/>
        <v>-2.675274787213194E-3</v>
      </c>
      <c r="Q3239" s="160">
        <f t="shared" si="557"/>
        <v>100</v>
      </c>
      <c r="R3239" s="41">
        <f t="shared" si="558"/>
        <v>2.6788565281415711E-3</v>
      </c>
      <c r="AJ3239" s="39">
        <v>5.9604428558400986E-2</v>
      </c>
      <c r="AK3239" s="39">
        <v>1</v>
      </c>
      <c r="AL3239" s="39">
        <v>0</v>
      </c>
      <c r="AM3239" s="41">
        <f t="shared" si="561"/>
        <v>3184</v>
      </c>
      <c r="AN3239" s="41">
        <f t="shared" si="561"/>
        <v>49</v>
      </c>
      <c r="AO3239" s="41">
        <f t="shared" si="559"/>
        <v>0.36319999999999997</v>
      </c>
      <c r="AP3239" s="41">
        <f t="shared" si="559"/>
        <v>0.99019999999999997</v>
      </c>
      <c r="AQ3239" s="41">
        <f t="shared" si="560"/>
        <v>1.9803999999997817E-4</v>
      </c>
    </row>
    <row r="3240" spans="1:43">
      <c r="A3240" s="37" t="s">
        <v>130</v>
      </c>
      <c r="C3240" s="43">
        <v>72.720603244034294</v>
      </c>
      <c r="D3240" s="43">
        <v>206.39659703991799</v>
      </c>
      <c r="E3240" s="39">
        <f xml:space="preserve"> IF(A3236="Male",1,0)</f>
        <v>1</v>
      </c>
      <c r="G3240" s="39">
        <v>64.368409513399399</v>
      </c>
      <c r="H3240" s="39">
        <v>139.550199728775</v>
      </c>
      <c r="I3240" s="66">
        <v>0</v>
      </c>
      <c r="J3240" s="67">
        <v>1</v>
      </c>
      <c r="K3240" s="160">
        <f t="shared" si="551"/>
        <v>1</v>
      </c>
      <c r="L3240" s="41">
        <f t="shared" si="552"/>
        <v>0</v>
      </c>
      <c r="M3240" s="41">
        <f t="shared" si="553"/>
        <v>3.4284415834654129E-2</v>
      </c>
      <c r="N3240" s="158">
        <f t="shared" si="554"/>
        <v>3.4284415834654129E-2</v>
      </c>
      <c r="O3240" s="160">
        <f t="shared" si="555"/>
        <v>0.96571558416534586</v>
      </c>
      <c r="P3240" s="158">
        <f t="shared" si="556"/>
        <v>-3.4885914451430133E-2</v>
      </c>
      <c r="Q3240" s="160">
        <f t="shared" si="557"/>
        <v>100</v>
      </c>
      <c r="R3240" s="41">
        <f t="shared" si="558"/>
        <v>3.5501566296339368E-2</v>
      </c>
      <c r="AJ3240" s="39">
        <v>5.9679281576452463E-2</v>
      </c>
      <c r="AK3240" s="39">
        <v>1</v>
      </c>
      <c r="AL3240" s="39">
        <v>0</v>
      </c>
      <c r="AM3240" s="41">
        <f t="shared" si="561"/>
        <v>3185</v>
      </c>
      <c r="AN3240" s="41">
        <f t="shared" si="561"/>
        <v>49</v>
      </c>
      <c r="AO3240" s="41">
        <f t="shared" si="559"/>
        <v>0.36299999999999999</v>
      </c>
      <c r="AP3240" s="41">
        <f t="shared" si="559"/>
        <v>0.99019999999999997</v>
      </c>
      <c r="AQ3240" s="41">
        <f t="shared" si="560"/>
        <v>1.9803999999997817E-4</v>
      </c>
    </row>
    <row r="3241" spans="1:43">
      <c r="A3241" s="37" t="s">
        <v>130</v>
      </c>
      <c r="C3241" s="43">
        <v>70.550548469387806</v>
      </c>
      <c r="D3241" s="43">
        <v>190.36518225890799</v>
      </c>
      <c r="E3241" s="39">
        <f xml:space="preserve"> IF(A3237="Male",1,0)</f>
        <v>1</v>
      </c>
      <c r="G3241" s="39">
        <v>64.368524788589696</v>
      </c>
      <c r="H3241" s="39">
        <v>138.929385323167</v>
      </c>
      <c r="I3241" s="66">
        <v>0</v>
      </c>
      <c r="J3241" s="67">
        <v>1</v>
      </c>
      <c r="K3241" s="160">
        <f t="shared" si="551"/>
        <v>1</v>
      </c>
      <c r="L3241" s="41">
        <f t="shared" si="552"/>
        <v>0</v>
      </c>
      <c r="M3241" s="41">
        <f t="shared" si="553"/>
        <v>3.0431648428067896E-2</v>
      </c>
      <c r="N3241" s="158">
        <f t="shared" si="554"/>
        <v>3.0431648428067896E-2</v>
      </c>
      <c r="O3241" s="160">
        <f t="shared" si="555"/>
        <v>0.96956835157193211</v>
      </c>
      <c r="P3241" s="158">
        <f t="shared" si="556"/>
        <v>-3.0904304905322033E-2</v>
      </c>
      <c r="Q3241" s="160">
        <f t="shared" si="557"/>
        <v>100</v>
      </c>
      <c r="R3241" s="41">
        <f t="shared" si="558"/>
        <v>3.1386800506359329E-2</v>
      </c>
      <c r="AJ3241" s="39">
        <v>5.9764344570105335E-2</v>
      </c>
      <c r="AK3241" s="39">
        <v>1</v>
      </c>
      <c r="AL3241" s="39">
        <v>0</v>
      </c>
      <c r="AM3241" s="41">
        <f t="shared" si="561"/>
        <v>3186</v>
      </c>
      <c r="AN3241" s="41">
        <f t="shared" si="561"/>
        <v>49</v>
      </c>
      <c r="AO3241" s="41">
        <f t="shared" si="559"/>
        <v>0.36280000000000001</v>
      </c>
      <c r="AP3241" s="41">
        <f t="shared" si="559"/>
        <v>0.99019999999999997</v>
      </c>
      <c r="AQ3241" s="41">
        <f t="shared" si="560"/>
        <v>1.9803999999997817E-4</v>
      </c>
    </row>
    <row r="3242" spans="1:43">
      <c r="A3242" s="37" t="s">
        <v>130</v>
      </c>
      <c r="C3242" s="43">
        <v>64.484024190705497</v>
      </c>
      <c r="D3242" s="43">
        <v>164.64646975596901</v>
      </c>
      <c r="E3242" s="39">
        <f xml:space="preserve"> IF(A3238="Male",1,0)</f>
        <v>1</v>
      </c>
      <c r="G3242" s="39">
        <v>64.369453330021798</v>
      </c>
      <c r="H3242" s="39">
        <v>154.008091361488</v>
      </c>
      <c r="I3242" s="66">
        <v>1</v>
      </c>
      <c r="J3242" s="67">
        <v>0</v>
      </c>
      <c r="K3242" s="160">
        <f t="shared" si="551"/>
        <v>1</v>
      </c>
      <c r="L3242" s="41">
        <f t="shared" si="552"/>
        <v>1</v>
      </c>
      <c r="M3242" s="41">
        <f t="shared" si="553"/>
        <v>0.38435394789851773</v>
      </c>
      <c r="N3242" s="158">
        <f t="shared" si="554"/>
        <v>0.38435394789851773</v>
      </c>
      <c r="O3242" s="160">
        <f t="shared" si="555"/>
        <v>0.61564605210148227</v>
      </c>
      <c r="P3242" s="158">
        <f t="shared" si="556"/>
        <v>-0.95619141161618249</v>
      </c>
      <c r="Q3242" s="160">
        <f t="shared" si="557"/>
        <v>0</v>
      </c>
      <c r="R3242" s="41">
        <f t="shared" si="558"/>
        <v>1.6017685143279272</v>
      </c>
      <c r="AJ3242" s="39">
        <v>5.9902832088965005E-2</v>
      </c>
      <c r="AK3242" s="39">
        <v>1</v>
      </c>
      <c r="AL3242" s="39">
        <v>0</v>
      </c>
      <c r="AM3242" s="41">
        <f t="shared" si="561"/>
        <v>3187</v>
      </c>
      <c r="AN3242" s="41">
        <f t="shared" si="561"/>
        <v>49</v>
      </c>
      <c r="AO3242" s="41">
        <f t="shared" si="559"/>
        <v>0.36260000000000003</v>
      </c>
      <c r="AP3242" s="41">
        <f t="shared" si="559"/>
        <v>0.99019999999999997</v>
      </c>
      <c r="AQ3242" s="41">
        <f t="shared" si="560"/>
        <v>1.9803999999997817E-4</v>
      </c>
    </row>
    <row r="3243" spans="1:43">
      <c r="A3243" s="37" t="s">
        <v>130</v>
      </c>
      <c r="C3243" s="43">
        <v>68.419982758101</v>
      </c>
      <c r="D3243" s="43">
        <v>189.60311398951399</v>
      </c>
      <c r="E3243" s="39">
        <f xml:space="preserve"> IF(A3239="Male",1,0)</f>
        <v>1</v>
      </c>
      <c r="G3243" s="39">
        <v>64.374102683191396</v>
      </c>
      <c r="H3243" s="39">
        <v>155.08274456230299</v>
      </c>
      <c r="I3243" s="66">
        <v>0</v>
      </c>
      <c r="J3243" s="67">
        <v>1</v>
      </c>
      <c r="K3243" s="160">
        <f t="shared" si="551"/>
        <v>1</v>
      </c>
      <c r="L3243" s="41">
        <f t="shared" si="552"/>
        <v>0</v>
      </c>
      <c r="M3243" s="41">
        <f t="shared" si="553"/>
        <v>0.43530187622627126</v>
      </c>
      <c r="N3243" s="158">
        <f t="shared" si="554"/>
        <v>0.43530187622627126</v>
      </c>
      <c r="O3243" s="160">
        <f t="shared" si="555"/>
        <v>0.56469812377372874</v>
      </c>
      <c r="P3243" s="158">
        <f t="shared" si="556"/>
        <v>-0.57146398482749716</v>
      </c>
      <c r="Q3243" s="160">
        <f t="shared" si="557"/>
        <v>100</v>
      </c>
      <c r="R3243" s="41">
        <f t="shared" si="558"/>
        <v>0.77085766341361917</v>
      </c>
      <c r="AJ3243" s="39">
        <v>5.9904384388480121E-2</v>
      </c>
      <c r="AK3243" s="39">
        <v>1</v>
      </c>
      <c r="AL3243" s="39">
        <v>0</v>
      </c>
      <c r="AM3243" s="41">
        <f t="shared" si="561"/>
        <v>3188</v>
      </c>
      <c r="AN3243" s="41">
        <f t="shared" si="561"/>
        <v>49</v>
      </c>
      <c r="AO3243" s="41">
        <f t="shared" si="559"/>
        <v>0.36240000000000006</v>
      </c>
      <c r="AP3243" s="41">
        <f t="shared" si="559"/>
        <v>0.99019999999999997</v>
      </c>
      <c r="AQ3243" s="41">
        <f t="shared" si="560"/>
        <v>1.9804000000008811E-4</v>
      </c>
    </row>
    <row r="3244" spans="1:43">
      <c r="A3244" s="37" t="s">
        <v>130</v>
      </c>
      <c r="C3244" s="43">
        <v>67.396783202013395</v>
      </c>
      <c r="D3244" s="43">
        <v>179.57329511083401</v>
      </c>
      <c r="E3244" s="39">
        <f xml:space="preserve"> IF(A3240="Male",1,0)</f>
        <v>1</v>
      </c>
      <c r="G3244" s="39">
        <v>64.374617388022401</v>
      </c>
      <c r="H3244" s="39">
        <v>135.62394816645701</v>
      </c>
      <c r="I3244" s="66">
        <v>0</v>
      </c>
      <c r="J3244" s="67">
        <v>1</v>
      </c>
      <c r="K3244" s="160">
        <f t="shared" si="551"/>
        <v>1</v>
      </c>
      <c r="L3244" s="41">
        <f t="shared" si="552"/>
        <v>0</v>
      </c>
      <c r="M3244" s="41">
        <f t="shared" si="553"/>
        <v>1.5985304855262065E-2</v>
      </c>
      <c r="N3244" s="158">
        <f t="shared" si="554"/>
        <v>1.5985304855262065E-2</v>
      </c>
      <c r="O3244" s="160">
        <f t="shared" si="555"/>
        <v>0.98401469514473794</v>
      </c>
      <c r="P3244" s="158">
        <f t="shared" si="556"/>
        <v>-1.6114447951215211E-2</v>
      </c>
      <c r="Q3244" s="160">
        <f t="shared" si="557"/>
        <v>100</v>
      </c>
      <c r="R3244" s="41">
        <f t="shared" si="558"/>
        <v>1.6244985907360662E-2</v>
      </c>
      <c r="AJ3244" s="39">
        <v>5.999414547262024E-2</v>
      </c>
      <c r="AK3244" s="39">
        <v>1</v>
      </c>
      <c r="AL3244" s="39">
        <v>0</v>
      </c>
      <c r="AM3244" s="41">
        <f t="shared" si="561"/>
        <v>3189</v>
      </c>
      <c r="AN3244" s="41">
        <f t="shared" si="561"/>
        <v>49</v>
      </c>
      <c r="AO3244" s="41">
        <f t="shared" si="559"/>
        <v>0.36219999999999997</v>
      </c>
      <c r="AP3244" s="41">
        <f t="shared" si="559"/>
        <v>0.99019999999999997</v>
      </c>
      <c r="AQ3244" s="41">
        <f t="shared" si="560"/>
        <v>1.9803999999997817E-4</v>
      </c>
    </row>
    <row r="3245" spans="1:43">
      <c r="A3245" s="37" t="s">
        <v>130</v>
      </c>
      <c r="C3245" s="43">
        <v>69.761929844869499</v>
      </c>
      <c r="D3245" s="43">
        <v>188.95583248226001</v>
      </c>
      <c r="E3245" s="39">
        <f xml:space="preserve"> IF(A3241="Male",1,0)</f>
        <v>1</v>
      </c>
      <c r="G3245" s="39">
        <v>64.375249716911199</v>
      </c>
      <c r="H3245" s="39">
        <v>129.305335468191</v>
      </c>
      <c r="I3245" s="66">
        <v>0</v>
      </c>
      <c r="J3245" s="67">
        <v>1</v>
      </c>
      <c r="K3245" s="160">
        <f t="shared" si="551"/>
        <v>1</v>
      </c>
      <c r="L3245" s="41">
        <f t="shared" si="552"/>
        <v>0</v>
      </c>
      <c r="M3245" s="41">
        <f t="shared" si="553"/>
        <v>4.6163734675850063E-3</v>
      </c>
      <c r="N3245" s="158">
        <f t="shared" si="554"/>
        <v>4.6163734675850063E-3</v>
      </c>
      <c r="O3245" s="160">
        <f t="shared" si="555"/>
        <v>0.99538362653241497</v>
      </c>
      <c r="P3245" s="158">
        <f t="shared" si="556"/>
        <v>-4.6270618265713175E-3</v>
      </c>
      <c r="Q3245" s="160">
        <f t="shared" si="557"/>
        <v>100</v>
      </c>
      <c r="R3245" s="41">
        <f t="shared" si="558"/>
        <v>4.6377832069298894E-3</v>
      </c>
      <c r="AJ3245" s="39">
        <v>6.019834460803463E-2</v>
      </c>
      <c r="AK3245" s="39">
        <v>1</v>
      </c>
      <c r="AL3245" s="39">
        <v>0</v>
      </c>
      <c r="AM3245" s="41">
        <f t="shared" si="561"/>
        <v>3190</v>
      </c>
      <c r="AN3245" s="41">
        <f t="shared" si="561"/>
        <v>49</v>
      </c>
      <c r="AO3245" s="41">
        <f t="shared" si="559"/>
        <v>0.36199999999999999</v>
      </c>
      <c r="AP3245" s="41">
        <f t="shared" si="559"/>
        <v>0.99019999999999997</v>
      </c>
      <c r="AQ3245" s="41">
        <f t="shared" si="560"/>
        <v>1.9803999999997817E-4</v>
      </c>
    </row>
    <row r="3246" spans="1:43">
      <c r="A3246" s="37" t="s">
        <v>130</v>
      </c>
      <c r="C3246" s="43">
        <v>66.811801754086204</v>
      </c>
      <c r="D3246" s="43">
        <v>179.53704176284799</v>
      </c>
      <c r="E3246" s="39">
        <f xml:space="preserve"> IF(A3242="Male",1,0)</f>
        <v>1</v>
      </c>
      <c r="G3246" s="39">
        <v>64.378911873064396</v>
      </c>
      <c r="H3246" s="39">
        <v>127.38635218432999</v>
      </c>
      <c r="I3246" s="66">
        <v>0</v>
      </c>
      <c r="J3246" s="67">
        <v>1</v>
      </c>
      <c r="K3246" s="160">
        <f t="shared" si="551"/>
        <v>1</v>
      </c>
      <c r="L3246" s="41">
        <f t="shared" si="552"/>
        <v>0</v>
      </c>
      <c r="M3246" s="41">
        <f t="shared" si="553"/>
        <v>3.1539686111084321E-3</v>
      </c>
      <c r="N3246" s="158">
        <f t="shared" si="554"/>
        <v>3.1539686111084321E-3</v>
      </c>
      <c r="O3246" s="160">
        <f t="shared" si="555"/>
        <v>0.99684603138889161</v>
      </c>
      <c r="P3246" s="158">
        <f t="shared" si="556"/>
        <v>-3.1589528529623605E-3</v>
      </c>
      <c r="Q3246" s="160">
        <f t="shared" si="557"/>
        <v>100</v>
      </c>
      <c r="R3246" s="41">
        <f t="shared" si="558"/>
        <v>3.163947602534016E-3</v>
      </c>
      <c r="AJ3246" s="39">
        <v>6.0224704614640065E-2</v>
      </c>
      <c r="AK3246" s="39">
        <v>1</v>
      </c>
      <c r="AL3246" s="39">
        <v>0</v>
      </c>
      <c r="AM3246" s="41">
        <f t="shared" si="561"/>
        <v>3191</v>
      </c>
      <c r="AN3246" s="41">
        <f t="shared" si="561"/>
        <v>49</v>
      </c>
      <c r="AO3246" s="41">
        <f t="shared" si="559"/>
        <v>0.36180000000000001</v>
      </c>
      <c r="AP3246" s="41">
        <f t="shared" si="559"/>
        <v>0.99019999999999997</v>
      </c>
      <c r="AQ3246" s="41">
        <f t="shared" si="560"/>
        <v>1.9803999999997817E-4</v>
      </c>
    </row>
    <row r="3247" spans="1:43">
      <c r="A3247" s="37" t="s">
        <v>130</v>
      </c>
      <c r="C3247" s="43">
        <v>69.394991765170801</v>
      </c>
      <c r="D3247" s="43">
        <v>204.586729668011</v>
      </c>
      <c r="E3247" s="39">
        <f xml:space="preserve"> IF(A3243="Male",1,0)</f>
        <v>1</v>
      </c>
      <c r="G3247" s="39">
        <v>64.379180581736705</v>
      </c>
      <c r="H3247" s="39">
        <v>141.65772426914501</v>
      </c>
      <c r="I3247" s="66">
        <v>0</v>
      </c>
      <c r="J3247" s="67">
        <v>1</v>
      </c>
      <c r="K3247" s="160">
        <f t="shared" si="551"/>
        <v>1</v>
      </c>
      <c r="L3247" s="41">
        <f t="shared" si="552"/>
        <v>0</v>
      </c>
      <c r="M3247" s="41">
        <f t="shared" si="553"/>
        <v>5.0908408576006946E-2</v>
      </c>
      <c r="N3247" s="158">
        <f t="shared" si="554"/>
        <v>5.0908408576006946E-2</v>
      </c>
      <c r="O3247" s="160">
        <f t="shared" si="555"/>
        <v>0.94909159142399302</v>
      </c>
      <c r="P3247" s="158">
        <f t="shared" si="556"/>
        <v>-5.2249971410810336E-2</v>
      </c>
      <c r="Q3247" s="160">
        <f t="shared" si="557"/>
        <v>100</v>
      </c>
      <c r="R3247" s="41">
        <f t="shared" si="558"/>
        <v>5.3639089247040174E-2</v>
      </c>
      <c r="AJ3247" s="39">
        <v>6.0361291520128563E-2</v>
      </c>
      <c r="AK3247" s="39">
        <v>1</v>
      </c>
      <c r="AL3247" s="39">
        <v>0</v>
      </c>
      <c r="AM3247" s="41">
        <f t="shared" si="561"/>
        <v>3192</v>
      </c>
      <c r="AN3247" s="41">
        <f t="shared" si="561"/>
        <v>49</v>
      </c>
      <c r="AO3247" s="41">
        <f t="shared" si="559"/>
        <v>0.36160000000000003</v>
      </c>
      <c r="AP3247" s="41">
        <f t="shared" si="559"/>
        <v>0.99019999999999997</v>
      </c>
      <c r="AQ3247" s="41">
        <f t="shared" si="560"/>
        <v>1.9803999999997817E-4</v>
      </c>
    </row>
    <row r="3248" spans="1:43">
      <c r="A3248" s="37" t="s">
        <v>130</v>
      </c>
      <c r="C3248" s="43">
        <v>70.419693766486205</v>
      </c>
      <c r="D3248" s="43">
        <v>190.84049878082701</v>
      </c>
      <c r="E3248" s="39">
        <f xml:space="preserve"> IF(A3244="Male",1,0)</f>
        <v>1</v>
      </c>
      <c r="G3248" s="39">
        <v>64.385520246376799</v>
      </c>
      <c r="H3248" s="39">
        <v>145.35006685301599</v>
      </c>
      <c r="I3248" s="66">
        <v>0</v>
      </c>
      <c r="J3248" s="67">
        <v>1</v>
      </c>
      <c r="K3248" s="160">
        <f t="shared" si="551"/>
        <v>1</v>
      </c>
      <c r="L3248" s="41">
        <f t="shared" si="552"/>
        <v>0</v>
      </c>
      <c r="M3248" s="41">
        <f t="shared" si="553"/>
        <v>0.10008689416199576</v>
      </c>
      <c r="N3248" s="158">
        <f t="shared" si="554"/>
        <v>0.10008689416199576</v>
      </c>
      <c r="O3248" s="160">
        <f t="shared" si="555"/>
        <v>0.89991310583800421</v>
      </c>
      <c r="P3248" s="158">
        <f t="shared" si="556"/>
        <v>-0.10545706938787189</v>
      </c>
      <c r="Q3248" s="160">
        <f t="shared" si="557"/>
        <v>100</v>
      </c>
      <c r="R3248" s="41">
        <f t="shared" si="558"/>
        <v>0.11121839821278554</v>
      </c>
      <c r="AJ3248" s="39">
        <v>6.0416762659558934E-2</v>
      </c>
      <c r="AK3248" s="39">
        <v>1</v>
      </c>
      <c r="AL3248" s="39">
        <v>0</v>
      </c>
      <c r="AM3248" s="41">
        <f t="shared" si="561"/>
        <v>3193</v>
      </c>
      <c r="AN3248" s="41">
        <f t="shared" si="561"/>
        <v>49</v>
      </c>
      <c r="AO3248" s="41">
        <f t="shared" si="559"/>
        <v>0.36140000000000005</v>
      </c>
      <c r="AP3248" s="41">
        <f t="shared" si="559"/>
        <v>0.99019999999999997</v>
      </c>
      <c r="AQ3248" s="41">
        <f t="shared" si="560"/>
        <v>1.9804000000008811E-4</v>
      </c>
    </row>
    <row r="3249" spans="1:43">
      <c r="A3249" s="37" t="s">
        <v>130</v>
      </c>
      <c r="C3249" s="43">
        <v>62.693323848815297</v>
      </c>
      <c r="D3249" s="43">
        <v>153.889337017852</v>
      </c>
      <c r="E3249" s="39">
        <f xml:space="preserve"> IF(A3245="Male",1,0)</f>
        <v>1</v>
      </c>
      <c r="G3249" s="39">
        <v>64.3870614645801</v>
      </c>
      <c r="H3249" s="39">
        <v>133.11521286081299</v>
      </c>
      <c r="I3249" s="66">
        <v>0</v>
      </c>
      <c r="J3249" s="67">
        <v>1</v>
      </c>
      <c r="K3249" s="160">
        <f t="shared" si="551"/>
        <v>1</v>
      </c>
      <c r="L3249" s="41">
        <f t="shared" si="552"/>
        <v>0</v>
      </c>
      <c r="M3249" s="41">
        <f t="shared" si="553"/>
        <v>9.7211292853319996E-3</v>
      </c>
      <c r="N3249" s="158">
        <f t="shared" si="554"/>
        <v>9.7211292853319996E-3</v>
      </c>
      <c r="O3249" s="160">
        <f t="shared" si="555"/>
        <v>0.99027887071466802</v>
      </c>
      <c r="P3249" s="158">
        <f t="shared" si="556"/>
        <v>-9.7686879294281541E-3</v>
      </c>
      <c r="Q3249" s="160">
        <f t="shared" si="557"/>
        <v>100</v>
      </c>
      <c r="R3249" s="41">
        <f t="shared" si="558"/>
        <v>9.8165573080605268E-3</v>
      </c>
      <c r="AJ3249" s="39">
        <v>6.0445917641282911E-2</v>
      </c>
      <c r="AK3249" s="39">
        <v>1</v>
      </c>
      <c r="AL3249" s="39">
        <v>0</v>
      </c>
      <c r="AM3249" s="41">
        <f t="shared" si="561"/>
        <v>3194</v>
      </c>
      <c r="AN3249" s="41">
        <f t="shared" si="561"/>
        <v>49</v>
      </c>
      <c r="AO3249" s="41">
        <f t="shared" si="559"/>
        <v>0.36119999999999997</v>
      </c>
      <c r="AP3249" s="41">
        <f t="shared" si="559"/>
        <v>0.99019999999999997</v>
      </c>
      <c r="AQ3249" s="41">
        <f t="shared" si="560"/>
        <v>1.9803999999997817E-4</v>
      </c>
    </row>
    <row r="3250" spans="1:43">
      <c r="A3250" s="37" t="s">
        <v>130</v>
      </c>
      <c r="C3250" s="43">
        <v>71.201659682915704</v>
      </c>
      <c r="D3250" s="43">
        <v>210.16987014562301</v>
      </c>
      <c r="E3250" s="39">
        <f xml:space="preserve"> IF(A3246="Male",1,0)</f>
        <v>1</v>
      </c>
      <c r="G3250" s="39">
        <v>64.388396077624904</v>
      </c>
      <c r="H3250" s="39">
        <v>130.92690185367101</v>
      </c>
      <c r="I3250" s="66">
        <v>0</v>
      </c>
      <c r="J3250" s="67">
        <v>1</v>
      </c>
      <c r="K3250" s="160">
        <f t="shared" si="551"/>
        <v>1</v>
      </c>
      <c r="L3250" s="41">
        <f t="shared" si="552"/>
        <v>0</v>
      </c>
      <c r="M3250" s="41">
        <f t="shared" si="553"/>
        <v>6.3157512759113126E-3</v>
      </c>
      <c r="N3250" s="158">
        <f t="shared" si="554"/>
        <v>6.3157512759113126E-3</v>
      </c>
      <c r="O3250" s="160">
        <f t="shared" si="555"/>
        <v>0.99368424872408867</v>
      </c>
      <c r="P3250" s="158">
        <f t="shared" si="556"/>
        <v>-6.3357800085312339E-3</v>
      </c>
      <c r="Q3250" s="160">
        <f t="shared" si="557"/>
        <v>100</v>
      </c>
      <c r="R3250" s="41">
        <f t="shared" si="558"/>
        <v>6.3558935185104009E-3</v>
      </c>
      <c r="AJ3250" s="39">
        <v>6.0651458319042693E-2</v>
      </c>
      <c r="AK3250" s="39">
        <v>1</v>
      </c>
      <c r="AL3250" s="39">
        <v>0</v>
      </c>
      <c r="AM3250" s="41">
        <f t="shared" si="561"/>
        <v>3195</v>
      </c>
      <c r="AN3250" s="41">
        <f t="shared" si="561"/>
        <v>49</v>
      </c>
      <c r="AO3250" s="41">
        <f t="shared" si="559"/>
        <v>0.36099999999999999</v>
      </c>
      <c r="AP3250" s="41">
        <f t="shared" si="559"/>
        <v>0.99019999999999997</v>
      </c>
      <c r="AQ3250" s="41">
        <f t="shared" si="560"/>
        <v>1.9803999999997817E-4</v>
      </c>
    </row>
    <row r="3251" spans="1:43">
      <c r="A3251" s="37" t="s">
        <v>130</v>
      </c>
      <c r="C3251" s="43">
        <v>65.035785825765302</v>
      </c>
      <c r="D3251" s="43">
        <v>168.61867585562999</v>
      </c>
      <c r="E3251" s="39">
        <f xml:space="preserve"> IF(A3247="Male",1,0)</f>
        <v>1</v>
      </c>
      <c r="G3251" s="39">
        <v>64.390033416519699</v>
      </c>
      <c r="H3251" s="39">
        <v>145.88331364698399</v>
      </c>
      <c r="I3251" s="66">
        <v>0</v>
      </c>
      <c r="J3251" s="67">
        <v>1</v>
      </c>
      <c r="K3251" s="160">
        <f t="shared" si="551"/>
        <v>1</v>
      </c>
      <c r="L3251" s="41">
        <f t="shared" si="552"/>
        <v>0</v>
      </c>
      <c r="M3251" s="41">
        <f t="shared" si="553"/>
        <v>0.10980657681389833</v>
      </c>
      <c r="N3251" s="158">
        <f t="shared" si="554"/>
        <v>0.10980657681389833</v>
      </c>
      <c r="O3251" s="160">
        <f t="shared" si="555"/>
        <v>0.89019342318610173</v>
      </c>
      <c r="P3251" s="158">
        <f t="shared" si="556"/>
        <v>-0.11631651044598319</v>
      </c>
      <c r="Q3251" s="160">
        <f t="shared" si="557"/>
        <v>100</v>
      </c>
      <c r="R3251" s="41">
        <f t="shared" si="558"/>
        <v>0.12335136831374052</v>
      </c>
      <c r="AJ3251" s="39">
        <v>6.0692898106845757E-2</v>
      </c>
      <c r="AK3251" s="39">
        <v>1</v>
      </c>
      <c r="AL3251" s="39">
        <v>0</v>
      </c>
      <c r="AM3251" s="41">
        <f t="shared" si="561"/>
        <v>3196</v>
      </c>
      <c r="AN3251" s="41">
        <f t="shared" si="561"/>
        <v>49</v>
      </c>
      <c r="AO3251" s="41">
        <f t="shared" si="559"/>
        <v>0.36080000000000001</v>
      </c>
      <c r="AP3251" s="41">
        <f t="shared" si="559"/>
        <v>0.99019999999999997</v>
      </c>
      <c r="AQ3251" s="41">
        <f t="shared" si="560"/>
        <v>1.9803999999997817E-4</v>
      </c>
    </row>
    <row r="3252" spans="1:43">
      <c r="A3252" s="37" t="s">
        <v>130</v>
      </c>
      <c r="C3252" s="43">
        <v>69.575891272468397</v>
      </c>
      <c r="D3252" s="43">
        <v>206.60044216675601</v>
      </c>
      <c r="E3252" s="39">
        <f xml:space="preserve"> IF(A3248="Male",1,0)</f>
        <v>1</v>
      </c>
      <c r="G3252" s="39">
        <v>64.390169140319401</v>
      </c>
      <c r="H3252" s="39">
        <v>125.610002697303</v>
      </c>
      <c r="I3252" s="66">
        <v>0</v>
      </c>
      <c r="J3252" s="67">
        <v>1</v>
      </c>
      <c r="K3252" s="160">
        <f t="shared" si="551"/>
        <v>1</v>
      </c>
      <c r="L3252" s="41">
        <f t="shared" si="552"/>
        <v>0</v>
      </c>
      <c r="M3252" s="41">
        <f t="shared" si="553"/>
        <v>2.2072410602808866E-3</v>
      </c>
      <c r="N3252" s="158">
        <f t="shared" si="554"/>
        <v>2.2072410602808866E-3</v>
      </c>
      <c r="O3252" s="160">
        <f t="shared" si="555"/>
        <v>0.99779275893971908</v>
      </c>
      <c r="P3252" s="158">
        <f t="shared" si="556"/>
        <v>-2.2096806072699387E-3</v>
      </c>
      <c r="Q3252" s="160">
        <f t="shared" si="557"/>
        <v>100</v>
      </c>
      <c r="R3252" s="41">
        <f t="shared" si="558"/>
        <v>2.2121237506537521E-3</v>
      </c>
      <c r="AJ3252" s="39">
        <v>6.077363694622985E-2</v>
      </c>
      <c r="AK3252" s="39">
        <v>1</v>
      </c>
      <c r="AL3252" s="39">
        <v>0</v>
      </c>
      <c r="AM3252" s="41">
        <f t="shared" si="561"/>
        <v>3197</v>
      </c>
      <c r="AN3252" s="41">
        <f t="shared" si="561"/>
        <v>49</v>
      </c>
      <c r="AO3252" s="41">
        <f t="shared" si="559"/>
        <v>0.36060000000000003</v>
      </c>
      <c r="AP3252" s="41">
        <f t="shared" si="559"/>
        <v>0.99019999999999997</v>
      </c>
      <c r="AQ3252" s="41">
        <f t="shared" si="560"/>
        <v>1.9803999999997817E-4</v>
      </c>
    </row>
    <row r="3253" spans="1:43">
      <c r="A3253" s="37" t="s">
        <v>130</v>
      </c>
      <c r="C3253" s="43">
        <v>73.798936051756598</v>
      </c>
      <c r="D3253" s="43">
        <v>211.764140768071</v>
      </c>
      <c r="E3253" s="39">
        <f xml:space="preserve"> IF(A3249="Male",1,0)</f>
        <v>1</v>
      </c>
      <c r="G3253" s="39">
        <v>64.390915974169999</v>
      </c>
      <c r="H3253" s="39">
        <v>138.47177688410099</v>
      </c>
      <c r="I3253" s="66">
        <v>0</v>
      </c>
      <c r="J3253" s="67">
        <v>1</v>
      </c>
      <c r="K3253" s="160">
        <f t="shared" si="551"/>
        <v>1</v>
      </c>
      <c r="L3253" s="41">
        <f t="shared" si="552"/>
        <v>0</v>
      </c>
      <c r="M3253" s="41">
        <f t="shared" si="553"/>
        <v>2.756757195280057E-2</v>
      </c>
      <c r="N3253" s="158">
        <f t="shared" si="554"/>
        <v>2.756757195280057E-2</v>
      </c>
      <c r="O3253" s="160">
        <f t="shared" si="555"/>
        <v>0.97243242804719943</v>
      </c>
      <c r="P3253" s="158">
        <f t="shared" si="556"/>
        <v>-2.7954688631387749E-2</v>
      </c>
      <c r="Q3253" s="160">
        <f t="shared" si="557"/>
        <v>100</v>
      </c>
      <c r="R3253" s="41">
        <f t="shared" si="558"/>
        <v>2.8349087461182969E-2</v>
      </c>
      <c r="AJ3253" s="39">
        <v>6.0784860951194536E-2</v>
      </c>
      <c r="AK3253" s="39">
        <v>1</v>
      </c>
      <c r="AL3253" s="39">
        <v>0</v>
      </c>
      <c r="AM3253" s="41">
        <f t="shared" si="561"/>
        <v>3198</v>
      </c>
      <c r="AN3253" s="41">
        <f t="shared" si="561"/>
        <v>49</v>
      </c>
      <c r="AO3253" s="41">
        <f t="shared" si="559"/>
        <v>0.36040000000000005</v>
      </c>
      <c r="AP3253" s="41">
        <f t="shared" si="559"/>
        <v>0.99019999999999997</v>
      </c>
      <c r="AQ3253" s="41">
        <f t="shared" si="560"/>
        <v>1.9804000000008811E-4</v>
      </c>
    </row>
    <row r="3254" spans="1:43">
      <c r="A3254" s="37" t="s">
        <v>130</v>
      </c>
      <c r="C3254" s="43">
        <v>68.088048960523295</v>
      </c>
      <c r="D3254" s="43">
        <v>177.372815267237</v>
      </c>
      <c r="E3254" s="39">
        <f xml:space="preserve"> IF(A3250="Male",1,0)</f>
        <v>1</v>
      </c>
      <c r="G3254" s="39">
        <v>64.392479272149103</v>
      </c>
      <c r="H3254" s="39">
        <v>143.62009074035299</v>
      </c>
      <c r="I3254" s="66">
        <v>0</v>
      </c>
      <c r="J3254" s="67">
        <v>1</v>
      </c>
      <c r="K3254" s="160">
        <f t="shared" si="551"/>
        <v>1</v>
      </c>
      <c r="L3254" s="41">
        <f t="shared" si="552"/>
        <v>0</v>
      </c>
      <c r="M3254" s="41">
        <f t="shared" si="553"/>
        <v>7.2910881265950411E-2</v>
      </c>
      <c r="N3254" s="158">
        <f t="shared" si="554"/>
        <v>7.2910881265950411E-2</v>
      </c>
      <c r="O3254" s="160">
        <f t="shared" si="555"/>
        <v>0.92708911873404953</v>
      </c>
      <c r="P3254" s="158">
        <f t="shared" si="556"/>
        <v>-7.5705581322934618E-2</v>
      </c>
      <c r="Q3254" s="160">
        <f t="shared" si="557"/>
        <v>100</v>
      </c>
      <c r="R3254" s="41">
        <f t="shared" si="558"/>
        <v>7.8644954182518101E-2</v>
      </c>
      <c r="AJ3254" s="39">
        <v>6.0799190761989738E-2</v>
      </c>
      <c r="AK3254" s="39">
        <v>1</v>
      </c>
      <c r="AL3254" s="39">
        <v>0</v>
      </c>
      <c r="AM3254" s="41">
        <f t="shared" si="561"/>
        <v>3199</v>
      </c>
      <c r="AN3254" s="41">
        <f t="shared" si="561"/>
        <v>49</v>
      </c>
      <c r="AO3254" s="41">
        <f t="shared" si="559"/>
        <v>0.36019999999999996</v>
      </c>
      <c r="AP3254" s="41">
        <f t="shared" si="559"/>
        <v>0.99019999999999997</v>
      </c>
      <c r="AQ3254" s="41">
        <f t="shared" si="560"/>
        <v>1.9803999999997817E-4</v>
      </c>
    </row>
    <row r="3255" spans="1:43">
      <c r="A3255" s="37" t="s">
        <v>130</v>
      </c>
      <c r="C3255" s="43">
        <v>71.447193665285297</v>
      </c>
      <c r="D3255" s="43">
        <v>192.91480935467899</v>
      </c>
      <c r="E3255" s="39">
        <f xml:space="preserve"> IF(A3251="Male",1,0)</f>
        <v>1</v>
      </c>
      <c r="G3255" s="39">
        <v>64.392711206024799</v>
      </c>
      <c r="H3255" s="39">
        <v>133.318356933567</v>
      </c>
      <c r="I3255" s="66">
        <v>0</v>
      </c>
      <c r="J3255" s="67">
        <v>1</v>
      </c>
      <c r="K3255" s="160">
        <f t="shared" si="551"/>
        <v>1</v>
      </c>
      <c r="L3255" s="41">
        <f t="shared" si="552"/>
        <v>0</v>
      </c>
      <c r="M3255" s="41">
        <f t="shared" si="553"/>
        <v>1.0088930352756093E-2</v>
      </c>
      <c r="N3255" s="158">
        <f t="shared" si="554"/>
        <v>1.0088930352756093E-2</v>
      </c>
      <c r="O3255" s="160">
        <f t="shared" si="555"/>
        <v>0.98991106964724396</v>
      </c>
      <c r="P3255" s="158">
        <f t="shared" si="556"/>
        <v>-1.0140168527482795E-2</v>
      </c>
      <c r="Q3255" s="160">
        <f t="shared" si="557"/>
        <v>100</v>
      </c>
      <c r="R3255" s="41">
        <f t="shared" si="558"/>
        <v>1.0191754251572614E-2</v>
      </c>
      <c r="AJ3255" s="39">
        <v>6.0805347871711365E-2</v>
      </c>
      <c r="AK3255" s="39">
        <v>1</v>
      </c>
      <c r="AL3255" s="39">
        <v>0</v>
      </c>
      <c r="AM3255" s="41">
        <f t="shared" si="561"/>
        <v>3200</v>
      </c>
      <c r="AN3255" s="41">
        <f t="shared" si="561"/>
        <v>49</v>
      </c>
      <c r="AO3255" s="41">
        <f t="shared" si="559"/>
        <v>0.36</v>
      </c>
      <c r="AP3255" s="41">
        <f t="shared" si="559"/>
        <v>0.99019999999999997</v>
      </c>
      <c r="AQ3255" s="41">
        <f t="shared" si="560"/>
        <v>0</v>
      </c>
    </row>
    <row r="3256" spans="1:43">
      <c r="A3256" s="37" t="s">
        <v>130</v>
      </c>
      <c r="C3256" s="43">
        <v>68.037676455298595</v>
      </c>
      <c r="D3256" s="43">
        <v>178.11325290552401</v>
      </c>
      <c r="E3256" s="39">
        <f xml:space="preserve"> IF(A3252="Male",1,0)</f>
        <v>1</v>
      </c>
      <c r="G3256" s="39">
        <v>64.393366369914204</v>
      </c>
      <c r="H3256" s="39">
        <v>127.743307082642</v>
      </c>
      <c r="I3256" s="66">
        <v>0</v>
      </c>
      <c r="J3256" s="67">
        <v>1</v>
      </c>
      <c r="K3256" s="160">
        <f t="shared" si="551"/>
        <v>1</v>
      </c>
      <c r="L3256" s="41">
        <f t="shared" si="552"/>
        <v>0</v>
      </c>
      <c r="M3256" s="41">
        <f t="shared" si="553"/>
        <v>3.3606425730924668E-3</v>
      </c>
      <c r="N3256" s="158">
        <f t="shared" si="554"/>
        <v>3.3606425730924668E-3</v>
      </c>
      <c r="O3256" s="160">
        <f t="shared" si="555"/>
        <v>0.99663935742690757</v>
      </c>
      <c r="P3256" s="158">
        <f t="shared" si="556"/>
        <v>-3.3663022159263743E-3</v>
      </c>
      <c r="Q3256" s="160">
        <f t="shared" si="557"/>
        <v>100</v>
      </c>
      <c r="R3256" s="41">
        <f t="shared" si="558"/>
        <v>3.3719745744025891E-3</v>
      </c>
      <c r="AJ3256" s="39">
        <v>6.0869290851682627E-2</v>
      </c>
      <c r="AK3256" s="39">
        <v>0</v>
      </c>
      <c r="AL3256" s="39">
        <v>1</v>
      </c>
      <c r="AM3256" s="41">
        <f t="shared" si="561"/>
        <v>3200</v>
      </c>
      <c r="AN3256" s="41">
        <f t="shared" si="561"/>
        <v>50</v>
      </c>
      <c r="AO3256" s="41">
        <f t="shared" si="559"/>
        <v>0.36</v>
      </c>
      <c r="AP3256" s="41">
        <f t="shared" si="559"/>
        <v>0.99</v>
      </c>
      <c r="AQ3256" s="41">
        <f t="shared" si="560"/>
        <v>1.979999999999782E-4</v>
      </c>
    </row>
    <row r="3257" spans="1:43">
      <c r="A3257" s="37" t="s">
        <v>130</v>
      </c>
      <c r="C3257" s="43">
        <v>67.774870379782101</v>
      </c>
      <c r="D3257" s="43">
        <v>159.08886542681</v>
      </c>
      <c r="E3257" s="39">
        <f xml:space="preserve"> IF(A3253="Male",1,0)</f>
        <v>1</v>
      </c>
      <c r="G3257" s="39">
        <v>64.393693454155596</v>
      </c>
      <c r="H3257" s="39">
        <v>152.22340191065999</v>
      </c>
      <c r="I3257" s="66">
        <v>0</v>
      </c>
      <c r="J3257" s="67">
        <v>1</v>
      </c>
      <c r="K3257" s="160">
        <f t="shared" si="551"/>
        <v>1</v>
      </c>
      <c r="L3257" s="41">
        <f t="shared" si="552"/>
        <v>0</v>
      </c>
      <c r="M3257" s="41">
        <f t="shared" si="553"/>
        <v>0.30216160301461187</v>
      </c>
      <c r="N3257" s="158">
        <f t="shared" si="554"/>
        <v>0.30216160301461187</v>
      </c>
      <c r="O3257" s="160">
        <f t="shared" si="555"/>
        <v>0.69783839698538808</v>
      </c>
      <c r="P3257" s="158">
        <f t="shared" si="556"/>
        <v>-0.35976772596890888</v>
      </c>
      <c r="Q3257" s="160">
        <f t="shared" si="557"/>
        <v>100</v>
      </c>
      <c r="R3257" s="41">
        <f t="shared" si="558"/>
        <v>0.43299652802128452</v>
      </c>
      <c r="AJ3257" s="39">
        <v>6.0883021023506442E-2</v>
      </c>
      <c r="AK3257" s="39">
        <v>1</v>
      </c>
      <c r="AL3257" s="39">
        <v>0</v>
      </c>
      <c r="AM3257" s="41">
        <f t="shared" si="561"/>
        <v>3201</v>
      </c>
      <c r="AN3257" s="41">
        <f t="shared" si="561"/>
        <v>50</v>
      </c>
      <c r="AO3257" s="41">
        <f t="shared" si="559"/>
        <v>0.35980000000000001</v>
      </c>
      <c r="AP3257" s="41">
        <f t="shared" si="559"/>
        <v>0.99</v>
      </c>
      <c r="AQ3257" s="41">
        <f t="shared" si="560"/>
        <v>1.979999999999782E-4</v>
      </c>
    </row>
    <row r="3258" spans="1:43">
      <c r="A3258" s="37" t="s">
        <v>130</v>
      </c>
      <c r="C3258" s="43">
        <v>68.179197679072203</v>
      </c>
      <c r="D3258" s="43">
        <v>170.54140096734599</v>
      </c>
      <c r="E3258" s="39">
        <f xml:space="preserve"> IF(A3254="Male",1,0)</f>
        <v>1</v>
      </c>
      <c r="G3258" s="39">
        <v>64.395828368428894</v>
      </c>
      <c r="H3258" s="39">
        <v>145.39863231907</v>
      </c>
      <c r="I3258" s="66">
        <v>1</v>
      </c>
      <c r="J3258" s="67">
        <v>0</v>
      </c>
      <c r="K3258" s="160">
        <f t="shared" si="551"/>
        <v>1</v>
      </c>
      <c r="L3258" s="41">
        <f t="shared" si="552"/>
        <v>1</v>
      </c>
      <c r="M3258" s="41">
        <f t="shared" si="553"/>
        <v>0.10049786426690303</v>
      </c>
      <c r="N3258" s="158">
        <f t="shared" si="554"/>
        <v>0.10049786426690303</v>
      </c>
      <c r="O3258" s="160">
        <f t="shared" si="555"/>
        <v>0.89950213573309701</v>
      </c>
      <c r="P3258" s="158">
        <f t="shared" si="556"/>
        <v>-2.2976188027844056</v>
      </c>
      <c r="Q3258" s="160">
        <f t="shared" si="557"/>
        <v>0</v>
      </c>
      <c r="R3258" s="41">
        <f t="shared" si="558"/>
        <v>8.9504602142010903</v>
      </c>
      <c r="AJ3258" s="39">
        <v>6.0944589922911102E-2</v>
      </c>
      <c r="AK3258" s="39">
        <v>1</v>
      </c>
      <c r="AL3258" s="39">
        <v>0</v>
      </c>
      <c r="AM3258" s="41">
        <f t="shared" si="561"/>
        <v>3202</v>
      </c>
      <c r="AN3258" s="41">
        <f t="shared" si="561"/>
        <v>50</v>
      </c>
      <c r="AO3258" s="41">
        <f t="shared" si="559"/>
        <v>0.35960000000000003</v>
      </c>
      <c r="AP3258" s="41">
        <f t="shared" si="559"/>
        <v>0.99</v>
      </c>
      <c r="AQ3258" s="41">
        <f t="shared" si="560"/>
        <v>1.979999999999782E-4</v>
      </c>
    </row>
    <row r="3259" spans="1:43">
      <c r="A3259" s="37" t="s">
        <v>130</v>
      </c>
      <c r="C3259" s="43">
        <v>72.990915597588995</v>
      </c>
      <c r="D3259" s="43">
        <v>205.649920044037</v>
      </c>
      <c r="E3259" s="39">
        <f xml:space="preserve"> IF(A3255="Male",1,0)</f>
        <v>1</v>
      </c>
      <c r="G3259" s="39">
        <v>64.397240565459995</v>
      </c>
      <c r="H3259" s="39">
        <v>148.369054489955</v>
      </c>
      <c r="I3259" s="66">
        <v>0</v>
      </c>
      <c r="J3259" s="67">
        <v>1</v>
      </c>
      <c r="K3259" s="160">
        <f t="shared" si="551"/>
        <v>1</v>
      </c>
      <c r="L3259" s="41">
        <f t="shared" si="552"/>
        <v>0</v>
      </c>
      <c r="M3259" s="41">
        <f t="shared" si="553"/>
        <v>0.16752845254055093</v>
      </c>
      <c r="N3259" s="158">
        <f t="shared" si="554"/>
        <v>0.16752845254055093</v>
      </c>
      <c r="O3259" s="160">
        <f t="shared" si="555"/>
        <v>0.83247154745944907</v>
      </c>
      <c r="P3259" s="158">
        <f t="shared" si="556"/>
        <v>-0.18335623493747985</v>
      </c>
      <c r="Q3259" s="160">
        <f t="shared" si="557"/>
        <v>100</v>
      </c>
      <c r="R3259" s="41">
        <f t="shared" si="558"/>
        <v>0.20124225632914078</v>
      </c>
      <c r="AJ3259" s="39">
        <v>6.0967480927550936E-2</v>
      </c>
      <c r="AK3259" s="39">
        <v>1</v>
      </c>
      <c r="AL3259" s="39">
        <v>0</v>
      </c>
      <c r="AM3259" s="41">
        <f t="shared" si="561"/>
        <v>3203</v>
      </c>
      <c r="AN3259" s="41">
        <f t="shared" si="561"/>
        <v>50</v>
      </c>
      <c r="AO3259" s="41">
        <f t="shared" si="559"/>
        <v>0.35940000000000005</v>
      </c>
      <c r="AP3259" s="41">
        <f t="shared" si="559"/>
        <v>0.99</v>
      </c>
      <c r="AQ3259" s="41">
        <f t="shared" si="560"/>
        <v>1.9800000000008811E-4</v>
      </c>
    </row>
    <row r="3260" spans="1:43">
      <c r="A3260" s="37" t="s">
        <v>130</v>
      </c>
      <c r="C3260" s="43">
        <v>69.907080582895006</v>
      </c>
      <c r="D3260" s="43">
        <v>183.280806712051</v>
      </c>
      <c r="E3260" s="39">
        <f xml:space="preserve"> IF(A3256="Male",1,0)</f>
        <v>1</v>
      </c>
      <c r="G3260" s="39">
        <v>64.398483227144595</v>
      </c>
      <c r="H3260" s="39">
        <v>146.68384555969601</v>
      </c>
      <c r="I3260" s="66">
        <v>1</v>
      </c>
      <c r="J3260" s="67">
        <v>0</v>
      </c>
      <c r="K3260" s="160">
        <f t="shared" si="551"/>
        <v>1</v>
      </c>
      <c r="L3260" s="41">
        <f t="shared" si="552"/>
        <v>1</v>
      </c>
      <c r="M3260" s="41">
        <f t="shared" si="553"/>
        <v>0.12585640419179953</v>
      </c>
      <c r="N3260" s="158">
        <f t="shared" si="554"/>
        <v>0.12585640419179953</v>
      </c>
      <c r="O3260" s="160">
        <f t="shared" si="555"/>
        <v>0.87414359580820045</v>
      </c>
      <c r="P3260" s="158">
        <f t="shared" si="556"/>
        <v>-2.0726136711961369</v>
      </c>
      <c r="Q3260" s="160">
        <f t="shared" si="557"/>
        <v>0</v>
      </c>
      <c r="R3260" s="41">
        <f t="shared" si="558"/>
        <v>6.9455630916965072</v>
      </c>
      <c r="AJ3260" s="39">
        <v>6.0968224503250873E-2</v>
      </c>
      <c r="AK3260" s="39">
        <v>1</v>
      </c>
      <c r="AL3260" s="39">
        <v>0</v>
      </c>
      <c r="AM3260" s="41">
        <f t="shared" si="561"/>
        <v>3204</v>
      </c>
      <c r="AN3260" s="41">
        <f t="shared" si="561"/>
        <v>50</v>
      </c>
      <c r="AO3260" s="41">
        <f t="shared" si="559"/>
        <v>0.35919999999999996</v>
      </c>
      <c r="AP3260" s="41">
        <f t="shared" si="559"/>
        <v>0.99</v>
      </c>
      <c r="AQ3260" s="41">
        <f t="shared" si="560"/>
        <v>1.979999999999782E-4</v>
      </c>
    </row>
    <row r="3261" spans="1:43">
      <c r="A3261" s="37" t="s">
        <v>130</v>
      </c>
      <c r="C3261" s="43">
        <v>68.198795820503406</v>
      </c>
      <c r="D3261" s="43">
        <v>188.20232109423199</v>
      </c>
      <c r="E3261" s="39">
        <f xml:space="preserve"> IF(A3257="Male",1,0)</f>
        <v>1</v>
      </c>
      <c r="G3261" s="39">
        <v>64.399091158839198</v>
      </c>
      <c r="H3261" s="39">
        <v>141.730512557911</v>
      </c>
      <c r="I3261" s="66">
        <v>0</v>
      </c>
      <c r="J3261" s="67">
        <v>1</v>
      </c>
      <c r="K3261" s="160">
        <f t="shared" si="551"/>
        <v>1</v>
      </c>
      <c r="L3261" s="41">
        <f t="shared" si="552"/>
        <v>0</v>
      </c>
      <c r="M3261" s="41">
        <f t="shared" si="553"/>
        <v>5.1132508572127457E-2</v>
      </c>
      <c r="N3261" s="158">
        <f t="shared" si="554"/>
        <v>5.1132508572127457E-2</v>
      </c>
      <c r="O3261" s="160">
        <f t="shared" si="555"/>
        <v>0.94886749142787252</v>
      </c>
      <c r="P3261" s="158">
        <f t="shared" si="556"/>
        <v>-5.2486119807460908E-2</v>
      </c>
      <c r="Q3261" s="160">
        <f t="shared" si="557"/>
        <v>100</v>
      </c>
      <c r="R3261" s="41">
        <f t="shared" si="558"/>
        <v>5.3887933809580048E-2</v>
      </c>
      <c r="AJ3261" s="39">
        <v>6.0976469666240575E-2</v>
      </c>
      <c r="AK3261" s="39">
        <v>1</v>
      </c>
      <c r="AL3261" s="39">
        <v>0</v>
      </c>
      <c r="AM3261" s="41">
        <f t="shared" si="561"/>
        <v>3205</v>
      </c>
      <c r="AN3261" s="41">
        <f t="shared" si="561"/>
        <v>50</v>
      </c>
      <c r="AO3261" s="41">
        <f t="shared" si="559"/>
        <v>0.35899999999999999</v>
      </c>
      <c r="AP3261" s="41">
        <f t="shared" si="559"/>
        <v>0.99</v>
      </c>
      <c r="AQ3261" s="41">
        <f t="shared" si="560"/>
        <v>1.979999999999782E-4</v>
      </c>
    </row>
    <row r="3262" spans="1:43">
      <c r="A3262" s="37" t="s">
        <v>130</v>
      </c>
      <c r="C3262" s="43">
        <v>68.784717006335995</v>
      </c>
      <c r="D3262" s="43">
        <v>192.40783542394999</v>
      </c>
      <c r="E3262" s="39">
        <f xml:space="preserve"> IF(A3258="Male",1,0)</f>
        <v>1</v>
      </c>
      <c r="G3262" s="39">
        <v>64.399228755691496</v>
      </c>
      <c r="H3262" s="39">
        <v>130.863830035322</v>
      </c>
      <c r="I3262" s="66">
        <v>0</v>
      </c>
      <c r="J3262" s="67">
        <v>1</v>
      </c>
      <c r="K3262" s="160">
        <f t="shared" si="551"/>
        <v>1</v>
      </c>
      <c r="L3262" s="41">
        <f t="shared" si="552"/>
        <v>0</v>
      </c>
      <c r="M3262" s="41">
        <f t="shared" si="553"/>
        <v>6.204732754698683E-3</v>
      </c>
      <c r="N3262" s="158">
        <f t="shared" si="554"/>
        <v>6.204732754698683E-3</v>
      </c>
      <c r="O3262" s="160">
        <f t="shared" si="555"/>
        <v>0.99379526724530132</v>
      </c>
      <c r="P3262" s="158">
        <f t="shared" si="556"/>
        <v>-6.2240621060964353E-3</v>
      </c>
      <c r="Q3262" s="160">
        <f t="shared" si="557"/>
        <v>100</v>
      </c>
      <c r="R3262" s="41">
        <f t="shared" si="558"/>
        <v>6.2434718288582386E-3</v>
      </c>
      <c r="AJ3262" s="39">
        <v>6.1076967081975575E-2</v>
      </c>
      <c r="AK3262" s="39">
        <v>1</v>
      </c>
      <c r="AL3262" s="39">
        <v>0</v>
      </c>
      <c r="AM3262" s="41">
        <f t="shared" si="561"/>
        <v>3206</v>
      </c>
      <c r="AN3262" s="41">
        <f t="shared" si="561"/>
        <v>50</v>
      </c>
      <c r="AO3262" s="41">
        <f t="shared" si="559"/>
        <v>0.35880000000000001</v>
      </c>
      <c r="AP3262" s="41">
        <f t="shared" si="559"/>
        <v>0.99</v>
      </c>
      <c r="AQ3262" s="41">
        <f t="shared" si="560"/>
        <v>1.979999999999782E-4</v>
      </c>
    </row>
    <row r="3263" spans="1:43">
      <c r="A3263" s="37" t="s">
        <v>130</v>
      </c>
      <c r="C3263" s="43">
        <v>67.568385202056305</v>
      </c>
      <c r="D3263" s="43">
        <v>186.05672915622199</v>
      </c>
      <c r="E3263" s="39">
        <f xml:space="preserve"> IF(A3259="Male",1,0)</f>
        <v>1</v>
      </c>
      <c r="G3263" s="39">
        <v>64.400188270257999</v>
      </c>
      <c r="H3263" s="39">
        <v>140.03350209994801</v>
      </c>
      <c r="I3263" s="66">
        <v>0</v>
      </c>
      <c r="J3263" s="67">
        <v>1</v>
      </c>
      <c r="K3263" s="160">
        <f t="shared" si="551"/>
        <v>1</v>
      </c>
      <c r="L3263" s="41">
        <f t="shared" si="552"/>
        <v>0</v>
      </c>
      <c r="M3263" s="41">
        <f t="shared" si="553"/>
        <v>3.7041374894666107E-2</v>
      </c>
      <c r="N3263" s="158">
        <f t="shared" si="554"/>
        <v>3.7041374894666107E-2</v>
      </c>
      <c r="O3263" s="160">
        <f t="shared" si="555"/>
        <v>0.96295862510533392</v>
      </c>
      <c r="P3263" s="158">
        <f t="shared" si="556"/>
        <v>-3.7744832691300294E-2</v>
      </c>
      <c r="Q3263" s="160">
        <f t="shared" si="557"/>
        <v>100</v>
      </c>
      <c r="R3263" s="41">
        <f t="shared" si="558"/>
        <v>3.8466216438545642E-2</v>
      </c>
      <c r="AJ3263" s="39">
        <v>6.1083358471485875E-2</v>
      </c>
      <c r="AK3263" s="39">
        <v>1</v>
      </c>
      <c r="AL3263" s="39">
        <v>0</v>
      </c>
      <c r="AM3263" s="41">
        <f t="shared" si="561"/>
        <v>3207</v>
      </c>
      <c r="AN3263" s="41">
        <f t="shared" si="561"/>
        <v>50</v>
      </c>
      <c r="AO3263" s="41">
        <f t="shared" si="559"/>
        <v>0.35860000000000003</v>
      </c>
      <c r="AP3263" s="41">
        <f t="shared" si="559"/>
        <v>0.99</v>
      </c>
      <c r="AQ3263" s="41">
        <f t="shared" si="560"/>
        <v>1.979999999999782E-4</v>
      </c>
    </row>
    <row r="3264" spans="1:43">
      <c r="A3264" s="37" t="s">
        <v>130</v>
      </c>
      <c r="C3264" s="43">
        <v>70.824642716457504</v>
      </c>
      <c r="D3264" s="43">
        <v>184.51668755654299</v>
      </c>
      <c r="E3264" s="39">
        <f xml:space="preserve"> IF(A3260="Male",1,0)</f>
        <v>1</v>
      </c>
      <c r="G3264" s="39">
        <v>64.401934581497301</v>
      </c>
      <c r="H3264" s="39">
        <v>139.12479944700101</v>
      </c>
      <c r="I3264" s="66">
        <v>0</v>
      </c>
      <c r="J3264" s="67">
        <v>1</v>
      </c>
      <c r="K3264" s="160">
        <f t="shared" si="551"/>
        <v>1</v>
      </c>
      <c r="L3264" s="41">
        <f t="shared" si="552"/>
        <v>0</v>
      </c>
      <c r="M3264" s="41">
        <f t="shared" si="553"/>
        <v>3.1096563077806626E-2</v>
      </c>
      <c r="N3264" s="158">
        <f t="shared" si="554"/>
        <v>3.1096563077806626E-2</v>
      </c>
      <c r="O3264" s="160">
        <f t="shared" si="555"/>
        <v>0.96890343692219338</v>
      </c>
      <c r="P3264" s="158">
        <f t="shared" si="556"/>
        <v>-3.1590324356069108E-2</v>
      </c>
      <c r="Q3264" s="160">
        <f t="shared" si="557"/>
        <v>100</v>
      </c>
      <c r="R3264" s="41">
        <f t="shared" si="558"/>
        <v>3.209459466527189E-2</v>
      </c>
      <c r="AJ3264" s="39">
        <v>6.1110013346378257E-2</v>
      </c>
      <c r="AK3264" s="39">
        <v>1</v>
      </c>
      <c r="AL3264" s="39">
        <v>0</v>
      </c>
      <c r="AM3264" s="41">
        <f t="shared" si="561"/>
        <v>3208</v>
      </c>
      <c r="AN3264" s="41">
        <f t="shared" si="561"/>
        <v>50</v>
      </c>
      <c r="AO3264" s="41">
        <f t="shared" si="559"/>
        <v>0.35840000000000005</v>
      </c>
      <c r="AP3264" s="41">
        <f t="shared" si="559"/>
        <v>0.99</v>
      </c>
      <c r="AQ3264" s="41">
        <f t="shared" si="560"/>
        <v>1.9800000000008811E-4</v>
      </c>
    </row>
    <row r="3265" spans="1:43">
      <c r="A3265" s="37" t="s">
        <v>130</v>
      </c>
      <c r="C3265" s="43">
        <v>73.682466160606793</v>
      </c>
      <c r="D3265" s="43">
        <v>211.28555500419299</v>
      </c>
      <c r="E3265" s="39">
        <f xml:space="preserve"> IF(A3261="Male",1,0)</f>
        <v>1</v>
      </c>
      <c r="G3265" s="39">
        <v>64.402180013627998</v>
      </c>
      <c r="H3265" s="39">
        <v>144.50089243281101</v>
      </c>
      <c r="I3265" s="66">
        <v>0</v>
      </c>
      <c r="J3265" s="67">
        <v>1</v>
      </c>
      <c r="K3265" s="160">
        <f t="shared" si="551"/>
        <v>1</v>
      </c>
      <c r="L3265" s="41">
        <f t="shared" si="552"/>
        <v>0</v>
      </c>
      <c r="M3265" s="41">
        <f t="shared" si="553"/>
        <v>8.5263311043867931E-2</v>
      </c>
      <c r="N3265" s="158">
        <f t="shared" si="554"/>
        <v>8.5263311043867931E-2</v>
      </c>
      <c r="O3265" s="160">
        <f t="shared" si="555"/>
        <v>0.91473668895613203</v>
      </c>
      <c r="P3265" s="158">
        <f t="shared" si="556"/>
        <v>-8.9119026753460021E-2</v>
      </c>
      <c r="Q3265" s="160">
        <f t="shared" si="557"/>
        <v>100</v>
      </c>
      <c r="R3265" s="41">
        <f t="shared" si="558"/>
        <v>9.3210769911467831E-2</v>
      </c>
      <c r="AJ3265" s="39">
        <v>6.1207848861507694E-2</v>
      </c>
      <c r="AK3265" s="39">
        <v>1</v>
      </c>
      <c r="AL3265" s="39">
        <v>0</v>
      </c>
      <c r="AM3265" s="41">
        <f t="shared" si="561"/>
        <v>3209</v>
      </c>
      <c r="AN3265" s="41">
        <f t="shared" si="561"/>
        <v>50</v>
      </c>
      <c r="AO3265" s="41">
        <f t="shared" si="559"/>
        <v>0.35819999999999996</v>
      </c>
      <c r="AP3265" s="41">
        <f t="shared" si="559"/>
        <v>0.99</v>
      </c>
      <c r="AQ3265" s="41">
        <f t="shared" si="560"/>
        <v>1.979999999999782E-4</v>
      </c>
    </row>
    <row r="3266" spans="1:43">
      <c r="A3266" s="37" t="s">
        <v>130</v>
      </c>
      <c r="C3266" s="43">
        <v>62.9511502615306</v>
      </c>
      <c r="D3266" s="43">
        <v>145.694359366681</v>
      </c>
      <c r="E3266" s="39">
        <f xml:space="preserve"> IF(A3262="Male",1,0)</f>
        <v>1</v>
      </c>
      <c r="G3266" s="39">
        <v>64.402281385653396</v>
      </c>
      <c r="H3266" s="39">
        <v>131.37848256254401</v>
      </c>
      <c r="I3266" s="66">
        <v>0</v>
      </c>
      <c r="J3266" s="67">
        <v>1</v>
      </c>
      <c r="K3266" s="160">
        <f t="shared" si="551"/>
        <v>1</v>
      </c>
      <c r="L3266" s="41">
        <f t="shared" si="552"/>
        <v>0</v>
      </c>
      <c r="M3266" s="41">
        <f t="shared" si="553"/>
        <v>6.8567165588680288E-3</v>
      </c>
      <c r="N3266" s="158">
        <f t="shared" si="554"/>
        <v>6.8567165588680288E-3</v>
      </c>
      <c r="O3266" s="160">
        <f t="shared" si="555"/>
        <v>0.99314328344113201</v>
      </c>
      <c r="P3266" s="158">
        <f t="shared" si="556"/>
        <v>-6.8803318506683621E-3</v>
      </c>
      <c r="Q3266" s="160">
        <f t="shared" si="557"/>
        <v>100</v>
      </c>
      <c r="R3266" s="41">
        <f t="shared" si="558"/>
        <v>6.9040557119917894E-3</v>
      </c>
      <c r="AJ3266" s="39">
        <v>6.1362640106790906E-2</v>
      </c>
      <c r="AK3266" s="39">
        <v>1</v>
      </c>
      <c r="AL3266" s="39">
        <v>0</v>
      </c>
      <c r="AM3266" s="41">
        <f t="shared" si="561"/>
        <v>3210</v>
      </c>
      <c r="AN3266" s="41">
        <f t="shared" si="561"/>
        <v>50</v>
      </c>
      <c r="AO3266" s="41">
        <f t="shared" si="559"/>
        <v>0.35799999999999998</v>
      </c>
      <c r="AP3266" s="41">
        <f t="shared" si="559"/>
        <v>0.99</v>
      </c>
      <c r="AQ3266" s="41">
        <f t="shared" si="560"/>
        <v>1.979999999999782E-4</v>
      </c>
    </row>
    <row r="3267" spans="1:43">
      <c r="A3267" s="37" t="s">
        <v>130</v>
      </c>
      <c r="C3267" s="43">
        <v>65.455854823061898</v>
      </c>
      <c r="D3267" s="43">
        <v>161.32822775218199</v>
      </c>
      <c r="E3267" s="39">
        <f xml:space="preserve"> IF(A3263="Male",1,0)</f>
        <v>1</v>
      </c>
      <c r="G3267" s="39">
        <v>64.403272825012806</v>
      </c>
      <c r="H3267" s="39">
        <v>162.56118357408499</v>
      </c>
      <c r="I3267" s="66">
        <v>0</v>
      </c>
      <c r="J3267" s="67">
        <v>1</v>
      </c>
      <c r="K3267" s="160">
        <f t="shared" si="551"/>
        <v>1</v>
      </c>
      <c r="L3267" s="41">
        <f t="shared" si="552"/>
        <v>0</v>
      </c>
      <c r="M3267" s="41">
        <f t="shared" si="553"/>
        <v>0.77006095429277299</v>
      </c>
      <c r="N3267" s="158">
        <f t="shared" si="554"/>
        <v>0.77006095429277299</v>
      </c>
      <c r="O3267" s="160">
        <f t="shared" si="555"/>
        <v>0.22993904570722701</v>
      </c>
      <c r="P3267" s="158">
        <f t="shared" si="556"/>
        <v>-1.469941023846824</v>
      </c>
      <c r="Q3267" s="160">
        <f t="shared" si="557"/>
        <v>0</v>
      </c>
      <c r="R3267" s="41">
        <f t="shared" si="558"/>
        <v>3.34897864746844</v>
      </c>
      <c r="AJ3267" s="39">
        <v>6.1622592440695963E-2</v>
      </c>
      <c r="AK3267" s="39">
        <v>1</v>
      </c>
      <c r="AL3267" s="39">
        <v>0</v>
      </c>
      <c r="AM3267" s="41">
        <f t="shared" si="561"/>
        <v>3211</v>
      </c>
      <c r="AN3267" s="41">
        <f t="shared" si="561"/>
        <v>50</v>
      </c>
      <c r="AO3267" s="41">
        <f t="shared" si="559"/>
        <v>0.35780000000000001</v>
      </c>
      <c r="AP3267" s="41">
        <f t="shared" si="559"/>
        <v>0.99</v>
      </c>
      <c r="AQ3267" s="41">
        <f t="shared" si="560"/>
        <v>1.979999999999782E-4</v>
      </c>
    </row>
    <row r="3268" spans="1:43">
      <c r="A3268" s="37" t="s">
        <v>130</v>
      </c>
      <c r="C3268" s="43">
        <v>72.736292993264897</v>
      </c>
      <c r="D3268" s="43">
        <v>211.170289060502</v>
      </c>
      <c r="E3268" s="39">
        <f xml:space="preserve"> IF(A3264="Male",1,0)</f>
        <v>1</v>
      </c>
      <c r="G3268" s="39">
        <v>64.404491790422895</v>
      </c>
      <c r="H3268" s="39">
        <v>142.161396233841</v>
      </c>
      <c r="I3268" s="66">
        <v>0</v>
      </c>
      <c r="J3268" s="67">
        <v>1</v>
      </c>
      <c r="K3268" s="160">
        <f t="shared" si="551"/>
        <v>1</v>
      </c>
      <c r="L3268" s="41">
        <f t="shared" si="552"/>
        <v>0</v>
      </c>
      <c r="M3268" s="41">
        <f t="shared" si="553"/>
        <v>5.530245596739413E-2</v>
      </c>
      <c r="N3268" s="158">
        <f t="shared" si="554"/>
        <v>5.530245596739413E-2</v>
      </c>
      <c r="O3268" s="160">
        <f t="shared" si="555"/>
        <v>0.94469754403260586</v>
      </c>
      <c r="P3268" s="158">
        <f t="shared" si="556"/>
        <v>-5.6890461943035028E-2</v>
      </c>
      <c r="Q3268" s="160">
        <f t="shared" si="557"/>
        <v>100</v>
      </c>
      <c r="R3268" s="41">
        <f t="shared" si="558"/>
        <v>5.853985364598914E-2</v>
      </c>
      <c r="AJ3268" s="39">
        <v>6.180207764014297E-2</v>
      </c>
      <c r="AK3268" s="39">
        <v>1</v>
      </c>
      <c r="AL3268" s="39">
        <v>0</v>
      </c>
      <c r="AM3268" s="41">
        <f t="shared" si="561"/>
        <v>3212</v>
      </c>
      <c r="AN3268" s="41">
        <f t="shared" si="561"/>
        <v>50</v>
      </c>
      <c r="AO3268" s="41">
        <f t="shared" si="559"/>
        <v>0.35760000000000003</v>
      </c>
      <c r="AP3268" s="41">
        <f t="shared" si="559"/>
        <v>0.99</v>
      </c>
      <c r="AQ3268" s="41">
        <f t="shared" si="560"/>
        <v>1.979999999999782E-4</v>
      </c>
    </row>
    <row r="3269" spans="1:43">
      <c r="A3269" s="37" t="s">
        <v>130</v>
      </c>
      <c r="C3269" s="43">
        <v>68.840210564931496</v>
      </c>
      <c r="D3269" s="43">
        <v>181.55255861416401</v>
      </c>
      <c r="E3269" s="39">
        <f xml:space="preserve"> IF(A3265="Male",1,0)</f>
        <v>1</v>
      </c>
      <c r="G3269" s="39">
        <v>64.405331549499294</v>
      </c>
      <c r="H3269" s="39">
        <v>127.943947171077</v>
      </c>
      <c r="I3269" s="66">
        <v>0</v>
      </c>
      <c r="J3269" s="67">
        <v>1</v>
      </c>
      <c r="K3269" s="160">
        <f t="shared" si="551"/>
        <v>1</v>
      </c>
      <c r="L3269" s="41">
        <f t="shared" si="552"/>
        <v>0</v>
      </c>
      <c r="M3269" s="41">
        <f t="shared" si="553"/>
        <v>3.4761212045158556E-3</v>
      </c>
      <c r="N3269" s="158">
        <f t="shared" si="554"/>
        <v>3.4761212045158556E-3</v>
      </c>
      <c r="O3269" s="160">
        <f t="shared" si="555"/>
        <v>0.9965238787954841</v>
      </c>
      <c r="P3269" s="158">
        <f t="shared" si="556"/>
        <v>-3.4821769515767731E-3</v>
      </c>
      <c r="Q3269" s="160">
        <f t="shared" si="557"/>
        <v>100</v>
      </c>
      <c r="R3269" s="41">
        <f t="shared" si="558"/>
        <v>3.4882467730903794E-3</v>
      </c>
      <c r="AJ3269" s="39">
        <v>6.1847426642982144E-2</v>
      </c>
      <c r="AK3269" s="39">
        <v>1</v>
      </c>
      <c r="AL3269" s="39">
        <v>0</v>
      </c>
      <c r="AM3269" s="41">
        <f t="shared" si="561"/>
        <v>3213</v>
      </c>
      <c r="AN3269" s="41">
        <f t="shared" si="561"/>
        <v>50</v>
      </c>
      <c r="AO3269" s="41">
        <f t="shared" si="559"/>
        <v>0.35740000000000005</v>
      </c>
      <c r="AP3269" s="41">
        <f t="shared" si="559"/>
        <v>0.99</v>
      </c>
      <c r="AQ3269" s="41">
        <f t="shared" si="560"/>
        <v>1.9800000000008811E-4</v>
      </c>
    </row>
    <row r="3270" spans="1:43">
      <c r="A3270" s="37" t="s">
        <v>130</v>
      </c>
      <c r="C3270" s="43">
        <v>67.467085910226302</v>
      </c>
      <c r="D3270" s="43">
        <v>162.47595731779199</v>
      </c>
      <c r="E3270" s="39">
        <f xml:space="preserve"> IF(A3266="Male",1,0)</f>
        <v>1</v>
      </c>
      <c r="G3270" s="39">
        <v>64.405360119232299</v>
      </c>
      <c r="H3270" s="39">
        <v>125.535720592245</v>
      </c>
      <c r="I3270" s="66">
        <v>0</v>
      </c>
      <c r="J3270" s="67">
        <v>1</v>
      </c>
      <c r="K3270" s="160">
        <f t="shared" si="551"/>
        <v>1</v>
      </c>
      <c r="L3270" s="41">
        <f t="shared" si="552"/>
        <v>0</v>
      </c>
      <c r="M3270" s="41">
        <f t="shared" si="553"/>
        <v>2.1588492388675243E-3</v>
      </c>
      <c r="N3270" s="158">
        <f t="shared" si="554"/>
        <v>2.1588492388675243E-3</v>
      </c>
      <c r="O3270" s="160">
        <f t="shared" si="555"/>
        <v>0.99784115076113244</v>
      </c>
      <c r="P3270" s="158">
        <f t="shared" si="556"/>
        <v>-2.1611829131912672E-3</v>
      </c>
      <c r="Q3270" s="160">
        <f t="shared" si="557"/>
        <v>100</v>
      </c>
      <c r="R3270" s="41">
        <f t="shared" si="558"/>
        <v>2.1635199522697566E-3</v>
      </c>
      <c r="AJ3270" s="39">
        <v>6.1865331812514489E-2</v>
      </c>
      <c r="AK3270" s="39">
        <v>1</v>
      </c>
      <c r="AL3270" s="39">
        <v>0</v>
      </c>
      <c r="AM3270" s="41">
        <f t="shared" si="561"/>
        <v>3214</v>
      </c>
      <c r="AN3270" s="41">
        <f t="shared" si="561"/>
        <v>50</v>
      </c>
      <c r="AO3270" s="41">
        <f t="shared" si="559"/>
        <v>0.35719999999999996</v>
      </c>
      <c r="AP3270" s="41">
        <f t="shared" si="559"/>
        <v>0.99</v>
      </c>
      <c r="AQ3270" s="41">
        <f t="shared" si="560"/>
        <v>1.979999999999782E-4</v>
      </c>
    </row>
    <row r="3271" spans="1:43">
      <c r="A3271" s="37" t="s">
        <v>130</v>
      </c>
      <c r="C3271" s="43">
        <v>61.328501782552102</v>
      </c>
      <c r="D3271" s="43">
        <v>139.827983784206</v>
      </c>
      <c r="E3271" s="39">
        <f xml:space="preserve"> IF(A3267="Male",1,0)</f>
        <v>1</v>
      </c>
      <c r="G3271" s="39">
        <v>64.405812398368099</v>
      </c>
      <c r="H3271" s="39">
        <v>125.173247603755</v>
      </c>
      <c r="I3271" s="66">
        <v>0</v>
      </c>
      <c r="J3271" s="67">
        <v>1</v>
      </c>
      <c r="K3271" s="160">
        <f t="shared" ref="K3271:K3334" si="562">I3271+J3271</f>
        <v>1</v>
      </c>
      <c r="L3271" s="41">
        <f t="shared" ref="L3271:L3334" si="563">IF(K3271=0,"",I3271/K3271)</f>
        <v>0</v>
      </c>
      <c r="M3271" s="41">
        <f t="shared" ref="M3271:M3334" si="564">1/(1+EXP(-$T$7-MMULT(G3271:H3271,$T$8:$T$9)))</f>
        <v>2.008944962557675E-3</v>
      </c>
      <c r="N3271" s="158">
        <f t="shared" ref="N3271:N3334" si="565">K3271*M3271</f>
        <v>2.008944962557675E-3</v>
      </c>
      <c r="O3271" s="160">
        <f t="shared" ref="O3271:O3334" si="566">K3271-N3271</f>
        <v>0.99799105503744234</v>
      </c>
      <c r="P3271" s="158">
        <f t="shared" ref="P3271:P3334" si="567">IFERROR(K3271*(L3271*LN(M3271)+(1-L3271)*LN(1-M3271)),0)</f>
        <v>-2.0109655991743269E-3</v>
      </c>
      <c r="Q3271" s="160">
        <f t="shared" ref="Q3271:Q3334" si="568">100*IF(M3271&gt;=$AF$12,I3271/K3271,J3271/K3271)</f>
        <v>100</v>
      </c>
      <c r="R3271" s="41">
        <f t="shared" ref="R3271:R3334" si="569">IFERROR((I3271-N3271)^2/N3271+(J3271-O3271)^2/O3271,0)</f>
        <v>2.0129889465615538E-3</v>
      </c>
      <c r="AJ3271" s="39">
        <v>6.186613199921908E-2</v>
      </c>
      <c r="AK3271" s="39">
        <v>1</v>
      </c>
      <c r="AL3271" s="39">
        <v>0</v>
      </c>
      <c r="AM3271" s="41">
        <f t="shared" si="561"/>
        <v>3215</v>
      </c>
      <c r="AN3271" s="41">
        <f t="shared" si="561"/>
        <v>50</v>
      </c>
      <c r="AO3271" s="41">
        <f t="shared" ref="AO3271:AP3334" si="570">1-AM3271/AM$10006</f>
        <v>0.35699999999999998</v>
      </c>
      <c r="AP3271" s="41">
        <f t="shared" si="570"/>
        <v>0.99</v>
      </c>
      <c r="AQ3271" s="41">
        <f t="shared" ref="AQ3271:AQ3334" si="571">(AO3271-AO3272)*AP3271</f>
        <v>1.979999999999782E-4</v>
      </c>
    </row>
    <row r="3272" spans="1:43">
      <c r="A3272" s="37" t="s">
        <v>130</v>
      </c>
      <c r="C3272" s="43">
        <v>73.358382909076298</v>
      </c>
      <c r="D3272" s="43">
        <v>212.25625282735999</v>
      </c>
      <c r="E3272" s="39">
        <f xml:space="preserve"> IF(A3268="Male",1,0)</f>
        <v>1</v>
      </c>
      <c r="G3272" s="39">
        <v>64.406996419196105</v>
      </c>
      <c r="H3272" s="39">
        <v>145.90053308220001</v>
      </c>
      <c r="I3272" s="66">
        <v>0</v>
      </c>
      <c r="J3272" s="67">
        <v>1</v>
      </c>
      <c r="K3272" s="160">
        <f t="shared" si="562"/>
        <v>1</v>
      </c>
      <c r="L3272" s="41">
        <f t="shared" si="563"/>
        <v>0</v>
      </c>
      <c r="M3272" s="41">
        <f t="shared" si="564"/>
        <v>0.10932452843802724</v>
      </c>
      <c r="N3272" s="158">
        <f t="shared" si="565"/>
        <v>0.10932452843802724</v>
      </c>
      <c r="O3272" s="160">
        <f t="shared" si="566"/>
        <v>0.8906754715619728</v>
      </c>
      <c r="P3272" s="158">
        <f t="shared" si="567"/>
        <v>-0.11577514730682606</v>
      </c>
      <c r="Q3272" s="160">
        <f t="shared" si="568"/>
        <v>100</v>
      </c>
      <c r="R3272" s="41">
        <f t="shared" si="569"/>
        <v>0.12274339187347935</v>
      </c>
      <c r="AJ3272" s="39">
        <v>6.193461020987906E-2</v>
      </c>
      <c r="AK3272" s="39">
        <v>1</v>
      </c>
      <c r="AL3272" s="39">
        <v>0</v>
      </c>
      <c r="AM3272" s="41">
        <f t="shared" ref="AM3272:AN3335" si="572">AM3271+AK3272</f>
        <v>3216</v>
      </c>
      <c r="AN3272" s="41">
        <f t="shared" si="572"/>
        <v>50</v>
      </c>
      <c r="AO3272" s="41">
        <f t="shared" si="570"/>
        <v>0.35680000000000001</v>
      </c>
      <c r="AP3272" s="41">
        <f t="shared" si="570"/>
        <v>0.99</v>
      </c>
      <c r="AQ3272" s="41">
        <f t="shared" si="571"/>
        <v>1.979999999999782E-4</v>
      </c>
    </row>
    <row r="3273" spans="1:43">
      <c r="A3273" s="37" t="s">
        <v>130</v>
      </c>
      <c r="C3273" s="43">
        <v>65.159438965992507</v>
      </c>
      <c r="D3273" s="43">
        <v>157.69050156762</v>
      </c>
      <c r="E3273" s="39">
        <f xml:space="preserve"> IF(A3269="Male",1,0)</f>
        <v>1</v>
      </c>
      <c r="G3273" s="39">
        <v>64.408273251214496</v>
      </c>
      <c r="H3273" s="39">
        <v>154.64104160877301</v>
      </c>
      <c r="I3273" s="66">
        <v>1</v>
      </c>
      <c r="J3273" s="67">
        <v>0</v>
      </c>
      <c r="K3273" s="160">
        <f t="shared" si="562"/>
        <v>1</v>
      </c>
      <c r="L3273" s="41">
        <f t="shared" si="563"/>
        <v>1</v>
      </c>
      <c r="M3273" s="41">
        <f t="shared" si="564"/>
        <v>0.4098241951386023</v>
      </c>
      <c r="N3273" s="158">
        <f t="shared" si="565"/>
        <v>0.4098241951386023</v>
      </c>
      <c r="O3273" s="160">
        <f t="shared" si="566"/>
        <v>0.59017580486139765</v>
      </c>
      <c r="P3273" s="158">
        <f t="shared" si="567"/>
        <v>-0.89202700358638165</v>
      </c>
      <c r="Q3273" s="160">
        <f t="shared" si="568"/>
        <v>0</v>
      </c>
      <c r="R3273" s="41">
        <f t="shared" si="569"/>
        <v>1.4400706738698053</v>
      </c>
      <c r="AJ3273" s="39">
        <v>6.1950927484310317E-2</v>
      </c>
      <c r="AK3273" s="39">
        <v>1</v>
      </c>
      <c r="AL3273" s="39">
        <v>0</v>
      </c>
      <c r="AM3273" s="41">
        <f t="shared" si="572"/>
        <v>3217</v>
      </c>
      <c r="AN3273" s="41">
        <f t="shared" si="572"/>
        <v>50</v>
      </c>
      <c r="AO3273" s="41">
        <f t="shared" si="570"/>
        <v>0.35660000000000003</v>
      </c>
      <c r="AP3273" s="41">
        <f t="shared" si="570"/>
        <v>0.99</v>
      </c>
      <c r="AQ3273" s="41">
        <f t="shared" si="571"/>
        <v>1.979999999999782E-4</v>
      </c>
    </row>
    <row r="3274" spans="1:43">
      <c r="A3274" s="37" t="s">
        <v>130</v>
      </c>
      <c r="C3274" s="43">
        <v>71.9818297461252</v>
      </c>
      <c r="D3274" s="43">
        <v>220.757256110849</v>
      </c>
      <c r="E3274" s="39">
        <f xml:space="preserve"> IF(A3270="Male",1,0)</f>
        <v>1</v>
      </c>
      <c r="G3274" s="39">
        <v>64.408599854717494</v>
      </c>
      <c r="H3274" s="39">
        <v>131.52441748728199</v>
      </c>
      <c r="I3274" s="66">
        <v>0</v>
      </c>
      <c r="J3274" s="67">
        <v>1</v>
      </c>
      <c r="K3274" s="160">
        <f t="shared" si="562"/>
        <v>1</v>
      </c>
      <c r="L3274" s="41">
        <f t="shared" si="563"/>
        <v>0</v>
      </c>
      <c r="M3274" s="41">
        <f t="shared" si="564"/>
        <v>7.034885862062557E-3</v>
      </c>
      <c r="N3274" s="158">
        <f t="shared" si="565"/>
        <v>7.034885862062557E-3</v>
      </c>
      <c r="O3274" s="160">
        <f t="shared" si="566"/>
        <v>0.99296511413793742</v>
      </c>
      <c r="P3274" s="158">
        <f t="shared" si="567"/>
        <v>-7.0597473386545167E-3</v>
      </c>
      <c r="Q3274" s="160">
        <f t="shared" si="568"/>
        <v>100</v>
      </c>
      <c r="R3274" s="41">
        <f t="shared" si="569"/>
        <v>7.0847261015509434E-3</v>
      </c>
      <c r="AJ3274" s="39">
        <v>6.1952392610818446E-2</v>
      </c>
      <c r="AK3274" s="39">
        <v>1</v>
      </c>
      <c r="AL3274" s="39">
        <v>0</v>
      </c>
      <c r="AM3274" s="41">
        <f t="shared" si="572"/>
        <v>3218</v>
      </c>
      <c r="AN3274" s="41">
        <f t="shared" si="572"/>
        <v>50</v>
      </c>
      <c r="AO3274" s="41">
        <f t="shared" si="570"/>
        <v>0.35640000000000005</v>
      </c>
      <c r="AP3274" s="41">
        <f t="shared" si="570"/>
        <v>0.99</v>
      </c>
      <c r="AQ3274" s="41">
        <f t="shared" si="571"/>
        <v>1.9800000000008811E-4</v>
      </c>
    </row>
    <row r="3275" spans="1:43">
      <c r="A3275" s="37" t="s">
        <v>130</v>
      </c>
      <c r="C3275" s="43">
        <v>70.863800372967603</v>
      </c>
      <c r="D3275" s="43">
        <v>185.42277788558101</v>
      </c>
      <c r="E3275" s="39">
        <f xml:space="preserve"> IF(A3271="Male",1,0)</f>
        <v>1</v>
      </c>
      <c r="G3275" s="39">
        <v>64.408825123937007</v>
      </c>
      <c r="H3275" s="39">
        <v>139.604219139648</v>
      </c>
      <c r="I3275" s="66">
        <v>0</v>
      </c>
      <c r="J3275" s="67">
        <v>1</v>
      </c>
      <c r="K3275" s="160">
        <f t="shared" si="562"/>
        <v>1</v>
      </c>
      <c r="L3275" s="41">
        <f t="shared" si="563"/>
        <v>0</v>
      </c>
      <c r="M3275" s="41">
        <f t="shared" si="564"/>
        <v>3.3981268826866341E-2</v>
      </c>
      <c r="N3275" s="158">
        <f t="shared" si="565"/>
        <v>3.3981268826866341E-2</v>
      </c>
      <c r="O3275" s="160">
        <f t="shared" si="566"/>
        <v>0.96601873117313364</v>
      </c>
      <c r="P3275" s="158">
        <f t="shared" si="567"/>
        <v>-3.4572054509232862E-2</v>
      </c>
      <c r="Q3275" s="160">
        <f t="shared" si="568"/>
        <v>100</v>
      </c>
      <c r="R3275" s="41">
        <f t="shared" si="569"/>
        <v>3.5176614831887859E-2</v>
      </c>
      <c r="AJ3275" s="39">
        <v>6.2169411743523861E-2</v>
      </c>
      <c r="AK3275" s="39">
        <v>1</v>
      </c>
      <c r="AL3275" s="39">
        <v>0</v>
      </c>
      <c r="AM3275" s="41">
        <f t="shared" si="572"/>
        <v>3219</v>
      </c>
      <c r="AN3275" s="41">
        <f t="shared" si="572"/>
        <v>50</v>
      </c>
      <c r="AO3275" s="41">
        <f t="shared" si="570"/>
        <v>0.35619999999999996</v>
      </c>
      <c r="AP3275" s="41">
        <f t="shared" si="570"/>
        <v>0.99</v>
      </c>
      <c r="AQ3275" s="41">
        <f t="shared" si="571"/>
        <v>1.979999999999782E-4</v>
      </c>
    </row>
    <row r="3276" spans="1:43">
      <c r="A3276" s="37" t="s">
        <v>130</v>
      </c>
      <c r="C3276" s="43">
        <v>67.619196261336796</v>
      </c>
      <c r="D3276" s="43">
        <v>181.90531855565601</v>
      </c>
      <c r="E3276" s="39">
        <f xml:space="preserve"> IF(A3272="Male",1,0)</f>
        <v>1</v>
      </c>
      <c r="G3276" s="39">
        <v>64.409794542711396</v>
      </c>
      <c r="H3276" s="39">
        <v>136.245058498943</v>
      </c>
      <c r="I3276" s="66">
        <v>0</v>
      </c>
      <c r="J3276" s="67">
        <v>1</v>
      </c>
      <c r="K3276" s="160">
        <f t="shared" si="562"/>
        <v>1</v>
      </c>
      <c r="L3276" s="41">
        <f t="shared" si="563"/>
        <v>0</v>
      </c>
      <c r="M3276" s="41">
        <f t="shared" si="564"/>
        <v>1.773870011427427E-2</v>
      </c>
      <c r="N3276" s="158">
        <f t="shared" si="565"/>
        <v>1.773870011427427E-2</v>
      </c>
      <c r="O3276" s="160">
        <f t="shared" si="566"/>
        <v>0.98226129988572575</v>
      </c>
      <c r="P3276" s="158">
        <f t="shared" si="567"/>
        <v>-1.7897916526536772E-2</v>
      </c>
      <c r="Q3276" s="160">
        <f t="shared" si="568"/>
        <v>100</v>
      </c>
      <c r="R3276" s="41">
        <f t="shared" si="569"/>
        <v>1.8059044081588017E-2</v>
      </c>
      <c r="AJ3276" s="39">
        <v>6.2171816647529479E-2</v>
      </c>
      <c r="AK3276" s="39">
        <v>1</v>
      </c>
      <c r="AL3276" s="39">
        <v>0</v>
      </c>
      <c r="AM3276" s="41">
        <f t="shared" si="572"/>
        <v>3220</v>
      </c>
      <c r="AN3276" s="41">
        <f t="shared" si="572"/>
        <v>50</v>
      </c>
      <c r="AO3276" s="41">
        <f t="shared" si="570"/>
        <v>0.35599999999999998</v>
      </c>
      <c r="AP3276" s="41">
        <f t="shared" si="570"/>
        <v>0.99</v>
      </c>
      <c r="AQ3276" s="41">
        <f t="shared" si="571"/>
        <v>1.979999999999782E-4</v>
      </c>
    </row>
    <row r="3277" spans="1:43">
      <c r="A3277" s="37" t="s">
        <v>130</v>
      </c>
      <c r="C3277" s="43">
        <v>68.338236901907294</v>
      </c>
      <c r="D3277" s="43">
        <v>182.676041653178</v>
      </c>
      <c r="E3277" s="39">
        <f xml:space="preserve"> IF(A3273="Male",1,0)</f>
        <v>1</v>
      </c>
      <c r="G3277" s="39">
        <v>64.410774762604007</v>
      </c>
      <c r="H3277" s="39">
        <v>131.52637325508101</v>
      </c>
      <c r="I3277" s="66">
        <v>0</v>
      </c>
      <c r="J3277" s="67">
        <v>1</v>
      </c>
      <c r="K3277" s="160">
        <f t="shared" si="562"/>
        <v>1</v>
      </c>
      <c r="L3277" s="41">
        <f t="shared" si="563"/>
        <v>0</v>
      </c>
      <c r="M3277" s="41">
        <f t="shared" si="564"/>
        <v>7.0301129845457052E-3</v>
      </c>
      <c r="N3277" s="158">
        <f t="shared" si="565"/>
        <v>7.0301129845457052E-3</v>
      </c>
      <c r="O3277" s="160">
        <f t="shared" si="566"/>
        <v>0.9929698870154543</v>
      </c>
      <c r="P3277" s="158">
        <f t="shared" si="567"/>
        <v>-7.0549406581598218E-3</v>
      </c>
      <c r="Q3277" s="160">
        <f t="shared" si="568"/>
        <v>100</v>
      </c>
      <c r="R3277" s="41">
        <f t="shared" si="569"/>
        <v>7.0798853786754263E-3</v>
      </c>
      <c r="AJ3277" s="39">
        <v>6.2214479067742211E-2</v>
      </c>
      <c r="AK3277" s="39">
        <v>1</v>
      </c>
      <c r="AL3277" s="39">
        <v>0</v>
      </c>
      <c r="AM3277" s="41">
        <f t="shared" si="572"/>
        <v>3221</v>
      </c>
      <c r="AN3277" s="41">
        <f t="shared" si="572"/>
        <v>50</v>
      </c>
      <c r="AO3277" s="41">
        <f t="shared" si="570"/>
        <v>0.35580000000000001</v>
      </c>
      <c r="AP3277" s="41">
        <f t="shared" si="570"/>
        <v>0.99</v>
      </c>
      <c r="AQ3277" s="41">
        <f t="shared" si="571"/>
        <v>1.979999999999782E-4</v>
      </c>
    </row>
    <row r="3278" spans="1:43">
      <c r="A3278" s="37" t="s">
        <v>130</v>
      </c>
      <c r="C3278" s="43">
        <v>70.347617120379994</v>
      </c>
      <c r="D3278" s="43">
        <v>211.490800973906</v>
      </c>
      <c r="E3278" s="39">
        <f xml:space="preserve"> IF(A3274="Male",1,0)</f>
        <v>1</v>
      </c>
      <c r="G3278" s="39">
        <v>64.411152260464902</v>
      </c>
      <c r="H3278" s="39">
        <v>134.725201196505</v>
      </c>
      <c r="I3278" s="66">
        <v>0</v>
      </c>
      <c r="J3278" s="67">
        <v>1</v>
      </c>
      <c r="K3278" s="160">
        <f t="shared" si="562"/>
        <v>1</v>
      </c>
      <c r="L3278" s="41">
        <f t="shared" si="563"/>
        <v>0</v>
      </c>
      <c r="M3278" s="41">
        <f t="shared" si="564"/>
        <v>1.317428473498837E-2</v>
      </c>
      <c r="N3278" s="158">
        <f t="shared" si="565"/>
        <v>1.317428473498837E-2</v>
      </c>
      <c r="O3278" s="160">
        <f t="shared" si="566"/>
        <v>0.98682571526501162</v>
      </c>
      <c r="P3278" s="158">
        <f t="shared" si="567"/>
        <v>-1.326183541939872E-2</v>
      </c>
      <c r="Q3278" s="160">
        <f t="shared" si="568"/>
        <v>100</v>
      </c>
      <c r="R3278" s="41">
        <f t="shared" si="569"/>
        <v>1.3350163591400151E-2</v>
      </c>
      <c r="AJ3278" s="39">
        <v>6.2222177386677041E-2</v>
      </c>
      <c r="AK3278" s="39">
        <v>1</v>
      </c>
      <c r="AL3278" s="39">
        <v>0</v>
      </c>
      <c r="AM3278" s="41">
        <f t="shared" si="572"/>
        <v>3222</v>
      </c>
      <c r="AN3278" s="41">
        <f t="shared" si="572"/>
        <v>50</v>
      </c>
      <c r="AO3278" s="41">
        <f t="shared" si="570"/>
        <v>0.35560000000000003</v>
      </c>
      <c r="AP3278" s="41">
        <f t="shared" si="570"/>
        <v>0.99</v>
      </c>
      <c r="AQ3278" s="41">
        <f t="shared" si="571"/>
        <v>1.979999999999782E-4</v>
      </c>
    </row>
    <row r="3279" spans="1:43">
      <c r="A3279" s="37" t="s">
        <v>130</v>
      </c>
      <c r="C3279" s="43">
        <v>70.4826813757293</v>
      </c>
      <c r="D3279" s="43">
        <v>197.287686243769</v>
      </c>
      <c r="E3279" s="39">
        <f xml:space="preserve"> IF(A3275="Male",1,0)</f>
        <v>1</v>
      </c>
      <c r="G3279" s="39">
        <v>64.411529359721101</v>
      </c>
      <c r="H3279" s="39">
        <v>158.57939732338701</v>
      </c>
      <c r="I3279" s="66">
        <v>1</v>
      </c>
      <c r="J3279" s="67">
        <v>0</v>
      </c>
      <c r="K3279" s="160">
        <f t="shared" si="562"/>
        <v>1</v>
      </c>
      <c r="L3279" s="41">
        <f t="shared" si="563"/>
        <v>1</v>
      </c>
      <c r="M3279" s="41">
        <f t="shared" si="564"/>
        <v>0.60224759120732263</v>
      </c>
      <c r="N3279" s="158">
        <f t="shared" si="565"/>
        <v>0.60224759120732263</v>
      </c>
      <c r="O3279" s="160">
        <f t="shared" si="566"/>
        <v>0.39775240879267737</v>
      </c>
      <c r="P3279" s="158">
        <f t="shared" si="567"/>
        <v>-0.50708663715090818</v>
      </c>
      <c r="Q3279" s="160">
        <f t="shared" si="568"/>
        <v>100</v>
      </c>
      <c r="R3279" s="41">
        <f t="shared" si="569"/>
        <v>0.66044665781942813</v>
      </c>
      <c r="AJ3279" s="39">
        <v>6.2465883177474722E-2</v>
      </c>
      <c r="AK3279" s="39">
        <v>1</v>
      </c>
      <c r="AL3279" s="39">
        <v>0</v>
      </c>
      <c r="AM3279" s="41">
        <f t="shared" si="572"/>
        <v>3223</v>
      </c>
      <c r="AN3279" s="41">
        <f t="shared" si="572"/>
        <v>50</v>
      </c>
      <c r="AO3279" s="41">
        <f t="shared" si="570"/>
        <v>0.35540000000000005</v>
      </c>
      <c r="AP3279" s="41">
        <f t="shared" si="570"/>
        <v>0.99</v>
      </c>
      <c r="AQ3279" s="41">
        <f t="shared" si="571"/>
        <v>0</v>
      </c>
    </row>
    <row r="3280" spans="1:43">
      <c r="A3280" s="37" t="s">
        <v>130</v>
      </c>
      <c r="C3280" s="43">
        <v>67.783782229416005</v>
      </c>
      <c r="D3280" s="43">
        <v>182.62172982372999</v>
      </c>
      <c r="E3280" s="39">
        <f xml:space="preserve"> IF(A3276="Male",1,0)</f>
        <v>1</v>
      </c>
      <c r="G3280" s="39">
        <v>64.4130847575628</v>
      </c>
      <c r="H3280" s="39">
        <v>142.97305651348199</v>
      </c>
      <c r="I3280" s="66">
        <v>0</v>
      </c>
      <c r="J3280" s="67">
        <v>1</v>
      </c>
      <c r="K3280" s="160">
        <f t="shared" si="562"/>
        <v>1</v>
      </c>
      <c r="L3280" s="41">
        <f t="shared" si="563"/>
        <v>0</v>
      </c>
      <c r="M3280" s="41">
        <f t="shared" si="564"/>
        <v>6.4086128205808002E-2</v>
      </c>
      <c r="N3280" s="158">
        <f t="shared" si="565"/>
        <v>6.4086128205808002E-2</v>
      </c>
      <c r="O3280" s="160">
        <f t="shared" si="566"/>
        <v>0.93591387179419194</v>
      </c>
      <c r="P3280" s="158">
        <f t="shared" si="567"/>
        <v>-6.623182405229526E-2</v>
      </c>
      <c r="Q3280" s="160">
        <f t="shared" si="568"/>
        <v>100</v>
      </c>
      <c r="R3280" s="41">
        <f t="shared" si="569"/>
        <v>6.8474386519084079E-2</v>
      </c>
      <c r="AJ3280" s="39">
        <v>6.2558606522097618E-2</v>
      </c>
      <c r="AK3280" s="39">
        <v>0</v>
      </c>
      <c r="AL3280" s="39">
        <v>1</v>
      </c>
      <c r="AM3280" s="41">
        <f t="shared" si="572"/>
        <v>3223</v>
      </c>
      <c r="AN3280" s="41">
        <f t="shared" si="572"/>
        <v>51</v>
      </c>
      <c r="AO3280" s="41">
        <f t="shared" si="570"/>
        <v>0.35540000000000005</v>
      </c>
      <c r="AP3280" s="41">
        <f t="shared" si="570"/>
        <v>0.98980000000000001</v>
      </c>
      <c r="AQ3280" s="41">
        <f t="shared" si="571"/>
        <v>1.979600000000881E-4</v>
      </c>
    </row>
    <row r="3281" spans="1:43">
      <c r="A3281" s="37" t="s">
        <v>130</v>
      </c>
      <c r="C3281" s="43">
        <v>72.460608793965704</v>
      </c>
      <c r="D3281" s="43">
        <v>203.42167583325801</v>
      </c>
      <c r="E3281" s="39">
        <f xml:space="preserve"> IF(A3277="Male",1,0)</f>
        <v>1</v>
      </c>
      <c r="G3281" s="39">
        <v>64.415854208010003</v>
      </c>
      <c r="H3281" s="39">
        <v>117.336588297242</v>
      </c>
      <c r="I3281" s="66">
        <v>0</v>
      </c>
      <c r="J3281" s="67">
        <v>1</v>
      </c>
      <c r="K3281" s="160">
        <f t="shared" si="562"/>
        <v>1</v>
      </c>
      <c r="L3281" s="41">
        <f t="shared" si="563"/>
        <v>0</v>
      </c>
      <c r="M3281" s="41">
        <f t="shared" si="564"/>
        <v>4.231300611275817E-4</v>
      </c>
      <c r="N3281" s="158">
        <f t="shared" si="565"/>
        <v>4.231300611275817E-4</v>
      </c>
      <c r="O3281" s="160">
        <f t="shared" si="566"/>
        <v>0.9995768699388724</v>
      </c>
      <c r="P3281" s="158">
        <f t="shared" si="567"/>
        <v>-4.2321960591219603E-4</v>
      </c>
      <c r="Q3281" s="160">
        <f t="shared" si="568"/>
        <v>100</v>
      </c>
      <c r="R3281" s="41">
        <f t="shared" si="569"/>
        <v>4.2330917596508367E-4</v>
      </c>
      <c r="AJ3281" s="39">
        <v>6.2560158153475778E-2</v>
      </c>
      <c r="AK3281" s="39">
        <v>1</v>
      </c>
      <c r="AL3281" s="39">
        <v>0</v>
      </c>
      <c r="AM3281" s="41">
        <f t="shared" si="572"/>
        <v>3224</v>
      </c>
      <c r="AN3281" s="41">
        <f t="shared" si="572"/>
        <v>51</v>
      </c>
      <c r="AO3281" s="41">
        <f t="shared" si="570"/>
        <v>0.35519999999999996</v>
      </c>
      <c r="AP3281" s="41">
        <f t="shared" si="570"/>
        <v>0.98980000000000001</v>
      </c>
      <c r="AQ3281" s="41">
        <f t="shared" si="571"/>
        <v>1.9795999999997819E-4</v>
      </c>
    </row>
    <row r="3282" spans="1:43">
      <c r="A3282" s="37" t="s">
        <v>130</v>
      </c>
      <c r="C3282" s="43">
        <v>70.432048300156197</v>
      </c>
      <c r="D3282" s="43">
        <v>193.237604666057</v>
      </c>
      <c r="E3282" s="39">
        <f xml:space="preserve"> IF(A3278="Male",1,0)</f>
        <v>1</v>
      </c>
      <c r="G3282" s="39">
        <v>64.416034931796204</v>
      </c>
      <c r="H3282" s="39">
        <v>158.088177729036</v>
      </c>
      <c r="I3282" s="66">
        <v>1</v>
      </c>
      <c r="J3282" s="67">
        <v>0</v>
      </c>
      <c r="K3282" s="160">
        <f t="shared" si="562"/>
        <v>1</v>
      </c>
      <c r="L3282" s="41">
        <f t="shared" si="563"/>
        <v>1</v>
      </c>
      <c r="M3282" s="41">
        <f t="shared" si="564"/>
        <v>0.57815173944116027</v>
      </c>
      <c r="N3282" s="158">
        <f t="shared" si="565"/>
        <v>0.57815173944116027</v>
      </c>
      <c r="O3282" s="160">
        <f t="shared" si="566"/>
        <v>0.42184826055883973</v>
      </c>
      <c r="P3282" s="158">
        <f t="shared" si="567"/>
        <v>-0.54791891977870721</v>
      </c>
      <c r="Q3282" s="160">
        <f t="shared" si="568"/>
        <v>100</v>
      </c>
      <c r="R3282" s="41">
        <f t="shared" si="569"/>
        <v>0.72964972995946875</v>
      </c>
      <c r="AJ3282" s="39">
        <v>6.2657491343326446E-2</v>
      </c>
      <c r="AK3282" s="39">
        <v>1</v>
      </c>
      <c r="AL3282" s="39">
        <v>0</v>
      </c>
      <c r="AM3282" s="41">
        <f t="shared" si="572"/>
        <v>3225</v>
      </c>
      <c r="AN3282" s="41">
        <f t="shared" si="572"/>
        <v>51</v>
      </c>
      <c r="AO3282" s="41">
        <f t="shared" si="570"/>
        <v>0.35499999999999998</v>
      </c>
      <c r="AP3282" s="41">
        <f t="shared" si="570"/>
        <v>0.98980000000000001</v>
      </c>
      <c r="AQ3282" s="41">
        <f t="shared" si="571"/>
        <v>1.9795999999997819E-4</v>
      </c>
    </row>
    <row r="3283" spans="1:43">
      <c r="A3283" s="37" t="s">
        <v>130</v>
      </c>
      <c r="C3283" s="43">
        <v>71.053367544566996</v>
      </c>
      <c r="D3283" s="43">
        <v>212.110879184422</v>
      </c>
      <c r="E3283" s="39">
        <f xml:space="preserve"> IF(A3279="Male",1,0)</f>
        <v>1</v>
      </c>
      <c r="G3283" s="39">
        <v>64.416720408704904</v>
      </c>
      <c r="H3283" s="39">
        <v>134.429990160312</v>
      </c>
      <c r="I3283" s="66">
        <v>0</v>
      </c>
      <c r="J3283" s="67">
        <v>1</v>
      </c>
      <c r="K3283" s="160">
        <f t="shared" si="562"/>
        <v>1</v>
      </c>
      <c r="L3283" s="41">
        <f t="shared" si="563"/>
        <v>0</v>
      </c>
      <c r="M3283" s="41">
        <f t="shared" si="564"/>
        <v>1.2400727226171375E-2</v>
      </c>
      <c r="N3283" s="158">
        <f t="shared" si="565"/>
        <v>1.2400727226171375E-2</v>
      </c>
      <c r="O3283" s="160">
        <f t="shared" si="566"/>
        <v>0.98759927277382864</v>
      </c>
      <c r="P3283" s="158">
        <f t="shared" si="567"/>
        <v>-1.2478257868381861E-2</v>
      </c>
      <c r="Q3283" s="160">
        <f t="shared" si="568"/>
        <v>100</v>
      </c>
      <c r="R3283" s="41">
        <f t="shared" si="569"/>
        <v>1.2556436165998761E-2</v>
      </c>
      <c r="AJ3283" s="39">
        <v>6.272673786295295E-2</v>
      </c>
      <c r="AK3283" s="39">
        <v>1</v>
      </c>
      <c r="AL3283" s="39">
        <v>0</v>
      </c>
      <c r="AM3283" s="41">
        <f t="shared" si="572"/>
        <v>3226</v>
      </c>
      <c r="AN3283" s="41">
        <f t="shared" si="572"/>
        <v>51</v>
      </c>
      <c r="AO3283" s="41">
        <f t="shared" si="570"/>
        <v>0.3548</v>
      </c>
      <c r="AP3283" s="41">
        <f t="shared" si="570"/>
        <v>0.98980000000000001</v>
      </c>
      <c r="AQ3283" s="41">
        <f t="shared" si="571"/>
        <v>1.9795999999997819E-4</v>
      </c>
    </row>
    <row r="3284" spans="1:43">
      <c r="A3284" s="37" t="s">
        <v>130</v>
      </c>
      <c r="C3284" s="43">
        <v>69.622917054683199</v>
      </c>
      <c r="D3284" s="43">
        <v>186.35436739225901</v>
      </c>
      <c r="E3284" s="39">
        <f xml:space="preserve"> IF(A3280="Male",1,0)</f>
        <v>1</v>
      </c>
      <c r="G3284" s="39">
        <v>64.418664165304193</v>
      </c>
      <c r="H3284" s="39">
        <v>159.951109604137</v>
      </c>
      <c r="I3284" s="66">
        <v>0</v>
      </c>
      <c r="J3284" s="67">
        <v>1</v>
      </c>
      <c r="K3284" s="160">
        <f t="shared" si="562"/>
        <v>1</v>
      </c>
      <c r="L3284" s="41">
        <f t="shared" si="563"/>
        <v>0</v>
      </c>
      <c r="M3284" s="41">
        <f t="shared" si="564"/>
        <v>0.66449492617533357</v>
      </c>
      <c r="N3284" s="158">
        <f t="shared" si="565"/>
        <v>0.66449492617533357</v>
      </c>
      <c r="O3284" s="160">
        <f t="shared" si="566"/>
        <v>0.33550507382466643</v>
      </c>
      <c r="P3284" s="158">
        <f t="shared" si="567"/>
        <v>-1.0921181995113822</v>
      </c>
      <c r="Q3284" s="160">
        <f t="shared" si="568"/>
        <v>0</v>
      </c>
      <c r="R3284" s="41">
        <f t="shared" si="569"/>
        <v>1.9805808556045741</v>
      </c>
      <c r="AJ3284" s="39">
        <v>6.2821730111492169E-2</v>
      </c>
      <c r="AK3284" s="39">
        <v>1</v>
      </c>
      <c r="AL3284" s="39">
        <v>0</v>
      </c>
      <c r="AM3284" s="41">
        <f t="shared" si="572"/>
        <v>3227</v>
      </c>
      <c r="AN3284" s="41">
        <f t="shared" si="572"/>
        <v>51</v>
      </c>
      <c r="AO3284" s="41">
        <f t="shared" si="570"/>
        <v>0.35460000000000003</v>
      </c>
      <c r="AP3284" s="41">
        <f t="shared" si="570"/>
        <v>0.98980000000000001</v>
      </c>
      <c r="AQ3284" s="41">
        <f t="shared" si="571"/>
        <v>1.9795999999997819E-4</v>
      </c>
    </row>
    <row r="3285" spans="1:43">
      <c r="A3285" s="37" t="s">
        <v>130</v>
      </c>
      <c r="C3285" s="43">
        <v>65.682364597064407</v>
      </c>
      <c r="D3285" s="43">
        <v>186.27077273065601</v>
      </c>
      <c r="E3285" s="39">
        <f xml:space="preserve"> IF(A3281="Male",1,0)</f>
        <v>1</v>
      </c>
      <c r="G3285" s="39">
        <v>64.418921610499496</v>
      </c>
      <c r="H3285" s="39">
        <v>141.180550389323</v>
      </c>
      <c r="I3285" s="66">
        <v>0</v>
      </c>
      <c r="J3285" s="67">
        <v>1</v>
      </c>
      <c r="K3285" s="160">
        <f t="shared" si="562"/>
        <v>1</v>
      </c>
      <c r="L3285" s="41">
        <f t="shared" si="563"/>
        <v>0</v>
      </c>
      <c r="M3285" s="41">
        <f t="shared" si="564"/>
        <v>4.5664360602592033E-2</v>
      </c>
      <c r="N3285" s="158">
        <f t="shared" si="565"/>
        <v>4.5664360602592033E-2</v>
      </c>
      <c r="O3285" s="160">
        <f t="shared" si="566"/>
        <v>0.95433563939740795</v>
      </c>
      <c r="P3285" s="158">
        <f t="shared" si="567"/>
        <v>-4.6739846141420807E-2</v>
      </c>
      <c r="Q3285" s="160">
        <f t="shared" si="568"/>
        <v>100</v>
      </c>
      <c r="R3285" s="41">
        <f t="shared" si="569"/>
        <v>4.7849371560120799E-2</v>
      </c>
      <c r="AJ3285" s="39">
        <v>6.2850771532126981E-2</v>
      </c>
      <c r="AK3285" s="39">
        <v>1</v>
      </c>
      <c r="AL3285" s="39">
        <v>0</v>
      </c>
      <c r="AM3285" s="41">
        <f t="shared" si="572"/>
        <v>3228</v>
      </c>
      <c r="AN3285" s="41">
        <f t="shared" si="572"/>
        <v>51</v>
      </c>
      <c r="AO3285" s="41">
        <f t="shared" si="570"/>
        <v>0.35440000000000005</v>
      </c>
      <c r="AP3285" s="41">
        <f t="shared" si="570"/>
        <v>0.98980000000000001</v>
      </c>
      <c r="AQ3285" s="41">
        <f t="shared" si="571"/>
        <v>1.979600000000881E-4</v>
      </c>
    </row>
    <row r="3286" spans="1:43">
      <c r="A3286" s="37" t="s">
        <v>130</v>
      </c>
      <c r="C3286" s="43">
        <v>70.427602608663307</v>
      </c>
      <c r="D3286" s="43">
        <v>174.046350502894</v>
      </c>
      <c r="E3286" s="39">
        <f xml:space="preserve"> IF(A3282="Male",1,0)</f>
        <v>1</v>
      </c>
      <c r="G3286" s="39">
        <v>64.424338287352498</v>
      </c>
      <c r="H3286" s="39">
        <v>136.97695183059599</v>
      </c>
      <c r="I3286" s="66">
        <v>0</v>
      </c>
      <c r="J3286" s="67">
        <v>1</v>
      </c>
      <c r="K3286" s="160">
        <f t="shared" si="562"/>
        <v>1</v>
      </c>
      <c r="L3286" s="41">
        <f t="shared" si="563"/>
        <v>0</v>
      </c>
      <c r="M3286" s="41">
        <f t="shared" si="564"/>
        <v>2.0310271591477871E-2</v>
      </c>
      <c r="N3286" s="158">
        <f t="shared" si="565"/>
        <v>2.0310271591477871E-2</v>
      </c>
      <c r="O3286" s="160">
        <f t="shared" si="566"/>
        <v>0.97968972840852209</v>
      </c>
      <c r="P3286" s="158">
        <f t="shared" si="567"/>
        <v>-2.0519361111814176E-2</v>
      </c>
      <c r="Q3286" s="160">
        <f t="shared" si="568"/>
        <v>100</v>
      </c>
      <c r="R3286" s="41">
        <f t="shared" si="569"/>
        <v>2.0731330545305734E-2</v>
      </c>
      <c r="AJ3286" s="39">
        <v>6.2853445871484989E-2</v>
      </c>
      <c r="AK3286" s="39">
        <v>1</v>
      </c>
      <c r="AL3286" s="39">
        <v>0</v>
      </c>
      <c r="AM3286" s="41">
        <f t="shared" si="572"/>
        <v>3229</v>
      </c>
      <c r="AN3286" s="41">
        <f t="shared" si="572"/>
        <v>51</v>
      </c>
      <c r="AO3286" s="41">
        <f t="shared" si="570"/>
        <v>0.35419999999999996</v>
      </c>
      <c r="AP3286" s="41">
        <f t="shared" si="570"/>
        <v>0.98980000000000001</v>
      </c>
      <c r="AQ3286" s="41">
        <f t="shared" si="571"/>
        <v>1.9795999999997819E-4</v>
      </c>
    </row>
    <row r="3287" spans="1:43">
      <c r="A3287" s="37" t="s">
        <v>130</v>
      </c>
      <c r="C3287" s="43">
        <v>69.578525418288905</v>
      </c>
      <c r="D3287" s="43">
        <v>180.714443779292</v>
      </c>
      <c r="E3287" s="39">
        <f xml:space="preserve"> IF(A3283="Male",1,0)</f>
        <v>1</v>
      </c>
      <c r="G3287" s="39">
        <v>64.425193791782107</v>
      </c>
      <c r="H3287" s="39">
        <v>169.10940141779099</v>
      </c>
      <c r="I3287" s="66">
        <v>1</v>
      </c>
      <c r="J3287" s="67">
        <v>0</v>
      </c>
      <c r="K3287" s="160">
        <f t="shared" si="562"/>
        <v>1</v>
      </c>
      <c r="L3287" s="41">
        <f t="shared" si="563"/>
        <v>1</v>
      </c>
      <c r="M3287" s="41">
        <f t="shared" si="564"/>
        <v>0.92390544350450121</v>
      </c>
      <c r="N3287" s="158">
        <f t="shared" si="565"/>
        <v>0.92390544350450121</v>
      </c>
      <c r="O3287" s="160">
        <f t="shared" si="566"/>
        <v>7.6094556495498789E-2</v>
      </c>
      <c r="P3287" s="158">
        <f t="shared" si="567"/>
        <v>-7.9145546446508008E-2</v>
      </c>
      <c r="Q3287" s="160">
        <f t="shared" si="568"/>
        <v>100</v>
      </c>
      <c r="R3287" s="41">
        <f t="shared" si="569"/>
        <v>8.2361844526926478E-2</v>
      </c>
      <c r="AJ3287" s="39">
        <v>6.2956911524270048E-2</v>
      </c>
      <c r="AK3287" s="39">
        <v>1</v>
      </c>
      <c r="AL3287" s="39">
        <v>0</v>
      </c>
      <c r="AM3287" s="41">
        <f t="shared" si="572"/>
        <v>3230</v>
      </c>
      <c r="AN3287" s="41">
        <f t="shared" si="572"/>
        <v>51</v>
      </c>
      <c r="AO3287" s="41">
        <f t="shared" si="570"/>
        <v>0.35399999999999998</v>
      </c>
      <c r="AP3287" s="41">
        <f t="shared" si="570"/>
        <v>0.98980000000000001</v>
      </c>
      <c r="AQ3287" s="41">
        <f t="shared" si="571"/>
        <v>1.9795999999997819E-4</v>
      </c>
    </row>
    <row r="3288" spans="1:43">
      <c r="A3288" s="37" t="s">
        <v>130</v>
      </c>
      <c r="C3288" s="43">
        <v>68.084986735866593</v>
      </c>
      <c r="D3288" s="43">
        <v>183.32903347354801</v>
      </c>
      <c r="E3288" s="39">
        <f xml:space="preserve"> IF(A3284="Male",1,0)</f>
        <v>1</v>
      </c>
      <c r="G3288" s="39">
        <v>64.425369431894296</v>
      </c>
      <c r="H3288" s="39">
        <v>151.56425556287201</v>
      </c>
      <c r="I3288" s="66">
        <v>0</v>
      </c>
      <c r="J3288" s="67">
        <v>1</v>
      </c>
      <c r="K3288" s="160">
        <f t="shared" si="562"/>
        <v>1</v>
      </c>
      <c r="L3288" s="41">
        <f t="shared" si="563"/>
        <v>0</v>
      </c>
      <c r="M3288" s="41">
        <f t="shared" si="564"/>
        <v>0.2722245739102761</v>
      </c>
      <c r="N3288" s="158">
        <f t="shared" si="565"/>
        <v>0.2722245739102761</v>
      </c>
      <c r="O3288" s="160">
        <f t="shared" si="566"/>
        <v>0.7277754260897239</v>
      </c>
      <c r="P3288" s="158">
        <f t="shared" si="567"/>
        <v>-0.31776275902137652</v>
      </c>
      <c r="Q3288" s="160">
        <f t="shared" si="568"/>
        <v>100</v>
      </c>
      <c r="R3288" s="41">
        <f t="shared" si="569"/>
        <v>0.37405024153249555</v>
      </c>
      <c r="AJ3288" s="39">
        <v>6.3023433437231935E-2</v>
      </c>
      <c r="AK3288" s="39">
        <v>1</v>
      </c>
      <c r="AL3288" s="39">
        <v>0</v>
      </c>
      <c r="AM3288" s="41">
        <f t="shared" si="572"/>
        <v>3231</v>
      </c>
      <c r="AN3288" s="41">
        <f t="shared" si="572"/>
        <v>51</v>
      </c>
      <c r="AO3288" s="41">
        <f t="shared" si="570"/>
        <v>0.3538</v>
      </c>
      <c r="AP3288" s="41">
        <f t="shared" si="570"/>
        <v>0.98980000000000001</v>
      </c>
      <c r="AQ3288" s="41">
        <f t="shared" si="571"/>
        <v>1.9795999999997819E-4</v>
      </c>
    </row>
    <row r="3289" spans="1:43">
      <c r="A3289" s="37" t="s">
        <v>130</v>
      </c>
      <c r="C3289" s="43">
        <v>72.617037516267402</v>
      </c>
      <c r="D3289" s="43">
        <v>199.05624701988299</v>
      </c>
      <c r="E3289" s="39">
        <f xml:space="preserve"> IF(A3285="Male",1,0)</f>
        <v>1</v>
      </c>
      <c r="G3289" s="39">
        <v>64.428105937820902</v>
      </c>
      <c r="H3289" s="39">
        <v>141.214470246644</v>
      </c>
      <c r="I3289" s="66">
        <v>0</v>
      </c>
      <c r="J3289" s="67">
        <v>1</v>
      </c>
      <c r="K3289" s="160">
        <f t="shared" si="562"/>
        <v>1</v>
      </c>
      <c r="L3289" s="41">
        <f t="shared" si="563"/>
        <v>0</v>
      </c>
      <c r="M3289" s="41">
        <f t="shared" si="564"/>
        <v>4.5760474463034509E-2</v>
      </c>
      <c r="N3289" s="158">
        <f t="shared" si="565"/>
        <v>4.5760474463034509E-2</v>
      </c>
      <c r="O3289" s="160">
        <f t="shared" si="566"/>
        <v>0.95423952553696545</v>
      </c>
      <c r="P3289" s="158">
        <f t="shared" si="567"/>
        <v>-4.6840564061563145E-2</v>
      </c>
      <c r="Q3289" s="160">
        <f t="shared" si="568"/>
        <v>100</v>
      </c>
      <c r="R3289" s="41">
        <f t="shared" si="569"/>
        <v>4.7954914084369311E-2</v>
      </c>
      <c r="AJ3289" s="39">
        <v>6.3154015846405037E-2</v>
      </c>
      <c r="AK3289" s="39">
        <v>1</v>
      </c>
      <c r="AL3289" s="39">
        <v>0</v>
      </c>
      <c r="AM3289" s="41">
        <f t="shared" si="572"/>
        <v>3232</v>
      </c>
      <c r="AN3289" s="41">
        <f t="shared" si="572"/>
        <v>51</v>
      </c>
      <c r="AO3289" s="41">
        <f t="shared" si="570"/>
        <v>0.35360000000000003</v>
      </c>
      <c r="AP3289" s="41">
        <f t="shared" si="570"/>
        <v>0.98980000000000001</v>
      </c>
      <c r="AQ3289" s="41">
        <f t="shared" si="571"/>
        <v>1.9795999999997819E-4</v>
      </c>
    </row>
    <row r="3290" spans="1:43">
      <c r="A3290" s="37" t="s">
        <v>130</v>
      </c>
      <c r="C3290" s="43">
        <v>70.956990055381198</v>
      </c>
      <c r="D3290" s="43">
        <v>196.56030768820099</v>
      </c>
      <c r="E3290" s="39">
        <f xml:space="preserve"> IF(A3286="Male",1,0)</f>
        <v>1</v>
      </c>
      <c r="G3290" s="39">
        <v>64.428288743334505</v>
      </c>
      <c r="H3290" s="39">
        <v>138.22573740780999</v>
      </c>
      <c r="I3290" s="66">
        <v>0</v>
      </c>
      <c r="J3290" s="67">
        <v>1</v>
      </c>
      <c r="K3290" s="160">
        <f t="shared" si="562"/>
        <v>1</v>
      </c>
      <c r="L3290" s="41">
        <f t="shared" si="563"/>
        <v>0</v>
      </c>
      <c r="M3290" s="41">
        <f t="shared" si="564"/>
        <v>2.5821914756507316E-2</v>
      </c>
      <c r="N3290" s="158">
        <f t="shared" si="565"/>
        <v>2.5821914756507316E-2</v>
      </c>
      <c r="O3290" s="160">
        <f t="shared" si="566"/>
        <v>0.9741780852434927</v>
      </c>
      <c r="P3290" s="158">
        <f t="shared" si="567"/>
        <v>-2.6161152993598131E-2</v>
      </c>
      <c r="Q3290" s="160">
        <f t="shared" si="568"/>
        <v>100</v>
      </c>
      <c r="R3290" s="41">
        <f t="shared" si="569"/>
        <v>2.6506359717641575E-2</v>
      </c>
      <c r="AJ3290" s="39">
        <v>6.3157533023293536E-2</v>
      </c>
      <c r="AK3290" s="39">
        <v>1</v>
      </c>
      <c r="AL3290" s="39">
        <v>0</v>
      </c>
      <c r="AM3290" s="41">
        <f t="shared" si="572"/>
        <v>3233</v>
      </c>
      <c r="AN3290" s="41">
        <f t="shared" si="572"/>
        <v>51</v>
      </c>
      <c r="AO3290" s="41">
        <f t="shared" si="570"/>
        <v>0.35340000000000005</v>
      </c>
      <c r="AP3290" s="41">
        <f t="shared" si="570"/>
        <v>0.98980000000000001</v>
      </c>
      <c r="AQ3290" s="41">
        <f t="shared" si="571"/>
        <v>1.979600000000881E-4</v>
      </c>
    </row>
    <row r="3291" spans="1:43">
      <c r="A3291" s="37" t="s">
        <v>130</v>
      </c>
      <c r="C3291" s="43">
        <v>78.528210425869403</v>
      </c>
      <c r="D3291" s="43">
        <v>253.889003841814</v>
      </c>
      <c r="E3291" s="39">
        <f xml:space="preserve"> IF(A3287="Male",1,0)</f>
        <v>1</v>
      </c>
      <c r="G3291" s="39">
        <v>64.428417944339998</v>
      </c>
      <c r="H3291" s="39">
        <v>142.205860672309</v>
      </c>
      <c r="I3291" s="66">
        <v>0</v>
      </c>
      <c r="J3291" s="67">
        <v>1</v>
      </c>
      <c r="K3291" s="160">
        <f t="shared" si="562"/>
        <v>1</v>
      </c>
      <c r="L3291" s="41">
        <f t="shared" si="563"/>
        <v>0</v>
      </c>
      <c r="M3291" s="41">
        <f t="shared" si="564"/>
        <v>5.5147630901782735E-2</v>
      </c>
      <c r="N3291" s="158">
        <f t="shared" si="565"/>
        <v>5.5147630901782735E-2</v>
      </c>
      <c r="O3291" s="160">
        <f t="shared" si="566"/>
        <v>0.94485236909821724</v>
      </c>
      <c r="P3291" s="158">
        <f t="shared" si="567"/>
        <v>-5.6726586868995489E-2</v>
      </c>
      <c r="Q3291" s="160">
        <f t="shared" si="568"/>
        <v>100</v>
      </c>
      <c r="R3291" s="41">
        <f t="shared" si="569"/>
        <v>5.8366399561887695E-2</v>
      </c>
      <c r="AJ3291" s="39">
        <v>6.3256827687885056E-2</v>
      </c>
      <c r="AK3291" s="39">
        <v>1</v>
      </c>
      <c r="AL3291" s="39">
        <v>0</v>
      </c>
      <c r="AM3291" s="41">
        <f t="shared" si="572"/>
        <v>3234</v>
      </c>
      <c r="AN3291" s="41">
        <f t="shared" si="572"/>
        <v>51</v>
      </c>
      <c r="AO3291" s="41">
        <f t="shared" si="570"/>
        <v>0.35319999999999996</v>
      </c>
      <c r="AP3291" s="41">
        <f t="shared" si="570"/>
        <v>0.98980000000000001</v>
      </c>
      <c r="AQ3291" s="41">
        <f t="shared" si="571"/>
        <v>1.9795999999997819E-4</v>
      </c>
    </row>
    <row r="3292" spans="1:43">
      <c r="A3292" s="37" t="s">
        <v>130</v>
      </c>
      <c r="C3292" s="43">
        <v>66.775983401233603</v>
      </c>
      <c r="D3292" s="43">
        <v>156.88109957816701</v>
      </c>
      <c r="E3292" s="39">
        <f xml:space="preserve"> IF(A3288="Male",1,0)</f>
        <v>1</v>
      </c>
      <c r="G3292" s="39">
        <v>64.429021690019397</v>
      </c>
      <c r="H3292" s="39">
        <v>130.69233770257901</v>
      </c>
      <c r="I3292" s="66">
        <v>0</v>
      </c>
      <c r="J3292" s="67">
        <v>1</v>
      </c>
      <c r="K3292" s="160">
        <f t="shared" si="562"/>
        <v>1</v>
      </c>
      <c r="L3292" s="41">
        <f t="shared" si="563"/>
        <v>0</v>
      </c>
      <c r="M3292" s="41">
        <f t="shared" si="564"/>
        <v>5.9116016921497202E-3</v>
      </c>
      <c r="N3292" s="158">
        <f t="shared" si="565"/>
        <v>5.9116016921497202E-3</v>
      </c>
      <c r="O3292" s="160">
        <f t="shared" si="566"/>
        <v>0.99408839830785023</v>
      </c>
      <c r="P3292" s="158">
        <f t="shared" si="567"/>
        <v>-5.9291443805242292E-3</v>
      </c>
      <c r="Q3292" s="160">
        <f t="shared" si="568"/>
        <v>100</v>
      </c>
      <c r="R3292" s="41">
        <f t="shared" si="569"/>
        <v>5.9467565482229983E-3</v>
      </c>
      <c r="AJ3292" s="39">
        <v>6.3473998409006041E-2</v>
      </c>
      <c r="AK3292" s="39">
        <v>1</v>
      </c>
      <c r="AL3292" s="39">
        <v>0</v>
      </c>
      <c r="AM3292" s="41">
        <f t="shared" si="572"/>
        <v>3235</v>
      </c>
      <c r="AN3292" s="41">
        <f t="shared" si="572"/>
        <v>51</v>
      </c>
      <c r="AO3292" s="41">
        <f t="shared" si="570"/>
        <v>0.35299999999999998</v>
      </c>
      <c r="AP3292" s="41">
        <f t="shared" si="570"/>
        <v>0.98980000000000001</v>
      </c>
      <c r="AQ3292" s="41">
        <f t="shared" si="571"/>
        <v>1.9795999999997819E-4</v>
      </c>
    </row>
    <row r="3293" spans="1:43">
      <c r="A3293" s="37" t="s">
        <v>130</v>
      </c>
      <c r="C3293" s="43">
        <v>69.237051552796402</v>
      </c>
      <c r="D3293" s="43">
        <v>197.56003095035601</v>
      </c>
      <c r="E3293" s="39">
        <f xml:space="preserve"> IF(A3289="Male",1,0)</f>
        <v>1</v>
      </c>
      <c r="G3293" s="39">
        <v>64.430185294107005</v>
      </c>
      <c r="H3293" s="39">
        <v>137.59706704891801</v>
      </c>
      <c r="I3293" s="66">
        <v>0</v>
      </c>
      <c r="J3293" s="67">
        <v>1</v>
      </c>
      <c r="K3293" s="160">
        <f t="shared" si="562"/>
        <v>1</v>
      </c>
      <c r="L3293" s="41">
        <f t="shared" si="563"/>
        <v>0</v>
      </c>
      <c r="M3293" s="41">
        <f t="shared" si="564"/>
        <v>2.2843156291172062E-2</v>
      </c>
      <c r="N3293" s="158">
        <f t="shared" si="565"/>
        <v>2.2843156291172062E-2</v>
      </c>
      <c r="O3293" s="160">
        <f t="shared" si="566"/>
        <v>0.97715684370882794</v>
      </c>
      <c r="P3293" s="158">
        <f t="shared" si="567"/>
        <v>-2.3108103786190153E-2</v>
      </c>
      <c r="Q3293" s="160">
        <f t="shared" si="568"/>
        <v>100</v>
      </c>
      <c r="R3293" s="41">
        <f t="shared" si="569"/>
        <v>2.3377164513805358E-2</v>
      </c>
      <c r="AJ3293" s="39">
        <v>6.3634873786551693E-2</v>
      </c>
      <c r="AK3293" s="39">
        <v>1</v>
      </c>
      <c r="AL3293" s="39">
        <v>0</v>
      </c>
      <c r="AM3293" s="41">
        <f t="shared" si="572"/>
        <v>3236</v>
      </c>
      <c r="AN3293" s="41">
        <f t="shared" si="572"/>
        <v>51</v>
      </c>
      <c r="AO3293" s="41">
        <f t="shared" si="570"/>
        <v>0.3528</v>
      </c>
      <c r="AP3293" s="41">
        <f t="shared" si="570"/>
        <v>0.98980000000000001</v>
      </c>
      <c r="AQ3293" s="41">
        <f t="shared" si="571"/>
        <v>1.9795999999997819E-4</v>
      </c>
    </row>
    <row r="3294" spans="1:43">
      <c r="A3294" s="37" t="s">
        <v>130</v>
      </c>
      <c r="C3294" s="43">
        <v>67.724181993054003</v>
      </c>
      <c r="D3294" s="43">
        <v>176.26914781315699</v>
      </c>
      <c r="E3294" s="39">
        <f xml:space="preserve"> IF(A3290="Male",1,0)</f>
        <v>1</v>
      </c>
      <c r="G3294" s="39">
        <v>64.430695885946804</v>
      </c>
      <c r="H3294" s="39">
        <v>168.795614634928</v>
      </c>
      <c r="I3294" s="66">
        <v>1</v>
      </c>
      <c r="J3294" s="67">
        <v>0</v>
      </c>
      <c r="K3294" s="160">
        <f t="shared" si="562"/>
        <v>1</v>
      </c>
      <c r="L3294" s="41">
        <f t="shared" si="563"/>
        <v>1</v>
      </c>
      <c r="M3294" s="41">
        <f t="shared" si="564"/>
        <v>0.91921182287789682</v>
      </c>
      <c r="N3294" s="158">
        <f t="shared" si="565"/>
        <v>0.91921182287789682</v>
      </c>
      <c r="O3294" s="160">
        <f t="shared" si="566"/>
        <v>8.0788177122103177E-2</v>
      </c>
      <c r="P3294" s="158">
        <f t="shared" si="567"/>
        <v>-8.4238690391603602E-2</v>
      </c>
      <c r="Q3294" s="160">
        <f t="shared" si="568"/>
        <v>100</v>
      </c>
      <c r="R3294" s="41">
        <f t="shared" si="569"/>
        <v>8.7888531360670555E-2</v>
      </c>
      <c r="AJ3294" s="39">
        <v>6.390257509657786E-2</v>
      </c>
      <c r="AK3294" s="39">
        <v>1</v>
      </c>
      <c r="AL3294" s="39">
        <v>0</v>
      </c>
      <c r="AM3294" s="41">
        <f t="shared" si="572"/>
        <v>3237</v>
      </c>
      <c r="AN3294" s="41">
        <f t="shared" si="572"/>
        <v>51</v>
      </c>
      <c r="AO3294" s="41">
        <f t="shared" si="570"/>
        <v>0.35260000000000002</v>
      </c>
      <c r="AP3294" s="41">
        <f t="shared" si="570"/>
        <v>0.98980000000000001</v>
      </c>
      <c r="AQ3294" s="41">
        <f t="shared" si="571"/>
        <v>1.9795999999997819E-4</v>
      </c>
    </row>
    <row r="3295" spans="1:43">
      <c r="A3295" s="37" t="s">
        <v>130</v>
      </c>
      <c r="C3295" s="43">
        <v>72.140530117747701</v>
      </c>
      <c r="D3295" s="43">
        <v>204.635439705712</v>
      </c>
      <c r="E3295" s="39">
        <f xml:space="preserve"> IF(A3291="Male",1,0)</f>
        <v>1</v>
      </c>
      <c r="G3295" s="39">
        <v>64.4309328307492</v>
      </c>
      <c r="H3295" s="39">
        <v>130.277478579665</v>
      </c>
      <c r="I3295" s="66">
        <v>0</v>
      </c>
      <c r="J3295" s="67">
        <v>1</v>
      </c>
      <c r="K3295" s="160">
        <f t="shared" si="562"/>
        <v>1</v>
      </c>
      <c r="L3295" s="41">
        <f t="shared" si="563"/>
        <v>0</v>
      </c>
      <c r="M3295" s="41">
        <f t="shared" si="564"/>
        <v>5.4420955365631187E-3</v>
      </c>
      <c r="N3295" s="158">
        <f t="shared" si="565"/>
        <v>5.4420955365631187E-3</v>
      </c>
      <c r="O3295" s="160">
        <f t="shared" si="566"/>
        <v>0.99455790446343684</v>
      </c>
      <c r="P3295" s="158">
        <f t="shared" si="567"/>
        <v>-5.4569576838192791E-3</v>
      </c>
      <c r="Q3295" s="160">
        <f t="shared" si="568"/>
        <v>100</v>
      </c>
      <c r="R3295" s="41">
        <f t="shared" si="569"/>
        <v>5.4718739976222152E-3</v>
      </c>
      <c r="AJ3295" s="39">
        <v>6.3917156332627179E-2</v>
      </c>
      <c r="AK3295" s="39">
        <v>1</v>
      </c>
      <c r="AL3295" s="39">
        <v>0</v>
      </c>
      <c r="AM3295" s="41">
        <f t="shared" si="572"/>
        <v>3238</v>
      </c>
      <c r="AN3295" s="41">
        <f t="shared" si="572"/>
        <v>51</v>
      </c>
      <c r="AO3295" s="41">
        <f t="shared" si="570"/>
        <v>0.35240000000000005</v>
      </c>
      <c r="AP3295" s="41">
        <f t="shared" si="570"/>
        <v>0.98980000000000001</v>
      </c>
      <c r="AQ3295" s="41">
        <f t="shared" si="571"/>
        <v>1.979600000000881E-4</v>
      </c>
    </row>
    <row r="3296" spans="1:43">
      <c r="A3296" s="37" t="s">
        <v>130</v>
      </c>
      <c r="C3296" s="43">
        <v>67.799645293245405</v>
      </c>
      <c r="D3296" s="43">
        <v>177.78607758916499</v>
      </c>
      <c r="E3296" s="39">
        <f xml:space="preserve"> IF(A3292="Male",1,0)</f>
        <v>1</v>
      </c>
      <c r="G3296" s="39">
        <v>64.432050845760799</v>
      </c>
      <c r="H3296" s="39">
        <v>159.33593692643501</v>
      </c>
      <c r="I3296" s="66">
        <v>0</v>
      </c>
      <c r="J3296" s="67">
        <v>1</v>
      </c>
      <c r="K3296" s="160">
        <f t="shared" si="562"/>
        <v>1</v>
      </c>
      <c r="L3296" s="41">
        <f t="shared" si="563"/>
        <v>0</v>
      </c>
      <c r="M3296" s="41">
        <f t="shared" si="564"/>
        <v>0.63524434007539887</v>
      </c>
      <c r="N3296" s="158">
        <f t="shared" si="565"/>
        <v>0.63524434007539887</v>
      </c>
      <c r="O3296" s="160">
        <f t="shared" si="566"/>
        <v>0.36475565992460113</v>
      </c>
      <c r="P3296" s="158">
        <f t="shared" si="567"/>
        <v>-1.0085275744286231</v>
      </c>
      <c r="Q3296" s="160">
        <f t="shared" si="568"/>
        <v>0</v>
      </c>
      <c r="R3296" s="41">
        <f t="shared" si="569"/>
        <v>1.7415612966957406</v>
      </c>
      <c r="AJ3296" s="39">
        <v>6.3958108598064375E-2</v>
      </c>
      <c r="AK3296" s="39">
        <v>1</v>
      </c>
      <c r="AL3296" s="39">
        <v>0</v>
      </c>
      <c r="AM3296" s="41">
        <f t="shared" si="572"/>
        <v>3239</v>
      </c>
      <c r="AN3296" s="41">
        <f t="shared" si="572"/>
        <v>51</v>
      </c>
      <c r="AO3296" s="41">
        <f t="shared" si="570"/>
        <v>0.35219999999999996</v>
      </c>
      <c r="AP3296" s="41">
        <f t="shared" si="570"/>
        <v>0.98980000000000001</v>
      </c>
      <c r="AQ3296" s="41">
        <f t="shared" si="571"/>
        <v>1.9795999999997819E-4</v>
      </c>
    </row>
    <row r="3297" spans="1:43">
      <c r="A3297" s="37" t="s">
        <v>130</v>
      </c>
      <c r="C3297" s="43">
        <v>71.456662269845296</v>
      </c>
      <c r="D3297" s="43">
        <v>200.59258180572201</v>
      </c>
      <c r="E3297" s="39">
        <f xml:space="preserve"> IF(A3293="Male",1,0)</f>
        <v>1</v>
      </c>
      <c r="G3297" s="39">
        <v>64.433755460793293</v>
      </c>
      <c r="H3297" s="39">
        <v>162.524500625397</v>
      </c>
      <c r="I3297" s="66">
        <v>0</v>
      </c>
      <c r="J3297" s="67">
        <v>1</v>
      </c>
      <c r="K3297" s="160">
        <f t="shared" si="562"/>
        <v>1</v>
      </c>
      <c r="L3297" s="41">
        <f t="shared" si="563"/>
        <v>0</v>
      </c>
      <c r="M3297" s="41">
        <f t="shared" si="564"/>
        <v>0.76609002142212723</v>
      </c>
      <c r="N3297" s="158">
        <f t="shared" si="565"/>
        <v>0.76609002142212723</v>
      </c>
      <c r="O3297" s="160">
        <f t="shared" si="566"/>
        <v>0.23390997857787277</v>
      </c>
      <c r="P3297" s="158">
        <f t="shared" si="567"/>
        <v>-1.4528189445752995</v>
      </c>
      <c r="Q3297" s="160">
        <f t="shared" si="568"/>
        <v>0</v>
      </c>
      <c r="R3297" s="41">
        <f t="shared" si="569"/>
        <v>3.2751489529425197</v>
      </c>
      <c r="AJ3297" s="39">
        <v>6.3998570619279244E-2</v>
      </c>
      <c r="AK3297" s="39">
        <v>1</v>
      </c>
      <c r="AL3297" s="39">
        <v>0</v>
      </c>
      <c r="AM3297" s="41">
        <f t="shared" si="572"/>
        <v>3240</v>
      </c>
      <c r="AN3297" s="41">
        <f t="shared" si="572"/>
        <v>51</v>
      </c>
      <c r="AO3297" s="41">
        <f t="shared" si="570"/>
        <v>0.35199999999999998</v>
      </c>
      <c r="AP3297" s="41">
        <f t="shared" si="570"/>
        <v>0.98980000000000001</v>
      </c>
      <c r="AQ3297" s="41">
        <f t="shared" si="571"/>
        <v>1.9795999999997819E-4</v>
      </c>
    </row>
    <row r="3298" spans="1:43">
      <c r="A3298" s="37" t="s">
        <v>130</v>
      </c>
      <c r="C3298" s="43">
        <v>66.045507154908407</v>
      </c>
      <c r="D3298" s="43">
        <v>170.23731432109901</v>
      </c>
      <c r="E3298" s="39">
        <f xml:space="preserve"> IF(A3294="Male",1,0)</f>
        <v>1</v>
      </c>
      <c r="G3298" s="39">
        <v>64.433934761867903</v>
      </c>
      <c r="H3298" s="39">
        <v>135.26994152491</v>
      </c>
      <c r="I3298" s="66">
        <v>0</v>
      </c>
      <c r="J3298" s="67">
        <v>1</v>
      </c>
      <c r="K3298" s="160">
        <f t="shared" si="562"/>
        <v>1</v>
      </c>
      <c r="L3298" s="41">
        <f t="shared" si="563"/>
        <v>0</v>
      </c>
      <c r="M3298" s="41">
        <f t="shared" si="564"/>
        <v>1.449421017975688E-2</v>
      </c>
      <c r="N3298" s="158">
        <f t="shared" si="565"/>
        <v>1.449421017975688E-2</v>
      </c>
      <c r="O3298" s="160">
        <f t="shared" si="566"/>
        <v>0.98550578982024317</v>
      </c>
      <c r="P3298" s="158">
        <f t="shared" si="567"/>
        <v>-1.4600277398762849E-2</v>
      </c>
      <c r="Q3298" s="160">
        <f t="shared" si="568"/>
        <v>100</v>
      </c>
      <c r="R3298" s="41">
        <f t="shared" si="569"/>
        <v>1.4707382066624522E-2</v>
      </c>
      <c r="AJ3298" s="39">
        <v>6.4056447457045473E-2</v>
      </c>
      <c r="AK3298" s="39">
        <v>1</v>
      </c>
      <c r="AL3298" s="39">
        <v>0</v>
      </c>
      <c r="AM3298" s="41">
        <f t="shared" si="572"/>
        <v>3241</v>
      </c>
      <c r="AN3298" s="41">
        <f t="shared" si="572"/>
        <v>51</v>
      </c>
      <c r="AO3298" s="41">
        <f t="shared" si="570"/>
        <v>0.3518</v>
      </c>
      <c r="AP3298" s="41">
        <f t="shared" si="570"/>
        <v>0.98980000000000001</v>
      </c>
      <c r="AQ3298" s="41">
        <f t="shared" si="571"/>
        <v>1.9795999999997819E-4</v>
      </c>
    </row>
    <row r="3299" spans="1:43">
      <c r="A3299" s="37" t="s">
        <v>130</v>
      </c>
      <c r="C3299" s="43">
        <v>67.673858579399194</v>
      </c>
      <c r="D3299" s="43">
        <v>185.09940421722499</v>
      </c>
      <c r="E3299" s="39">
        <f xml:space="preserve"> IF(A3295="Male",1,0)</f>
        <v>1</v>
      </c>
      <c r="G3299" s="39">
        <v>64.434143091210203</v>
      </c>
      <c r="H3299" s="39">
        <v>138.002083669234</v>
      </c>
      <c r="I3299" s="66">
        <v>0</v>
      </c>
      <c r="J3299" s="67">
        <v>1</v>
      </c>
      <c r="K3299" s="160">
        <f t="shared" si="562"/>
        <v>1</v>
      </c>
      <c r="L3299" s="41">
        <f t="shared" si="563"/>
        <v>0</v>
      </c>
      <c r="M3299" s="41">
        <f t="shared" si="564"/>
        <v>2.465974743582592E-2</v>
      </c>
      <c r="N3299" s="158">
        <f t="shared" si="565"/>
        <v>2.465974743582592E-2</v>
      </c>
      <c r="O3299" s="160">
        <f t="shared" si="566"/>
        <v>0.97534025256417411</v>
      </c>
      <c r="P3299" s="158">
        <f t="shared" si="567"/>
        <v>-2.4968891873699731E-2</v>
      </c>
      <c r="Q3299" s="160">
        <f t="shared" si="568"/>
        <v>100</v>
      </c>
      <c r="R3299" s="41">
        <f t="shared" si="569"/>
        <v>2.528322538826356E-2</v>
      </c>
      <c r="AJ3299" s="39">
        <v>6.4086128205808002E-2</v>
      </c>
      <c r="AK3299" s="39">
        <v>1</v>
      </c>
      <c r="AL3299" s="39">
        <v>0</v>
      </c>
      <c r="AM3299" s="41">
        <f t="shared" si="572"/>
        <v>3242</v>
      </c>
      <c r="AN3299" s="41">
        <f t="shared" si="572"/>
        <v>51</v>
      </c>
      <c r="AO3299" s="41">
        <f t="shared" si="570"/>
        <v>0.35160000000000002</v>
      </c>
      <c r="AP3299" s="41">
        <f t="shared" si="570"/>
        <v>0.98980000000000001</v>
      </c>
      <c r="AQ3299" s="41">
        <f t="shared" si="571"/>
        <v>0</v>
      </c>
    </row>
    <row r="3300" spans="1:43">
      <c r="A3300" s="37" t="s">
        <v>130</v>
      </c>
      <c r="C3300" s="43">
        <v>66.733634055126799</v>
      </c>
      <c r="D3300" s="43">
        <v>171.52404174403199</v>
      </c>
      <c r="E3300" s="39">
        <f xml:space="preserve"> IF(A3296="Male",1,0)</f>
        <v>1</v>
      </c>
      <c r="G3300" s="39">
        <v>64.434566747018096</v>
      </c>
      <c r="H3300" s="39">
        <v>166.66956988427501</v>
      </c>
      <c r="I3300" s="66">
        <v>1</v>
      </c>
      <c r="J3300" s="67">
        <v>0</v>
      </c>
      <c r="K3300" s="160">
        <f t="shared" si="562"/>
        <v>1</v>
      </c>
      <c r="L3300" s="41">
        <f t="shared" si="563"/>
        <v>1</v>
      </c>
      <c r="M3300" s="41">
        <f t="shared" si="564"/>
        <v>0.8816447476770507</v>
      </c>
      <c r="N3300" s="158">
        <f t="shared" si="565"/>
        <v>0.8816447476770507</v>
      </c>
      <c r="O3300" s="160">
        <f t="shared" si="566"/>
        <v>0.1183552523229493</v>
      </c>
      <c r="P3300" s="158">
        <f t="shared" si="567"/>
        <v>-0.12596608452467073</v>
      </c>
      <c r="Q3300" s="160">
        <f t="shared" si="568"/>
        <v>100</v>
      </c>
      <c r="R3300" s="41">
        <f t="shared" si="569"/>
        <v>0.13424369921648216</v>
      </c>
      <c r="AJ3300" s="39">
        <v>6.413894226802147E-2</v>
      </c>
      <c r="AK3300" s="39">
        <v>0</v>
      </c>
      <c r="AL3300" s="39">
        <v>1</v>
      </c>
      <c r="AM3300" s="41">
        <f t="shared" si="572"/>
        <v>3242</v>
      </c>
      <c r="AN3300" s="41">
        <f t="shared" si="572"/>
        <v>52</v>
      </c>
      <c r="AO3300" s="41">
        <f t="shared" si="570"/>
        <v>0.35160000000000002</v>
      </c>
      <c r="AP3300" s="41">
        <f t="shared" si="570"/>
        <v>0.98960000000000004</v>
      </c>
      <c r="AQ3300" s="41">
        <f t="shared" si="571"/>
        <v>1.9791999999997821E-4</v>
      </c>
    </row>
    <row r="3301" spans="1:43">
      <c r="A3301" s="37" t="s">
        <v>130</v>
      </c>
      <c r="C3301" s="43">
        <v>69.585956237249107</v>
      </c>
      <c r="D3301" s="43">
        <v>176.16570394648701</v>
      </c>
      <c r="E3301" s="39">
        <f xml:space="preserve"> IF(A3297="Male",1,0)</f>
        <v>1</v>
      </c>
      <c r="G3301" s="39">
        <v>64.435233145653797</v>
      </c>
      <c r="H3301" s="39">
        <v>122.563653466312</v>
      </c>
      <c r="I3301" s="66">
        <v>0</v>
      </c>
      <c r="J3301" s="67">
        <v>1</v>
      </c>
      <c r="K3301" s="160">
        <f t="shared" si="562"/>
        <v>1</v>
      </c>
      <c r="L3301" s="41">
        <f t="shared" si="563"/>
        <v>0</v>
      </c>
      <c r="M3301" s="41">
        <f t="shared" si="564"/>
        <v>1.1809954809612281E-3</v>
      </c>
      <c r="N3301" s="158">
        <f t="shared" si="565"/>
        <v>1.1809954809612281E-3</v>
      </c>
      <c r="O3301" s="160">
        <f t="shared" si="566"/>
        <v>0.99881900451903882</v>
      </c>
      <c r="P3301" s="158">
        <f t="shared" si="567"/>
        <v>-1.1816934056756059E-3</v>
      </c>
      <c r="Q3301" s="160">
        <f t="shared" si="568"/>
        <v>100</v>
      </c>
      <c r="R3301" s="41">
        <f t="shared" si="569"/>
        <v>1.1823918804287395E-3</v>
      </c>
      <c r="AJ3301" s="39">
        <v>6.4175332915693717E-2</v>
      </c>
      <c r="AK3301" s="39">
        <v>1</v>
      </c>
      <c r="AL3301" s="39">
        <v>0</v>
      </c>
      <c r="AM3301" s="41">
        <f t="shared" si="572"/>
        <v>3243</v>
      </c>
      <c r="AN3301" s="41">
        <f t="shared" si="572"/>
        <v>52</v>
      </c>
      <c r="AO3301" s="41">
        <f t="shared" si="570"/>
        <v>0.35140000000000005</v>
      </c>
      <c r="AP3301" s="41">
        <f t="shared" si="570"/>
        <v>0.98960000000000004</v>
      </c>
      <c r="AQ3301" s="41">
        <f t="shared" si="571"/>
        <v>1.9792000000008807E-4</v>
      </c>
    </row>
    <row r="3302" spans="1:43">
      <c r="A3302" s="37" t="s">
        <v>130</v>
      </c>
      <c r="C3302" s="43">
        <v>65.12073518167</v>
      </c>
      <c r="D3302" s="43">
        <v>156.37704391931899</v>
      </c>
      <c r="E3302" s="39">
        <f xml:space="preserve"> IF(A3298="Male",1,0)</f>
        <v>1</v>
      </c>
      <c r="G3302" s="39">
        <v>64.436712225428906</v>
      </c>
      <c r="H3302" s="39">
        <v>151.923769902396</v>
      </c>
      <c r="I3302" s="66">
        <v>0</v>
      </c>
      <c r="J3302" s="67">
        <v>1</v>
      </c>
      <c r="K3302" s="160">
        <f t="shared" si="562"/>
        <v>1</v>
      </c>
      <c r="L3302" s="41">
        <f t="shared" si="563"/>
        <v>0</v>
      </c>
      <c r="M3302" s="41">
        <f t="shared" si="564"/>
        <v>0.28543765502307222</v>
      </c>
      <c r="N3302" s="158">
        <f t="shared" si="565"/>
        <v>0.28543765502307222</v>
      </c>
      <c r="O3302" s="160">
        <f t="shared" si="566"/>
        <v>0.71456234497692783</v>
      </c>
      <c r="P3302" s="158">
        <f t="shared" si="567"/>
        <v>-0.3360850286282055</v>
      </c>
      <c r="Q3302" s="160">
        <f t="shared" si="568"/>
        <v>100</v>
      </c>
      <c r="R3302" s="41">
        <f t="shared" si="569"/>
        <v>0.39945801374726592</v>
      </c>
      <c r="AJ3302" s="39">
        <v>6.4213026781308385E-2</v>
      </c>
      <c r="AK3302" s="39">
        <v>1</v>
      </c>
      <c r="AL3302" s="39">
        <v>0</v>
      </c>
      <c r="AM3302" s="41">
        <f t="shared" si="572"/>
        <v>3244</v>
      </c>
      <c r="AN3302" s="41">
        <f t="shared" si="572"/>
        <v>52</v>
      </c>
      <c r="AO3302" s="41">
        <f t="shared" si="570"/>
        <v>0.35119999999999996</v>
      </c>
      <c r="AP3302" s="41">
        <f t="shared" si="570"/>
        <v>0.98960000000000004</v>
      </c>
      <c r="AQ3302" s="41">
        <f t="shared" si="571"/>
        <v>1.9791999999997821E-4</v>
      </c>
    </row>
    <row r="3303" spans="1:43">
      <c r="A3303" s="37" t="s">
        <v>130</v>
      </c>
      <c r="C3303" s="43">
        <v>67.441535298953497</v>
      </c>
      <c r="D3303" s="43">
        <v>168.43186916044399</v>
      </c>
      <c r="E3303" s="39">
        <f xml:space="preserve"> IF(A3299="Male",1,0)</f>
        <v>1</v>
      </c>
      <c r="G3303" s="39">
        <v>64.436996502600095</v>
      </c>
      <c r="H3303" s="39">
        <v>151.97966188065701</v>
      </c>
      <c r="I3303" s="66">
        <v>0</v>
      </c>
      <c r="J3303" s="67">
        <v>1</v>
      </c>
      <c r="K3303" s="160">
        <f t="shared" si="562"/>
        <v>1</v>
      </c>
      <c r="L3303" s="41">
        <f t="shared" si="563"/>
        <v>0</v>
      </c>
      <c r="M3303" s="41">
        <f t="shared" si="564"/>
        <v>0.28767538501162288</v>
      </c>
      <c r="N3303" s="158">
        <f t="shared" si="565"/>
        <v>0.28767538501162288</v>
      </c>
      <c r="O3303" s="160">
        <f t="shared" si="566"/>
        <v>0.71232461498837707</v>
      </c>
      <c r="P3303" s="158">
        <f t="shared" si="567"/>
        <v>-0.33922155154257672</v>
      </c>
      <c r="Q3303" s="160">
        <f t="shared" si="568"/>
        <v>100</v>
      </c>
      <c r="R3303" s="41">
        <f t="shared" si="569"/>
        <v>0.40385433685499816</v>
      </c>
      <c r="AJ3303" s="39">
        <v>6.4318543918288715E-2</v>
      </c>
      <c r="AK3303" s="39">
        <v>1</v>
      </c>
      <c r="AL3303" s="39">
        <v>0</v>
      </c>
      <c r="AM3303" s="41">
        <f t="shared" si="572"/>
        <v>3245</v>
      </c>
      <c r="AN3303" s="41">
        <f t="shared" si="572"/>
        <v>52</v>
      </c>
      <c r="AO3303" s="41">
        <f t="shared" si="570"/>
        <v>0.35099999999999998</v>
      </c>
      <c r="AP3303" s="41">
        <f t="shared" si="570"/>
        <v>0.98960000000000004</v>
      </c>
      <c r="AQ3303" s="41">
        <f t="shared" si="571"/>
        <v>1.9791999999997821E-4</v>
      </c>
    </row>
    <row r="3304" spans="1:43">
      <c r="A3304" s="37" t="s">
        <v>130</v>
      </c>
      <c r="C3304" s="43">
        <v>69.8160994668863</v>
      </c>
      <c r="D3304" s="43">
        <v>203.22332329057201</v>
      </c>
      <c r="E3304" s="39">
        <f xml:space="preserve"> IF(A3300="Male",1,0)</f>
        <v>1</v>
      </c>
      <c r="G3304" s="39">
        <v>64.437375350625203</v>
      </c>
      <c r="H3304" s="39">
        <v>166.49021938459299</v>
      </c>
      <c r="I3304" s="66">
        <v>1</v>
      </c>
      <c r="J3304" s="67">
        <v>0</v>
      </c>
      <c r="K3304" s="160">
        <f t="shared" si="562"/>
        <v>1</v>
      </c>
      <c r="L3304" s="41">
        <f t="shared" si="563"/>
        <v>1</v>
      </c>
      <c r="M3304" s="41">
        <f t="shared" si="564"/>
        <v>0.8777337708174906</v>
      </c>
      <c r="N3304" s="158">
        <f t="shared" si="565"/>
        <v>0.8777337708174906</v>
      </c>
      <c r="O3304" s="160">
        <f t="shared" si="566"/>
        <v>0.1222662291825094</v>
      </c>
      <c r="P3304" s="158">
        <f t="shared" si="567"/>
        <v>-0.13041195363173977</v>
      </c>
      <c r="Q3304" s="160">
        <f t="shared" si="568"/>
        <v>100</v>
      </c>
      <c r="R3304" s="41">
        <f t="shared" si="569"/>
        <v>0.13929762445921945</v>
      </c>
      <c r="AJ3304" s="39">
        <v>6.4480972607340328E-2</v>
      </c>
      <c r="AK3304" s="39">
        <v>1</v>
      </c>
      <c r="AL3304" s="39">
        <v>0</v>
      </c>
      <c r="AM3304" s="41">
        <f t="shared" si="572"/>
        <v>3246</v>
      </c>
      <c r="AN3304" s="41">
        <f t="shared" si="572"/>
        <v>52</v>
      </c>
      <c r="AO3304" s="41">
        <f t="shared" si="570"/>
        <v>0.3508</v>
      </c>
      <c r="AP3304" s="41">
        <f t="shared" si="570"/>
        <v>0.98960000000000004</v>
      </c>
      <c r="AQ3304" s="41">
        <f t="shared" si="571"/>
        <v>1.9791999999997821E-4</v>
      </c>
    </row>
    <row r="3305" spans="1:43">
      <c r="A3305" s="37" t="s">
        <v>130</v>
      </c>
      <c r="C3305" s="43">
        <v>73.413206423738899</v>
      </c>
      <c r="D3305" s="43">
        <v>222.220351964461</v>
      </c>
      <c r="E3305" s="39">
        <f xml:space="preserve"> IF(A3301="Male",1,0)</f>
        <v>1</v>
      </c>
      <c r="G3305" s="39">
        <v>64.443495552306899</v>
      </c>
      <c r="H3305" s="39">
        <v>151.52394728002901</v>
      </c>
      <c r="I3305" s="66">
        <v>0</v>
      </c>
      <c r="J3305" s="67">
        <v>1</v>
      </c>
      <c r="K3305" s="160">
        <f t="shared" si="562"/>
        <v>1</v>
      </c>
      <c r="L3305" s="41">
        <f t="shared" si="563"/>
        <v>0</v>
      </c>
      <c r="M3305" s="41">
        <f t="shared" si="564"/>
        <v>0.26888456371162101</v>
      </c>
      <c r="N3305" s="158">
        <f t="shared" si="565"/>
        <v>0.26888456371162101</v>
      </c>
      <c r="O3305" s="160">
        <f t="shared" si="566"/>
        <v>0.73111543628837894</v>
      </c>
      <c r="P3305" s="158">
        <f t="shared" si="567"/>
        <v>-0.31318391612053337</v>
      </c>
      <c r="Q3305" s="160">
        <f t="shared" si="568"/>
        <v>100</v>
      </c>
      <c r="R3305" s="41">
        <f t="shared" si="569"/>
        <v>0.36777306341205879</v>
      </c>
      <c r="AJ3305" s="39">
        <v>6.473961288665156E-2</v>
      </c>
      <c r="AK3305" s="39">
        <v>1</v>
      </c>
      <c r="AL3305" s="39">
        <v>0</v>
      </c>
      <c r="AM3305" s="41">
        <f t="shared" si="572"/>
        <v>3247</v>
      </c>
      <c r="AN3305" s="41">
        <f t="shared" si="572"/>
        <v>52</v>
      </c>
      <c r="AO3305" s="41">
        <f t="shared" si="570"/>
        <v>0.35060000000000002</v>
      </c>
      <c r="AP3305" s="41">
        <f t="shared" si="570"/>
        <v>0.98960000000000004</v>
      </c>
      <c r="AQ3305" s="41">
        <f t="shared" si="571"/>
        <v>1.9791999999997821E-4</v>
      </c>
    </row>
    <row r="3306" spans="1:43">
      <c r="A3306" s="37" t="s">
        <v>130</v>
      </c>
      <c r="C3306" s="43">
        <v>66.222518230297794</v>
      </c>
      <c r="D3306" s="43">
        <v>163.57104214713499</v>
      </c>
      <c r="E3306" s="39">
        <f xml:space="preserve"> IF(A3302="Male",1,0)</f>
        <v>1</v>
      </c>
      <c r="G3306" s="39">
        <v>64.445097671868893</v>
      </c>
      <c r="H3306" s="39">
        <v>138.09263585290901</v>
      </c>
      <c r="I3306" s="66">
        <v>1</v>
      </c>
      <c r="J3306" s="67">
        <v>0</v>
      </c>
      <c r="K3306" s="160">
        <f t="shared" si="562"/>
        <v>1</v>
      </c>
      <c r="L3306" s="41">
        <f t="shared" si="563"/>
        <v>1</v>
      </c>
      <c r="M3306" s="41">
        <f t="shared" si="564"/>
        <v>2.4963736819651347E-2</v>
      </c>
      <c r="N3306" s="158">
        <f t="shared" si="565"/>
        <v>2.4963736819651347E-2</v>
      </c>
      <c r="O3306" s="160">
        <f t="shared" si="566"/>
        <v>0.97503626318034864</v>
      </c>
      <c r="P3306" s="158">
        <f t="shared" si="567"/>
        <v>-3.690331034360907</v>
      </c>
      <c r="Q3306" s="160">
        <f t="shared" si="568"/>
        <v>0</v>
      </c>
      <c r="R3306" s="41">
        <f t="shared" si="569"/>
        <v>39.058105371981178</v>
      </c>
      <c r="AJ3306" s="39">
        <v>6.4758134198702466E-2</v>
      </c>
      <c r="AK3306" s="39">
        <v>1</v>
      </c>
      <c r="AL3306" s="39">
        <v>0</v>
      </c>
      <c r="AM3306" s="41">
        <f t="shared" si="572"/>
        <v>3248</v>
      </c>
      <c r="AN3306" s="41">
        <f t="shared" si="572"/>
        <v>52</v>
      </c>
      <c r="AO3306" s="41">
        <f t="shared" si="570"/>
        <v>0.35040000000000004</v>
      </c>
      <c r="AP3306" s="41">
        <f t="shared" si="570"/>
        <v>0.98960000000000004</v>
      </c>
      <c r="AQ3306" s="41">
        <f t="shared" si="571"/>
        <v>1.9792000000008807E-4</v>
      </c>
    </row>
    <row r="3307" spans="1:43">
      <c r="A3307" s="37" t="s">
        <v>130</v>
      </c>
      <c r="C3307" s="43">
        <v>69.940973022437007</v>
      </c>
      <c r="D3307" s="43">
        <v>180.47345776757001</v>
      </c>
      <c r="E3307" s="39">
        <f xml:space="preserve"> IF(A3303="Male",1,0)</f>
        <v>1</v>
      </c>
      <c r="G3307" s="39">
        <v>64.446003668206103</v>
      </c>
      <c r="H3307" s="39">
        <v>142.82121663118599</v>
      </c>
      <c r="I3307" s="66">
        <v>0</v>
      </c>
      <c r="J3307" s="67">
        <v>1</v>
      </c>
      <c r="K3307" s="160">
        <f t="shared" si="562"/>
        <v>1</v>
      </c>
      <c r="L3307" s="41">
        <f t="shared" si="563"/>
        <v>0</v>
      </c>
      <c r="M3307" s="41">
        <f t="shared" si="564"/>
        <v>6.1362640106790906E-2</v>
      </c>
      <c r="N3307" s="158">
        <f t="shared" si="565"/>
        <v>6.1362640106790906E-2</v>
      </c>
      <c r="O3307" s="160">
        <f t="shared" si="566"/>
        <v>0.93863735989320907</v>
      </c>
      <c r="P3307" s="158">
        <f t="shared" si="567"/>
        <v>-6.3326072564399136E-2</v>
      </c>
      <c r="Q3307" s="160">
        <f t="shared" si="568"/>
        <v>100</v>
      </c>
      <c r="R3307" s="41">
        <f t="shared" si="569"/>
        <v>6.5374171888675184E-2</v>
      </c>
      <c r="AJ3307" s="39">
        <v>6.4777740106707296E-2</v>
      </c>
      <c r="AK3307" s="39">
        <v>1</v>
      </c>
      <c r="AL3307" s="39">
        <v>0</v>
      </c>
      <c r="AM3307" s="41">
        <f t="shared" si="572"/>
        <v>3249</v>
      </c>
      <c r="AN3307" s="41">
        <f t="shared" si="572"/>
        <v>52</v>
      </c>
      <c r="AO3307" s="41">
        <f t="shared" si="570"/>
        <v>0.35019999999999996</v>
      </c>
      <c r="AP3307" s="41">
        <f t="shared" si="570"/>
        <v>0.98960000000000004</v>
      </c>
      <c r="AQ3307" s="41">
        <f t="shared" si="571"/>
        <v>1.9791999999997821E-4</v>
      </c>
    </row>
    <row r="3308" spans="1:43">
      <c r="A3308" s="37" t="s">
        <v>130</v>
      </c>
      <c r="C3308" s="43">
        <v>71.839442726180394</v>
      </c>
      <c r="D3308" s="43">
        <v>189.03268506555199</v>
      </c>
      <c r="E3308" s="39">
        <f xml:space="preserve"> IF(A3304="Male",1,0)</f>
        <v>1</v>
      </c>
      <c r="G3308" s="39">
        <v>64.447520963543198</v>
      </c>
      <c r="H3308" s="39">
        <v>140.087593988013</v>
      </c>
      <c r="I3308" s="66">
        <v>0</v>
      </c>
      <c r="J3308" s="67">
        <v>1</v>
      </c>
      <c r="K3308" s="160">
        <f t="shared" si="562"/>
        <v>1</v>
      </c>
      <c r="L3308" s="41">
        <f t="shared" si="563"/>
        <v>0</v>
      </c>
      <c r="M3308" s="41">
        <f t="shared" si="564"/>
        <v>3.6594962019534029E-2</v>
      </c>
      <c r="N3308" s="158">
        <f t="shared" si="565"/>
        <v>3.6594962019534029E-2</v>
      </c>
      <c r="O3308" s="160">
        <f t="shared" si="566"/>
        <v>0.96340503798046595</v>
      </c>
      <c r="P3308" s="158">
        <f t="shared" si="567"/>
        <v>-3.7281355424076373E-2</v>
      </c>
      <c r="Q3308" s="160">
        <f t="shared" si="568"/>
        <v>100</v>
      </c>
      <c r="R3308" s="41">
        <f t="shared" si="569"/>
        <v>3.7985022474291891E-2</v>
      </c>
      <c r="AJ3308" s="39">
        <v>6.4905183830612168E-2</v>
      </c>
      <c r="AK3308" s="39">
        <v>1</v>
      </c>
      <c r="AL3308" s="39">
        <v>0</v>
      </c>
      <c r="AM3308" s="41">
        <f t="shared" si="572"/>
        <v>3250</v>
      </c>
      <c r="AN3308" s="41">
        <f t="shared" si="572"/>
        <v>52</v>
      </c>
      <c r="AO3308" s="41">
        <f t="shared" si="570"/>
        <v>0.35</v>
      </c>
      <c r="AP3308" s="41">
        <f t="shared" si="570"/>
        <v>0.98960000000000004</v>
      </c>
      <c r="AQ3308" s="41">
        <f t="shared" si="571"/>
        <v>1.9791999999997821E-4</v>
      </c>
    </row>
    <row r="3309" spans="1:43">
      <c r="A3309" s="37" t="s">
        <v>130</v>
      </c>
      <c r="C3309" s="43">
        <v>73.205342358939006</v>
      </c>
      <c r="D3309" s="43">
        <v>220.66338727962599</v>
      </c>
      <c r="E3309" s="39">
        <f xml:space="preserve"> IF(A3305="Male",1,0)</f>
        <v>1</v>
      </c>
      <c r="G3309" s="39">
        <v>64.448387682617295</v>
      </c>
      <c r="H3309" s="39">
        <v>162.61909727337499</v>
      </c>
      <c r="I3309" s="66">
        <v>1</v>
      </c>
      <c r="J3309" s="67">
        <v>0</v>
      </c>
      <c r="K3309" s="160">
        <f t="shared" si="562"/>
        <v>1</v>
      </c>
      <c r="L3309" s="41">
        <f t="shared" si="563"/>
        <v>1</v>
      </c>
      <c r="M3309" s="41">
        <f t="shared" si="564"/>
        <v>0.76815412249796089</v>
      </c>
      <c r="N3309" s="158">
        <f t="shared" si="565"/>
        <v>0.76815412249796089</v>
      </c>
      <c r="O3309" s="160">
        <f t="shared" si="566"/>
        <v>0.23184587750203911</v>
      </c>
      <c r="P3309" s="158">
        <f t="shared" si="567"/>
        <v>-0.26376488563218337</v>
      </c>
      <c r="Q3309" s="160">
        <f t="shared" si="568"/>
        <v>100</v>
      </c>
      <c r="R3309" s="41">
        <f t="shared" si="569"/>
        <v>0.3018220832404041</v>
      </c>
      <c r="AJ3309" s="39">
        <v>6.5326765067875422E-2</v>
      </c>
      <c r="AK3309" s="39">
        <v>1</v>
      </c>
      <c r="AL3309" s="39">
        <v>0</v>
      </c>
      <c r="AM3309" s="41">
        <f t="shared" si="572"/>
        <v>3251</v>
      </c>
      <c r="AN3309" s="41">
        <f t="shared" si="572"/>
        <v>52</v>
      </c>
      <c r="AO3309" s="41">
        <f t="shared" si="570"/>
        <v>0.3498</v>
      </c>
      <c r="AP3309" s="41">
        <f t="shared" si="570"/>
        <v>0.98960000000000004</v>
      </c>
      <c r="AQ3309" s="41">
        <f t="shared" si="571"/>
        <v>1.9791999999997821E-4</v>
      </c>
    </row>
    <row r="3310" spans="1:43">
      <c r="A3310" s="37" t="s">
        <v>130</v>
      </c>
      <c r="C3310" s="43">
        <v>73.846891482812396</v>
      </c>
      <c r="D3310" s="43">
        <v>228.27518042694899</v>
      </c>
      <c r="E3310" s="39">
        <f xml:space="preserve"> IF(A3306="Male",1,0)</f>
        <v>1</v>
      </c>
      <c r="G3310" s="39">
        <v>64.449341899198203</v>
      </c>
      <c r="H3310" s="39">
        <v>140.337115300162</v>
      </c>
      <c r="I3310" s="66">
        <v>0</v>
      </c>
      <c r="J3310" s="67">
        <v>1</v>
      </c>
      <c r="K3310" s="160">
        <f t="shared" si="562"/>
        <v>1</v>
      </c>
      <c r="L3310" s="41">
        <f t="shared" si="563"/>
        <v>0</v>
      </c>
      <c r="M3310" s="41">
        <f t="shared" si="564"/>
        <v>3.8347264459210766E-2</v>
      </c>
      <c r="N3310" s="158">
        <f t="shared" si="565"/>
        <v>3.8347264459210766E-2</v>
      </c>
      <c r="O3310" s="160">
        <f t="shared" si="566"/>
        <v>0.96165273554078923</v>
      </c>
      <c r="P3310" s="158">
        <f t="shared" si="567"/>
        <v>-3.9101875252363569E-2</v>
      </c>
      <c r="Q3310" s="160">
        <f t="shared" si="568"/>
        <v>100</v>
      </c>
      <c r="R3310" s="41">
        <f t="shared" si="569"/>
        <v>3.9876415926426947E-2</v>
      </c>
      <c r="AJ3310" s="39">
        <v>6.5328751476942129E-2</v>
      </c>
      <c r="AK3310" s="39">
        <v>1</v>
      </c>
      <c r="AL3310" s="39">
        <v>0</v>
      </c>
      <c r="AM3310" s="41">
        <f t="shared" si="572"/>
        <v>3252</v>
      </c>
      <c r="AN3310" s="41">
        <f t="shared" si="572"/>
        <v>52</v>
      </c>
      <c r="AO3310" s="41">
        <f t="shared" si="570"/>
        <v>0.34960000000000002</v>
      </c>
      <c r="AP3310" s="41">
        <f t="shared" si="570"/>
        <v>0.98960000000000004</v>
      </c>
      <c r="AQ3310" s="41">
        <f t="shared" si="571"/>
        <v>1.9791999999997821E-4</v>
      </c>
    </row>
    <row r="3311" spans="1:43">
      <c r="A3311" s="37" t="s">
        <v>130</v>
      </c>
      <c r="C3311" s="43">
        <v>67.320776240565294</v>
      </c>
      <c r="D3311" s="43">
        <v>163.292431968096</v>
      </c>
      <c r="E3311" s="39">
        <f xml:space="preserve"> IF(A3307="Male",1,0)</f>
        <v>1</v>
      </c>
      <c r="G3311" s="39">
        <v>64.450672583285396</v>
      </c>
      <c r="H3311" s="39">
        <v>128.19727348059999</v>
      </c>
      <c r="I3311" s="66">
        <v>0</v>
      </c>
      <c r="J3311" s="67">
        <v>1</v>
      </c>
      <c r="K3311" s="160">
        <f t="shared" si="562"/>
        <v>1</v>
      </c>
      <c r="L3311" s="41">
        <f t="shared" si="563"/>
        <v>0</v>
      </c>
      <c r="M3311" s="41">
        <f t="shared" si="564"/>
        <v>3.5741509286254794E-3</v>
      </c>
      <c r="N3311" s="158">
        <f t="shared" si="565"/>
        <v>3.5741509286254794E-3</v>
      </c>
      <c r="O3311" s="160">
        <f t="shared" si="566"/>
        <v>0.99642584907137455</v>
      </c>
      <c r="P3311" s="158">
        <f t="shared" si="567"/>
        <v>-3.5805534663657696E-3</v>
      </c>
      <c r="Q3311" s="160">
        <f t="shared" si="568"/>
        <v>100</v>
      </c>
      <c r="R3311" s="41">
        <f t="shared" si="569"/>
        <v>3.5869713054477986E-3</v>
      </c>
      <c r="AJ3311" s="39">
        <v>6.5519209295944777E-2</v>
      </c>
      <c r="AK3311" s="39">
        <v>1</v>
      </c>
      <c r="AL3311" s="39">
        <v>0</v>
      </c>
      <c r="AM3311" s="41">
        <f t="shared" si="572"/>
        <v>3253</v>
      </c>
      <c r="AN3311" s="41">
        <f t="shared" si="572"/>
        <v>52</v>
      </c>
      <c r="AO3311" s="41">
        <f t="shared" si="570"/>
        <v>0.34940000000000004</v>
      </c>
      <c r="AP3311" s="41">
        <f t="shared" si="570"/>
        <v>0.98960000000000004</v>
      </c>
      <c r="AQ3311" s="41">
        <f t="shared" si="571"/>
        <v>1.9792000000008807E-4</v>
      </c>
    </row>
    <row r="3312" spans="1:43">
      <c r="A3312" s="37" t="s">
        <v>130</v>
      </c>
      <c r="C3312" s="43">
        <v>71.524037743182504</v>
      </c>
      <c r="D3312" s="43">
        <v>194.08786934288</v>
      </c>
      <c r="E3312" s="39">
        <f xml:space="preserve"> IF(A3308="Male",1,0)</f>
        <v>1</v>
      </c>
      <c r="G3312" s="39">
        <v>64.450904674096904</v>
      </c>
      <c r="H3312" s="39">
        <v>153.02177581450701</v>
      </c>
      <c r="I3312" s="66">
        <v>0</v>
      </c>
      <c r="J3312" s="67">
        <v>1</v>
      </c>
      <c r="K3312" s="160">
        <f t="shared" si="562"/>
        <v>1</v>
      </c>
      <c r="L3312" s="41">
        <f t="shared" si="563"/>
        <v>0</v>
      </c>
      <c r="M3312" s="41">
        <f t="shared" si="564"/>
        <v>0.33029322546454415</v>
      </c>
      <c r="N3312" s="158">
        <f t="shared" si="565"/>
        <v>0.33029322546454415</v>
      </c>
      <c r="O3312" s="160">
        <f t="shared" si="566"/>
        <v>0.66970677453545591</v>
      </c>
      <c r="P3312" s="158">
        <f t="shared" si="567"/>
        <v>-0.40091531234089545</v>
      </c>
      <c r="Q3312" s="160">
        <f t="shared" si="568"/>
        <v>100</v>
      </c>
      <c r="R3312" s="41">
        <f t="shared" si="569"/>
        <v>0.49319080831107465</v>
      </c>
      <c r="AJ3312" s="39">
        <v>6.5673423092934349E-2</v>
      </c>
      <c r="AK3312" s="39">
        <v>1</v>
      </c>
      <c r="AL3312" s="39">
        <v>0</v>
      </c>
      <c r="AM3312" s="41">
        <f t="shared" si="572"/>
        <v>3254</v>
      </c>
      <c r="AN3312" s="41">
        <f t="shared" si="572"/>
        <v>52</v>
      </c>
      <c r="AO3312" s="41">
        <f t="shared" si="570"/>
        <v>0.34919999999999995</v>
      </c>
      <c r="AP3312" s="41">
        <f t="shared" si="570"/>
        <v>0.98960000000000004</v>
      </c>
      <c r="AQ3312" s="41">
        <f t="shared" si="571"/>
        <v>1.9791999999997821E-4</v>
      </c>
    </row>
    <row r="3313" spans="1:43">
      <c r="A3313" s="37" t="s">
        <v>130</v>
      </c>
      <c r="C3313" s="43">
        <v>71.319428064836103</v>
      </c>
      <c r="D3313" s="43">
        <v>210.270568536018</v>
      </c>
      <c r="E3313" s="39">
        <f xml:space="preserve"> IF(A3309="Male",1,0)</f>
        <v>1</v>
      </c>
      <c r="G3313" s="39">
        <v>64.451211582704801</v>
      </c>
      <c r="H3313" s="39">
        <v>147.04465735224201</v>
      </c>
      <c r="I3313" s="66">
        <v>1</v>
      </c>
      <c r="J3313" s="67">
        <v>0</v>
      </c>
      <c r="K3313" s="160">
        <f t="shared" si="562"/>
        <v>1</v>
      </c>
      <c r="L3313" s="41">
        <f t="shared" si="563"/>
        <v>1</v>
      </c>
      <c r="M3313" s="41">
        <f t="shared" si="564"/>
        <v>0.13095802986851346</v>
      </c>
      <c r="N3313" s="158">
        <f t="shared" si="565"/>
        <v>0.13095802986851346</v>
      </c>
      <c r="O3313" s="160">
        <f t="shared" si="566"/>
        <v>0.86904197013148654</v>
      </c>
      <c r="P3313" s="158">
        <f t="shared" si="567"/>
        <v>-2.0328783897975851</v>
      </c>
      <c r="Q3313" s="160">
        <f t="shared" si="568"/>
        <v>0</v>
      </c>
      <c r="R3313" s="41">
        <f t="shared" si="569"/>
        <v>6.6360342393974294</v>
      </c>
      <c r="AJ3313" s="39">
        <v>6.5775103661921699E-2</v>
      </c>
      <c r="AK3313" s="39">
        <v>1</v>
      </c>
      <c r="AL3313" s="39">
        <v>0</v>
      </c>
      <c r="AM3313" s="41">
        <f t="shared" si="572"/>
        <v>3255</v>
      </c>
      <c r="AN3313" s="41">
        <f t="shared" si="572"/>
        <v>52</v>
      </c>
      <c r="AO3313" s="41">
        <f t="shared" si="570"/>
        <v>0.34899999999999998</v>
      </c>
      <c r="AP3313" s="41">
        <f t="shared" si="570"/>
        <v>0.98960000000000004</v>
      </c>
      <c r="AQ3313" s="41">
        <f t="shared" si="571"/>
        <v>0</v>
      </c>
    </row>
    <row r="3314" spans="1:43">
      <c r="A3314" s="37" t="s">
        <v>130</v>
      </c>
      <c r="C3314" s="43">
        <v>68.194200258066999</v>
      </c>
      <c r="D3314" s="43">
        <v>181.02840423662701</v>
      </c>
      <c r="E3314" s="39">
        <f xml:space="preserve"> IF(A3310="Male",1,0)</f>
        <v>1</v>
      </c>
      <c r="G3314" s="39">
        <v>64.453079878352895</v>
      </c>
      <c r="H3314" s="39">
        <v>134.550509213021</v>
      </c>
      <c r="I3314" s="66">
        <v>0</v>
      </c>
      <c r="J3314" s="67">
        <v>1</v>
      </c>
      <c r="K3314" s="160">
        <f t="shared" si="562"/>
        <v>1</v>
      </c>
      <c r="L3314" s="41">
        <f t="shared" si="563"/>
        <v>0</v>
      </c>
      <c r="M3314" s="41">
        <f t="shared" si="564"/>
        <v>1.2474330650338259E-2</v>
      </c>
      <c r="N3314" s="158">
        <f t="shared" si="565"/>
        <v>1.2474330650338259E-2</v>
      </c>
      <c r="O3314" s="160">
        <f t="shared" si="566"/>
        <v>0.98752566934966179</v>
      </c>
      <c r="P3314" s="158">
        <f t="shared" si="567"/>
        <v>-1.2552788266566986E-2</v>
      </c>
      <c r="Q3314" s="160">
        <f t="shared" si="568"/>
        <v>100</v>
      </c>
      <c r="R3314" s="41">
        <f t="shared" si="569"/>
        <v>1.2631905212705278E-2</v>
      </c>
      <c r="AJ3314" s="39">
        <v>6.578173699126634E-2</v>
      </c>
      <c r="AK3314" s="39">
        <v>0</v>
      </c>
      <c r="AL3314" s="39">
        <v>1</v>
      </c>
      <c r="AM3314" s="41">
        <f t="shared" si="572"/>
        <v>3255</v>
      </c>
      <c r="AN3314" s="41">
        <f t="shared" si="572"/>
        <v>53</v>
      </c>
      <c r="AO3314" s="41">
        <f t="shared" si="570"/>
        <v>0.34899999999999998</v>
      </c>
      <c r="AP3314" s="41">
        <f t="shared" si="570"/>
        <v>0.98939999999999995</v>
      </c>
      <c r="AQ3314" s="41">
        <f t="shared" si="571"/>
        <v>0</v>
      </c>
    </row>
    <row r="3315" spans="1:43">
      <c r="A3315" s="37" t="s">
        <v>130</v>
      </c>
      <c r="C3315" s="43">
        <v>64.703792118751807</v>
      </c>
      <c r="D3315" s="43">
        <v>155.878194227401</v>
      </c>
      <c r="E3315" s="39">
        <f xml:space="preserve"> IF(A3311="Male",1,0)</f>
        <v>1</v>
      </c>
      <c r="G3315" s="39">
        <v>64.453189863857403</v>
      </c>
      <c r="H3315" s="39">
        <v>152.70513275125001</v>
      </c>
      <c r="I3315" s="66">
        <v>0</v>
      </c>
      <c r="J3315" s="67">
        <v>1</v>
      </c>
      <c r="K3315" s="160">
        <f t="shared" si="562"/>
        <v>1</v>
      </c>
      <c r="L3315" s="41">
        <f t="shared" si="563"/>
        <v>0</v>
      </c>
      <c r="M3315" s="41">
        <f t="shared" si="564"/>
        <v>0.31630867205696567</v>
      </c>
      <c r="N3315" s="158">
        <f t="shared" si="565"/>
        <v>0.31630867205696567</v>
      </c>
      <c r="O3315" s="160">
        <f t="shared" si="566"/>
        <v>0.68369132794303433</v>
      </c>
      <c r="P3315" s="158">
        <f t="shared" si="567"/>
        <v>-0.38024873815184962</v>
      </c>
      <c r="Q3315" s="160">
        <f t="shared" si="568"/>
        <v>100</v>
      </c>
      <c r="R3315" s="41">
        <f t="shared" si="569"/>
        <v>0.46264836064049175</v>
      </c>
      <c r="AJ3315" s="39">
        <v>6.5791514946937441E-2</v>
      </c>
      <c r="AK3315" s="39">
        <v>0</v>
      </c>
      <c r="AL3315" s="39">
        <v>1</v>
      </c>
      <c r="AM3315" s="41">
        <f t="shared" si="572"/>
        <v>3255</v>
      </c>
      <c r="AN3315" s="41">
        <f t="shared" si="572"/>
        <v>54</v>
      </c>
      <c r="AO3315" s="41">
        <f t="shared" si="570"/>
        <v>0.34899999999999998</v>
      </c>
      <c r="AP3315" s="41">
        <f t="shared" si="570"/>
        <v>0.98919999999999997</v>
      </c>
      <c r="AQ3315" s="41">
        <f t="shared" si="571"/>
        <v>1.978399999999782E-4</v>
      </c>
    </row>
    <row r="3316" spans="1:43">
      <c r="A3316" s="37" t="s">
        <v>130</v>
      </c>
      <c r="C3316" s="43">
        <v>74.842874615735198</v>
      </c>
      <c r="D3316" s="43">
        <v>213.33489087973899</v>
      </c>
      <c r="E3316" s="39">
        <f xml:space="preserve"> IF(A3312="Male",1,0)</f>
        <v>1</v>
      </c>
      <c r="G3316" s="39">
        <v>64.456312236541194</v>
      </c>
      <c r="H3316" s="39">
        <v>144.85069843441701</v>
      </c>
      <c r="I3316" s="66">
        <v>0</v>
      </c>
      <c r="J3316" s="67">
        <v>1</v>
      </c>
      <c r="K3316" s="160">
        <f t="shared" si="562"/>
        <v>1</v>
      </c>
      <c r="L3316" s="41">
        <f t="shared" si="563"/>
        <v>0</v>
      </c>
      <c r="M3316" s="41">
        <f t="shared" si="564"/>
        <v>8.8654284487726262E-2</v>
      </c>
      <c r="N3316" s="158">
        <f t="shared" si="565"/>
        <v>8.8654284487726262E-2</v>
      </c>
      <c r="O3316" s="160">
        <f t="shared" si="566"/>
        <v>0.91134571551227372</v>
      </c>
      <c r="P3316" s="158">
        <f t="shared" si="567"/>
        <v>-9.2832963576128524E-2</v>
      </c>
      <c r="Q3316" s="160">
        <f t="shared" si="568"/>
        <v>100</v>
      </c>
      <c r="R3316" s="41">
        <f t="shared" si="569"/>
        <v>9.7278434493866112E-2</v>
      </c>
      <c r="AJ3316" s="39">
        <v>6.5941825516007954E-2</v>
      </c>
      <c r="AK3316" s="39">
        <v>1</v>
      </c>
      <c r="AL3316" s="39">
        <v>0</v>
      </c>
      <c r="AM3316" s="41">
        <f t="shared" si="572"/>
        <v>3256</v>
      </c>
      <c r="AN3316" s="41">
        <f t="shared" si="572"/>
        <v>54</v>
      </c>
      <c r="AO3316" s="41">
        <f t="shared" si="570"/>
        <v>0.3488</v>
      </c>
      <c r="AP3316" s="41">
        <f t="shared" si="570"/>
        <v>0.98919999999999997</v>
      </c>
      <c r="AQ3316" s="41">
        <f t="shared" si="571"/>
        <v>1.978399999999782E-4</v>
      </c>
    </row>
    <row r="3317" spans="1:43">
      <c r="A3317" s="37" t="s">
        <v>130</v>
      </c>
      <c r="C3317" s="43">
        <v>67.890405205403496</v>
      </c>
      <c r="D3317" s="43">
        <v>162.95517325710901</v>
      </c>
      <c r="E3317" s="39">
        <f xml:space="preserve"> IF(A3313="Male",1,0)</f>
        <v>1</v>
      </c>
      <c r="G3317" s="39">
        <v>64.456694456982206</v>
      </c>
      <c r="H3317" s="39">
        <v>148.96059703378901</v>
      </c>
      <c r="I3317" s="66">
        <v>0</v>
      </c>
      <c r="J3317" s="67">
        <v>1</v>
      </c>
      <c r="K3317" s="160">
        <f t="shared" si="562"/>
        <v>1</v>
      </c>
      <c r="L3317" s="41">
        <f t="shared" si="563"/>
        <v>0</v>
      </c>
      <c r="M3317" s="41">
        <f t="shared" si="564"/>
        <v>0.18016836507212133</v>
      </c>
      <c r="N3317" s="158">
        <f t="shared" si="565"/>
        <v>0.18016836507212133</v>
      </c>
      <c r="O3317" s="160">
        <f t="shared" si="566"/>
        <v>0.81983163492787869</v>
      </c>
      <c r="P3317" s="158">
        <f t="shared" si="567"/>
        <v>-0.19865628306422881</v>
      </c>
      <c r="Q3317" s="160">
        <f t="shared" si="568"/>
        <v>100</v>
      </c>
      <c r="R3317" s="41">
        <f t="shared" si="569"/>
        <v>0.21976264076217414</v>
      </c>
      <c r="AJ3317" s="39">
        <v>6.5954204314066636E-2</v>
      </c>
      <c r="AK3317" s="39">
        <v>1</v>
      </c>
      <c r="AL3317" s="39">
        <v>0</v>
      </c>
      <c r="AM3317" s="41">
        <f t="shared" si="572"/>
        <v>3257</v>
      </c>
      <c r="AN3317" s="41">
        <f t="shared" si="572"/>
        <v>54</v>
      </c>
      <c r="AO3317" s="41">
        <f t="shared" si="570"/>
        <v>0.34860000000000002</v>
      </c>
      <c r="AP3317" s="41">
        <f t="shared" si="570"/>
        <v>0.98919999999999997</v>
      </c>
      <c r="AQ3317" s="41">
        <f t="shared" si="571"/>
        <v>1.978399999999782E-4</v>
      </c>
    </row>
    <row r="3318" spans="1:43">
      <c r="A3318" s="37" t="s">
        <v>130</v>
      </c>
      <c r="C3318" s="43">
        <v>69.356108681559107</v>
      </c>
      <c r="D3318" s="43">
        <v>185.91664188523501</v>
      </c>
      <c r="E3318" s="39">
        <f xml:space="preserve"> IF(A3314="Male",1,0)</f>
        <v>1</v>
      </c>
      <c r="G3318" s="39">
        <v>64.457857849174999</v>
      </c>
      <c r="H3318" s="39">
        <v>158.916699285487</v>
      </c>
      <c r="I3318" s="66">
        <v>1</v>
      </c>
      <c r="J3318" s="67">
        <v>0</v>
      </c>
      <c r="K3318" s="160">
        <f t="shared" si="562"/>
        <v>1</v>
      </c>
      <c r="L3318" s="41">
        <f t="shared" si="563"/>
        <v>1</v>
      </c>
      <c r="M3318" s="41">
        <f t="shared" si="564"/>
        <v>0.61275727227067467</v>
      </c>
      <c r="N3318" s="158">
        <f t="shared" si="565"/>
        <v>0.61275727227067467</v>
      </c>
      <c r="O3318" s="160">
        <f t="shared" si="566"/>
        <v>0.38724272772932533</v>
      </c>
      <c r="P3318" s="158">
        <f t="shared" si="567"/>
        <v>-0.48978638839354716</v>
      </c>
      <c r="Q3318" s="160">
        <f t="shared" si="568"/>
        <v>100</v>
      </c>
      <c r="R3318" s="41">
        <f t="shared" si="569"/>
        <v>0.63196757550397165</v>
      </c>
      <c r="AJ3318" s="39">
        <v>6.5956495141820268E-2</v>
      </c>
      <c r="AK3318" s="39">
        <v>1</v>
      </c>
      <c r="AL3318" s="39">
        <v>0</v>
      </c>
      <c r="AM3318" s="41">
        <f t="shared" si="572"/>
        <v>3258</v>
      </c>
      <c r="AN3318" s="41">
        <f t="shared" si="572"/>
        <v>54</v>
      </c>
      <c r="AO3318" s="41">
        <f t="shared" si="570"/>
        <v>0.34840000000000004</v>
      </c>
      <c r="AP3318" s="41">
        <f t="shared" si="570"/>
        <v>0.98919999999999997</v>
      </c>
      <c r="AQ3318" s="41">
        <f t="shared" si="571"/>
        <v>1.9784000000008803E-4</v>
      </c>
    </row>
    <row r="3319" spans="1:43">
      <c r="A3319" s="37" t="s">
        <v>130</v>
      </c>
      <c r="C3319" s="43">
        <v>70.951029587173693</v>
      </c>
      <c r="D3319" s="43">
        <v>196.69967130186399</v>
      </c>
      <c r="E3319" s="39">
        <f xml:space="preserve"> IF(A3315="Male",1,0)</f>
        <v>1</v>
      </c>
      <c r="G3319" s="39">
        <v>64.459814253051206</v>
      </c>
      <c r="H3319" s="39">
        <v>161.378773212037</v>
      </c>
      <c r="I3319" s="66">
        <v>1</v>
      </c>
      <c r="J3319" s="67">
        <v>0</v>
      </c>
      <c r="K3319" s="160">
        <f t="shared" si="562"/>
        <v>1</v>
      </c>
      <c r="L3319" s="41">
        <f t="shared" si="563"/>
        <v>1</v>
      </c>
      <c r="M3319" s="41">
        <f t="shared" si="564"/>
        <v>0.72036688584373931</v>
      </c>
      <c r="N3319" s="158">
        <f t="shared" si="565"/>
        <v>0.72036688584373931</v>
      </c>
      <c r="O3319" s="160">
        <f t="shared" si="566"/>
        <v>0.27963311415626069</v>
      </c>
      <c r="P3319" s="158">
        <f t="shared" si="567"/>
        <v>-0.32799463308365701</v>
      </c>
      <c r="Q3319" s="160">
        <f t="shared" si="568"/>
        <v>100</v>
      </c>
      <c r="R3319" s="41">
        <f t="shared" si="569"/>
        <v>0.38818152201532236</v>
      </c>
      <c r="AJ3319" s="39">
        <v>6.5967238241896708E-2</v>
      </c>
      <c r="AK3319" s="39">
        <v>1</v>
      </c>
      <c r="AL3319" s="39">
        <v>0</v>
      </c>
      <c r="AM3319" s="41">
        <f t="shared" si="572"/>
        <v>3259</v>
      </c>
      <c r="AN3319" s="41">
        <f t="shared" si="572"/>
        <v>54</v>
      </c>
      <c r="AO3319" s="41">
        <f t="shared" si="570"/>
        <v>0.34819999999999995</v>
      </c>
      <c r="AP3319" s="41">
        <f t="shared" si="570"/>
        <v>0.98919999999999997</v>
      </c>
      <c r="AQ3319" s="41">
        <f t="shared" si="571"/>
        <v>1.978399999999782E-4</v>
      </c>
    </row>
    <row r="3320" spans="1:43">
      <c r="A3320" s="37" t="s">
        <v>130</v>
      </c>
      <c r="C3320" s="43">
        <v>69.197547940590297</v>
      </c>
      <c r="D3320" s="43">
        <v>191.54232894501001</v>
      </c>
      <c r="E3320" s="39">
        <f xml:space="preserve"> IF(A3316="Male",1,0)</f>
        <v>1</v>
      </c>
      <c r="G3320" s="39">
        <v>64.460414033039896</v>
      </c>
      <c r="H3320" s="39">
        <v>138.53748139597701</v>
      </c>
      <c r="I3320" s="66">
        <v>0</v>
      </c>
      <c r="J3320" s="67">
        <v>1</v>
      </c>
      <c r="K3320" s="160">
        <f t="shared" si="562"/>
        <v>1</v>
      </c>
      <c r="L3320" s="41">
        <f t="shared" si="563"/>
        <v>0</v>
      </c>
      <c r="M3320" s="41">
        <f t="shared" si="564"/>
        <v>2.7004794978720523E-2</v>
      </c>
      <c r="N3320" s="158">
        <f t="shared" si="565"/>
        <v>2.7004794978720523E-2</v>
      </c>
      <c r="O3320" s="160">
        <f t="shared" si="566"/>
        <v>0.97299520502127945</v>
      </c>
      <c r="P3320" s="158">
        <f t="shared" si="567"/>
        <v>-2.7376124843958814E-2</v>
      </c>
      <c r="Q3320" s="160">
        <f t="shared" si="568"/>
        <v>100</v>
      </c>
      <c r="R3320" s="41">
        <f t="shared" si="569"/>
        <v>2.7754293997913307E-2</v>
      </c>
      <c r="AJ3320" s="39">
        <v>6.6034943974716778E-2</v>
      </c>
      <c r="AK3320" s="39">
        <v>1</v>
      </c>
      <c r="AL3320" s="39">
        <v>0</v>
      </c>
      <c r="AM3320" s="41">
        <f t="shared" si="572"/>
        <v>3260</v>
      </c>
      <c r="AN3320" s="41">
        <f t="shared" si="572"/>
        <v>54</v>
      </c>
      <c r="AO3320" s="41">
        <f t="shared" si="570"/>
        <v>0.34799999999999998</v>
      </c>
      <c r="AP3320" s="41">
        <f t="shared" si="570"/>
        <v>0.98919999999999997</v>
      </c>
      <c r="AQ3320" s="41">
        <f t="shared" si="571"/>
        <v>1.978399999999782E-4</v>
      </c>
    </row>
    <row r="3321" spans="1:43">
      <c r="A3321" s="37" t="s">
        <v>130</v>
      </c>
      <c r="C3321" s="43">
        <v>69.267902308723194</v>
      </c>
      <c r="D3321" s="43">
        <v>172.32131185468199</v>
      </c>
      <c r="E3321" s="39">
        <f xml:space="preserve"> IF(A3317="Male",1,0)</f>
        <v>1</v>
      </c>
      <c r="G3321" s="39">
        <v>64.461345897126805</v>
      </c>
      <c r="H3321" s="39">
        <v>158.90043432432699</v>
      </c>
      <c r="I3321" s="66">
        <v>1</v>
      </c>
      <c r="J3321" s="67">
        <v>0</v>
      </c>
      <c r="K3321" s="160">
        <f t="shared" si="562"/>
        <v>1</v>
      </c>
      <c r="L3321" s="41">
        <f t="shared" si="563"/>
        <v>1</v>
      </c>
      <c r="M3321" s="41">
        <f t="shared" si="564"/>
        <v>0.6115834124501075</v>
      </c>
      <c r="N3321" s="158">
        <f t="shared" si="565"/>
        <v>0.6115834124501075</v>
      </c>
      <c r="O3321" s="160">
        <f t="shared" si="566"/>
        <v>0.3884165875498925</v>
      </c>
      <c r="P3321" s="158">
        <f t="shared" si="567"/>
        <v>-0.49170392686123365</v>
      </c>
      <c r="Q3321" s="160">
        <f t="shared" si="568"/>
        <v>100</v>
      </c>
      <c r="R3321" s="41">
        <f t="shared" si="569"/>
        <v>0.63509993836135836</v>
      </c>
      <c r="AJ3321" s="39">
        <v>6.6100906364706349E-2</v>
      </c>
      <c r="AK3321" s="39">
        <v>1</v>
      </c>
      <c r="AL3321" s="39">
        <v>0</v>
      </c>
      <c r="AM3321" s="41">
        <f t="shared" si="572"/>
        <v>3261</v>
      </c>
      <c r="AN3321" s="41">
        <f t="shared" si="572"/>
        <v>54</v>
      </c>
      <c r="AO3321" s="41">
        <f t="shared" si="570"/>
        <v>0.3478</v>
      </c>
      <c r="AP3321" s="41">
        <f t="shared" si="570"/>
        <v>0.98919999999999997</v>
      </c>
      <c r="AQ3321" s="41">
        <f t="shared" si="571"/>
        <v>1.978399999999782E-4</v>
      </c>
    </row>
    <row r="3322" spans="1:43">
      <c r="A3322" s="37" t="s">
        <v>130</v>
      </c>
      <c r="C3322" s="43">
        <v>68.824451540162997</v>
      </c>
      <c r="D3322" s="43">
        <v>190.76401439505699</v>
      </c>
      <c r="E3322" s="39">
        <f xml:space="preserve"> IF(A3318="Male",1,0)</f>
        <v>1</v>
      </c>
      <c r="G3322" s="39">
        <v>64.464550296437096</v>
      </c>
      <c r="H3322" s="39">
        <v>157.31048069602801</v>
      </c>
      <c r="I3322" s="66">
        <v>1</v>
      </c>
      <c r="J3322" s="67">
        <v>0</v>
      </c>
      <c r="K3322" s="160">
        <f t="shared" si="562"/>
        <v>1</v>
      </c>
      <c r="L3322" s="41">
        <f t="shared" si="563"/>
        <v>1</v>
      </c>
      <c r="M3322" s="41">
        <f t="shared" si="564"/>
        <v>0.53420705214761266</v>
      </c>
      <c r="N3322" s="158">
        <f t="shared" si="565"/>
        <v>0.53420705214761266</v>
      </c>
      <c r="O3322" s="160">
        <f t="shared" si="566"/>
        <v>0.46579294785238734</v>
      </c>
      <c r="P3322" s="158">
        <f t="shared" si="567"/>
        <v>-0.62697177706879204</v>
      </c>
      <c r="Q3322" s="160">
        <f t="shared" si="568"/>
        <v>100</v>
      </c>
      <c r="R3322" s="41">
        <f t="shared" si="569"/>
        <v>0.87193335613937006</v>
      </c>
      <c r="AJ3322" s="39">
        <v>6.6120545419197915E-2</v>
      </c>
      <c r="AK3322" s="39">
        <v>1</v>
      </c>
      <c r="AL3322" s="39">
        <v>0</v>
      </c>
      <c r="AM3322" s="41">
        <f t="shared" si="572"/>
        <v>3262</v>
      </c>
      <c r="AN3322" s="41">
        <f t="shared" si="572"/>
        <v>54</v>
      </c>
      <c r="AO3322" s="41">
        <f t="shared" si="570"/>
        <v>0.34760000000000002</v>
      </c>
      <c r="AP3322" s="41">
        <f t="shared" si="570"/>
        <v>0.98919999999999997</v>
      </c>
      <c r="AQ3322" s="41">
        <f t="shared" si="571"/>
        <v>1.978399999999782E-4</v>
      </c>
    </row>
    <row r="3323" spans="1:43">
      <c r="A3323" s="37" t="s">
        <v>130</v>
      </c>
      <c r="C3323" s="43">
        <v>66.946301037047604</v>
      </c>
      <c r="D3323" s="43">
        <v>174.16658714744801</v>
      </c>
      <c r="E3323" s="39">
        <f xml:space="preserve"> IF(A3319="Male",1,0)</f>
        <v>1</v>
      </c>
      <c r="G3323" s="39">
        <v>64.464867891160296</v>
      </c>
      <c r="H3323" s="39">
        <v>156.26043592464401</v>
      </c>
      <c r="I3323" s="66">
        <v>0</v>
      </c>
      <c r="J3323" s="67">
        <v>1</v>
      </c>
      <c r="K3323" s="160">
        <f t="shared" si="562"/>
        <v>1</v>
      </c>
      <c r="L3323" s="41">
        <f t="shared" si="563"/>
        <v>0</v>
      </c>
      <c r="M3323" s="41">
        <f t="shared" si="564"/>
        <v>0.48216245011400821</v>
      </c>
      <c r="N3323" s="158">
        <f t="shared" si="565"/>
        <v>0.48216245011400821</v>
      </c>
      <c r="O3323" s="160">
        <f t="shared" si="566"/>
        <v>0.51783754988599173</v>
      </c>
      <c r="P3323" s="158">
        <f t="shared" si="567"/>
        <v>-0.65809369616733815</v>
      </c>
      <c r="Q3323" s="160">
        <f t="shared" si="568"/>
        <v>100</v>
      </c>
      <c r="R3323" s="41">
        <f t="shared" si="569"/>
        <v>0.93110754563890197</v>
      </c>
      <c r="AJ3323" s="39">
        <v>6.6177014883713636E-2</v>
      </c>
      <c r="AK3323" s="39">
        <v>1</v>
      </c>
      <c r="AL3323" s="39">
        <v>0</v>
      </c>
      <c r="AM3323" s="41">
        <f t="shared" si="572"/>
        <v>3263</v>
      </c>
      <c r="AN3323" s="41">
        <f t="shared" si="572"/>
        <v>54</v>
      </c>
      <c r="AO3323" s="41">
        <f t="shared" si="570"/>
        <v>0.34740000000000004</v>
      </c>
      <c r="AP3323" s="41">
        <f t="shared" si="570"/>
        <v>0.98919999999999997</v>
      </c>
      <c r="AQ3323" s="41">
        <f t="shared" si="571"/>
        <v>1.9784000000008803E-4</v>
      </c>
    </row>
    <row r="3324" spans="1:43">
      <c r="A3324" s="37" t="s">
        <v>130</v>
      </c>
      <c r="C3324" s="43">
        <v>69.920822357117601</v>
      </c>
      <c r="D3324" s="43">
        <v>194.724702717296</v>
      </c>
      <c r="E3324" s="39">
        <f xml:space="preserve"> IF(A3320="Male",1,0)</f>
        <v>1</v>
      </c>
      <c r="G3324" s="39">
        <v>64.465952556839994</v>
      </c>
      <c r="H3324" s="39">
        <v>145.13361551011499</v>
      </c>
      <c r="I3324" s="66">
        <v>0</v>
      </c>
      <c r="J3324" s="67">
        <v>1</v>
      </c>
      <c r="K3324" s="160">
        <f t="shared" si="562"/>
        <v>1</v>
      </c>
      <c r="L3324" s="41">
        <f t="shared" si="563"/>
        <v>0</v>
      </c>
      <c r="M3324" s="41">
        <f t="shared" si="564"/>
        <v>9.2892919534610832E-2</v>
      </c>
      <c r="N3324" s="158">
        <f t="shared" si="565"/>
        <v>9.2892919534610832E-2</v>
      </c>
      <c r="O3324" s="160">
        <f t="shared" si="566"/>
        <v>0.90710708046538913</v>
      </c>
      <c r="P3324" s="158">
        <f t="shared" si="567"/>
        <v>-9.7494775785496549E-2</v>
      </c>
      <c r="Q3324" s="160">
        <f t="shared" si="568"/>
        <v>100</v>
      </c>
      <c r="R3324" s="41">
        <f t="shared" si="569"/>
        <v>0.102405682344528</v>
      </c>
      <c r="AJ3324" s="39">
        <v>6.6250389523366829E-2</v>
      </c>
      <c r="AK3324" s="39">
        <v>1</v>
      </c>
      <c r="AL3324" s="39">
        <v>0</v>
      </c>
      <c r="AM3324" s="41">
        <f t="shared" si="572"/>
        <v>3264</v>
      </c>
      <c r="AN3324" s="41">
        <f t="shared" si="572"/>
        <v>54</v>
      </c>
      <c r="AO3324" s="41">
        <f t="shared" si="570"/>
        <v>0.34719999999999995</v>
      </c>
      <c r="AP3324" s="41">
        <f t="shared" si="570"/>
        <v>0.98919999999999997</v>
      </c>
      <c r="AQ3324" s="41">
        <f t="shared" si="571"/>
        <v>1.978399999999782E-4</v>
      </c>
    </row>
    <row r="3325" spans="1:43">
      <c r="A3325" s="37" t="s">
        <v>130</v>
      </c>
      <c r="C3325" s="43">
        <v>69.133081397474996</v>
      </c>
      <c r="D3325" s="43">
        <v>192.17213679212099</v>
      </c>
      <c r="E3325" s="39">
        <f xml:space="preserve"> IF(A3321="Male",1,0)</f>
        <v>1</v>
      </c>
      <c r="G3325" s="39">
        <v>64.466193740944703</v>
      </c>
      <c r="H3325" s="39">
        <v>139.51729090788399</v>
      </c>
      <c r="I3325" s="66">
        <v>0</v>
      </c>
      <c r="J3325" s="67">
        <v>1</v>
      </c>
      <c r="K3325" s="160">
        <f t="shared" si="562"/>
        <v>1</v>
      </c>
      <c r="L3325" s="41">
        <f t="shared" si="563"/>
        <v>0</v>
      </c>
      <c r="M3325" s="41">
        <f t="shared" si="564"/>
        <v>3.2518848125885659E-2</v>
      </c>
      <c r="N3325" s="158">
        <f t="shared" si="565"/>
        <v>3.2518848125885659E-2</v>
      </c>
      <c r="O3325" s="160">
        <f t="shared" si="566"/>
        <v>0.96748115187411432</v>
      </c>
      <c r="P3325" s="158">
        <f t="shared" si="567"/>
        <v>-3.305933553502783E-2</v>
      </c>
      <c r="Q3325" s="160">
        <f t="shared" si="568"/>
        <v>100</v>
      </c>
      <c r="R3325" s="41">
        <f t="shared" si="569"/>
        <v>3.361186733497927E-2</v>
      </c>
      <c r="AJ3325" s="39">
        <v>6.6253199427557294E-2</v>
      </c>
      <c r="AK3325" s="39">
        <v>1</v>
      </c>
      <c r="AL3325" s="39">
        <v>0</v>
      </c>
      <c r="AM3325" s="41">
        <f t="shared" si="572"/>
        <v>3265</v>
      </c>
      <c r="AN3325" s="41">
        <f t="shared" si="572"/>
        <v>54</v>
      </c>
      <c r="AO3325" s="41">
        <f t="shared" si="570"/>
        <v>0.34699999999999998</v>
      </c>
      <c r="AP3325" s="41">
        <f t="shared" si="570"/>
        <v>0.98919999999999997</v>
      </c>
      <c r="AQ3325" s="41">
        <f t="shared" si="571"/>
        <v>1.978399999999782E-4</v>
      </c>
    </row>
    <row r="3326" spans="1:43">
      <c r="A3326" s="37" t="s">
        <v>130</v>
      </c>
      <c r="C3326" s="43">
        <v>71.843308418058399</v>
      </c>
      <c r="D3326" s="43">
        <v>196.50581360459299</v>
      </c>
      <c r="E3326" s="39">
        <f xml:space="preserve"> IF(A3322="Male",1,0)</f>
        <v>1</v>
      </c>
      <c r="G3326" s="39">
        <v>64.467065235314706</v>
      </c>
      <c r="H3326" s="39">
        <v>143.66338228720201</v>
      </c>
      <c r="I3326" s="66">
        <v>0</v>
      </c>
      <c r="J3326" s="67">
        <v>1</v>
      </c>
      <c r="K3326" s="160">
        <f t="shared" si="562"/>
        <v>1</v>
      </c>
      <c r="L3326" s="41">
        <f t="shared" si="563"/>
        <v>0</v>
      </c>
      <c r="M3326" s="41">
        <f t="shared" si="564"/>
        <v>7.1030411793128065E-2</v>
      </c>
      <c r="N3326" s="158">
        <f t="shared" si="565"/>
        <v>7.1030411793128065E-2</v>
      </c>
      <c r="O3326" s="160">
        <f t="shared" si="566"/>
        <v>0.92896958820687192</v>
      </c>
      <c r="P3326" s="158">
        <f t="shared" si="567"/>
        <v>-7.3679276757017562E-2</v>
      </c>
      <c r="Q3326" s="160">
        <f t="shared" si="568"/>
        <v>100</v>
      </c>
      <c r="R3326" s="41">
        <f t="shared" si="569"/>
        <v>7.6461503901579103E-2</v>
      </c>
      <c r="AJ3326" s="39">
        <v>6.6309804470434205E-2</v>
      </c>
      <c r="AK3326" s="39">
        <v>1</v>
      </c>
      <c r="AL3326" s="39">
        <v>0</v>
      </c>
      <c r="AM3326" s="41">
        <f t="shared" si="572"/>
        <v>3266</v>
      </c>
      <c r="AN3326" s="41">
        <f t="shared" si="572"/>
        <v>54</v>
      </c>
      <c r="AO3326" s="41">
        <f t="shared" si="570"/>
        <v>0.3468</v>
      </c>
      <c r="AP3326" s="41">
        <f t="shared" si="570"/>
        <v>0.98919999999999997</v>
      </c>
      <c r="AQ3326" s="41">
        <f t="shared" si="571"/>
        <v>1.978399999999782E-4</v>
      </c>
    </row>
    <row r="3327" spans="1:43">
      <c r="A3327" s="37" t="s">
        <v>130</v>
      </c>
      <c r="C3327" s="43">
        <v>74.066878922169906</v>
      </c>
      <c r="D3327" s="43">
        <v>214.342465803496</v>
      </c>
      <c r="E3327" s="39">
        <f xml:space="preserve"> IF(A3323="Male",1,0)</f>
        <v>1</v>
      </c>
      <c r="G3327" s="39">
        <v>64.467889299628098</v>
      </c>
      <c r="H3327" s="39">
        <v>127.85273644095101</v>
      </c>
      <c r="I3327" s="66">
        <v>0</v>
      </c>
      <c r="J3327" s="67">
        <v>1</v>
      </c>
      <c r="K3327" s="160">
        <f t="shared" si="562"/>
        <v>1</v>
      </c>
      <c r="L3327" s="41">
        <f t="shared" si="563"/>
        <v>0</v>
      </c>
      <c r="M3327" s="41">
        <f t="shared" si="564"/>
        <v>3.310750942037601E-3</v>
      </c>
      <c r="N3327" s="158">
        <f t="shared" si="565"/>
        <v>3.310750942037601E-3</v>
      </c>
      <c r="O3327" s="160">
        <f t="shared" si="566"/>
        <v>0.99668924905796241</v>
      </c>
      <c r="P3327" s="158">
        <f t="shared" si="567"/>
        <v>-3.3162436045133335E-3</v>
      </c>
      <c r="Q3327" s="160">
        <f t="shared" si="568"/>
        <v>100</v>
      </c>
      <c r="R3327" s="41">
        <f t="shared" si="569"/>
        <v>3.3217484237607789E-3</v>
      </c>
      <c r="AJ3327" s="39">
        <v>6.6379593667478642E-2</v>
      </c>
      <c r="AK3327" s="39">
        <v>1</v>
      </c>
      <c r="AL3327" s="39">
        <v>0</v>
      </c>
      <c r="AM3327" s="41">
        <f t="shared" si="572"/>
        <v>3267</v>
      </c>
      <c r="AN3327" s="41">
        <f t="shared" si="572"/>
        <v>54</v>
      </c>
      <c r="AO3327" s="41">
        <f t="shared" si="570"/>
        <v>0.34660000000000002</v>
      </c>
      <c r="AP3327" s="41">
        <f t="shared" si="570"/>
        <v>0.98919999999999997</v>
      </c>
      <c r="AQ3327" s="41">
        <f t="shared" si="571"/>
        <v>1.978399999999782E-4</v>
      </c>
    </row>
    <row r="3328" spans="1:43">
      <c r="A3328" s="37" t="s">
        <v>130</v>
      </c>
      <c r="C3328" s="43">
        <v>66.677901543752597</v>
      </c>
      <c r="D3328" s="43">
        <v>174.741784443711</v>
      </c>
      <c r="E3328" s="39">
        <f xml:space="preserve"> IF(A3324="Male",1,0)</f>
        <v>1</v>
      </c>
      <c r="G3328" s="39">
        <v>64.469422853858006</v>
      </c>
      <c r="H3328" s="39">
        <v>135.19397187558101</v>
      </c>
      <c r="I3328" s="66">
        <v>0</v>
      </c>
      <c r="J3328" s="67">
        <v>1</v>
      </c>
      <c r="K3328" s="160">
        <f t="shared" si="562"/>
        <v>1</v>
      </c>
      <c r="L3328" s="41">
        <f t="shared" si="563"/>
        <v>0</v>
      </c>
      <c r="M3328" s="41">
        <f t="shared" si="564"/>
        <v>1.4036535002848013E-2</v>
      </c>
      <c r="N3328" s="158">
        <f t="shared" si="565"/>
        <v>1.4036535002848013E-2</v>
      </c>
      <c r="O3328" s="160">
        <f t="shared" si="566"/>
        <v>0.98596346499715204</v>
      </c>
      <c r="P3328" s="158">
        <f t="shared" si="567"/>
        <v>-1.4135978821432884E-2</v>
      </c>
      <c r="Q3328" s="160">
        <f t="shared" si="568"/>
        <v>100</v>
      </c>
      <c r="R3328" s="41">
        <f t="shared" si="569"/>
        <v>1.4236364227642611E-2</v>
      </c>
      <c r="AJ3328" s="39">
        <v>6.6392536887938253E-2</v>
      </c>
      <c r="AK3328" s="39">
        <v>1</v>
      </c>
      <c r="AL3328" s="39">
        <v>0</v>
      </c>
      <c r="AM3328" s="41">
        <f t="shared" si="572"/>
        <v>3268</v>
      </c>
      <c r="AN3328" s="41">
        <f t="shared" si="572"/>
        <v>54</v>
      </c>
      <c r="AO3328" s="41">
        <f t="shared" si="570"/>
        <v>0.34640000000000004</v>
      </c>
      <c r="AP3328" s="41">
        <f t="shared" si="570"/>
        <v>0.98919999999999997</v>
      </c>
      <c r="AQ3328" s="41">
        <f t="shared" si="571"/>
        <v>1.9784000000008803E-4</v>
      </c>
    </row>
    <row r="3329" spans="1:43">
      <c r="A3329" s="37" t="s">
        <v>130</v>
      </c>
      <c r="C3329" s="43">
        <v>61.890359499112598</v>
      </c>
      <c r="D3329" s="43">
        <v>140.80410169582501</v>
      </c>
      <c r="E3329" s="39">
        <f xml:space="preserve"> IF(A3325="Male",1,0)</f>
        <v>1</v>
      </c>
      <c r="G3329" s="39">
        <v>64.472418106107298</v>
      </c>
      <c r="H3329" s="39">
        <v>146.84196423838</v>
      </c>
      <c r="I3329" s="66">
        <v>0</v>
      </c>
      <c r="J3329" s="67">
        <v>1</v>
      </c>
      <c r="K3329" s="160">
        <f t="shared" si="562"/>
        <v>1</v>
      </c>
      <c r="L3329" s="41">
        <f t="shared" si="563"/>
        <v>0</v>
      </c>
      <c r="M3329" s="41">
        <f t="shared" si="564"/>
        <v>0.12530072126525568</v>
      </c>
      <c r="N3329" s="158">
        <f t="shared" si="565"/>
        <v>0.12530072126525568</v>
      </c>
      <c r="O3329" s="160">
        <f t="shared" si="566"/>
        <v>0.87469927873474429</v>
      </c>
      <c r="P3329" s="158">
        <f t="shared" si="567"/>
        <v>-0.13387513314253233</v>
      </c>
      <c r="Q3329" s="160">
        <f t="shared" si="568"/>
        <v>100</v>
      </c>
      <c r="R3329" s="41">
        <f t="shared" si="569"/>
        <v>0.143250056689773</v>
      </c>
      <c r="AJ3329" s="39">
        <v>6.6426010285718443E-2</v>
      </c>
      <c r="AK3329" s="39">
        <v>1</v>
      </c>
      <c r="AL3329" s="39">
        <v>0</v>
      </c>
      <c r="AM3329" s="41">
        <f t="shared" si="572"/>
        <v>3269</v>
      </c>
      <c r="AN3329" s="41">
        <f t="shared" si="572"/>
        <v>54</v>
      </c>
      <c r="AO3329" s="41">
        <f t="shared" si="570"/>
        <v>0.34619999999999995</v>
      </c>
      <c r="AP3329" s="41">
        <f t="shared" si="570"/>
        <v>0.98919999999999997</v>
      </c>
      <c r="AQ3329" s="41">
        <f t="shared" si="571"/>
        <v>1.978399999999782E-4</v>
      </c>
    </row>
    <row r="3330" spans="1:43">
      <c r="A3330" s="37" t="s">
        <v>130</v>
      </c>
      <c r="C3330" s="43">
        <v>67.250383264913907</v>
      </c>
      <c r="D3330" s="43">
        <v>166.59456991915999</v>
      </c>
      <c r="E3330" s="39">
        <f xml:space="preserve"> IF(A3326="Male",1,0)</f>
        <v>1</v>
      </c>
      <c r="G3330" s="39">
        <v>64.472927520345294</v>
      </c>
      <c r="H3330" s="39">
        <v>128.191746209401</v>
      </c>
      <c r="I3330" s="66">
        <v>0</v>
      </c>
      <c r="J3330" s="67">
        <v>1</v>
      </c>
      <c r="K3330" s="160">
        <f t="shared" si="562"/>
        <v>1</v>
      </c>
      <c r="L3330" s="41">
        <f t="shared" si="563"/>
        <v>0</v>
      </c>
      <c r="M3330" s="41">
        <f t="shared" si="564"/>
        <v>3.5314585804860806E-3</v>
      </c>
      <c r="N3330" s="158">
        <f t="shared" si="565"/>
        <v>3.5314585804860806E-3</v>
      </c>
      <c r="O3330" s="160">
        <f t="shared" si="566"/>
        <v>0.99646854141951391</v>
      </c>
      <c r="P3330" s="158">
        <f t="shared" si="567"/>
        <v>-3.5377088998402185E-3</v>
      </c>
      <c r="Q3330" s="160">
        <f t="shared" si="568"/>
        <v>100</v>
      </c>
      <c r="R3330" s="41">
        <f t="shared" si="569"/>
        <v>3.5439739777989982E-3</v>
      </c>
      <c r="AJ3330" s="39">
        <v>6.6491850443330849E-2</v>
      </c>
      <c r="AK3330" s="39">
        <v>1</v>
      </c>
      <c r="AL3330" s="39">
        <v>0</v>
      </c>
      <c r="AM3330" s="41">
        <f t="shared" si="572"/>
        <v>3270</v>
      </c>
      <c r="AN3330" s="41">
        <f t="shared" si="572"/>
        <v>54</v>
      </c>
      <c r="AO3330" s="41">
        <f t="shared" si="570"/>
        <v>0.34599999999999997</v>
      </c>
      <c r="AP3330" s="41">
        <f t="shared" si="570"/>
        <v>0.98919999999999997</v>
      </c>
      <c r="AQ3330" s="41">
        <f t="shared" si="571"/>
        <v>1.978399999999782E-4</v>
      </c>
    </row>
    <row r="3331" spans="1:43">
      <c r="A3331" s="37" t="s">
        <v>130</v>
      </c>
      <c r="C3331" s="43">
        <v>63.008722530209504</v>
      </c>
      <c r="D3331" s="43">
        <v>158.31602797163501</v>
      </c>
      <c r="E3331" s="39">
        <f xml:space="preserve"> IF(A3327="Male",1,0)</f>
        <v>1</v>
      </c>
      <c r="G3331" s="39">
        <v>64.474746956880793</v>
      </c>
      <c r="H3331" s="39">
        <v>169.43063427219201</v>
      </c>
      <c r="I3331" s="66">
        <v>1</v>
      </c>
      <c r="J3331" s="67">
        <v>0</v>
      </c>
      <c r="K3331" s="160">
        <f t="shared" si="562"/>
        <v>1</v>
      </c>
      <c r="L3331" s="41">
        <f t="shared" si="563"/>
        <v>1</v>
      </c>
      <c r="M3331" s="41">
        <f t="shared" si="564"/>
        <v>0.92662295378865234</v>
      </c>
      <c r="N3331" s="158">
        <f t="shared" si="565"/>
        <v>0.92662295378865234</v>
      </c>
      <c r="O3331" s="160">
        <f t="shared" si="566"/>
        <v>7.3377046211347663E-2</v>
      </c>
      <c r="P3331" s="158">
        <f t="shared" si="567"/>
        <v>-7.6208534248724882E-2</v>
      </c>
      <c r="Q3331" s="160">
        <f t="shared" si="568"/>
        <v>100</v>
      </c>
      <c r="R3331" s="41">
        <f t="shared" si="569"/>
        <v>7.9187598268889603E-2</v>
      </c>
      <c r="AJ3331" s="39">
        <v>6.6532138775263122E-2</v>
      </c>
      <c r="AK3331" s="39">
        <v>1</v>
      </c>
      <c r="AL3331" s="39">
        <v>0</v>
      </c>
      <c r="AM3331" s="41">
        <f t="shared" si="572"/>
        <v>3271</v>
      </c>
      <c r="AN3331" s="41">
        <f t="shared" si="572"/>
        <v>54</v>
      </c>
      <c r="AO3331" s="41">
        <f t="shared" si="570"/>
        <v>0.3458</v>
      </c>
      <c r="AP3331" s="41">
        <f t="shared" si="570"/>
        <v>0.98919999999999997</v>
      </c>
      <c r="AQ3331" s="41">
        <f t="shared" si="571"/>
        <v>1.978399999999782E-4</v>
      </c>
    </row>
    <row r="3332" spans="1:43">
      <c r="A3332" s="37" t="s">
        <v>130</v>
      </c>
      <c r="C3332" s="43">
        <v>72.075522865698801</v>
      </c>
      <c r="D3332" s="43">
        <v>202.84963685828299</v>
      </c>
      <c r="E3332" s="39">
        <f xml:space="preserve"> IF(A3328="Male",1,0)</f>
        <v>1</v>
      </c>
      <c r="G3332" s="39">
        <v>64.475601583402707</v>
      </c>
      <c r="H3332" s="39">
        <v>137.96470469872</v>
      </c>
      <c r="I3332" s="66">
        <v>0</v>
      </c>
      <c r="J3332" s="67">
        <v>1</v>
      </c>
      <c r="K3332" s="160">
        <f t="shared" si="562"/>
        <v>1</v>
      </c>
      <c r="L3332" s="41">
        <f t="shared" si="563"/>
        <v>0</v>
      </c>
      <c r="M3332" s="41">
        <f t="shared" si="564"/>
        <v>2.3999006392702492E-2</v>
      </c>
      <c r="N3332" s="158">
        <f t="shared" si="565"/>
        <v>2.3999006392702492E-2</v>
      </c>
      <c r="O3332" s="160">
        <f t="shared" si="566"/>
        <v>0.97600099360729753</v>
      </c>
      <c r="P3332" s="158">
        <f t="shared" si="567"/>
        <v>-2.4291674529298906E-2</v>
      </c>
      <c r="Q3332" s="160">
        <f t="shared" si="568"/>
        <v>100</v>
      </c>
      <c r="R3332" s="41">
        <f t="shared" si="569"/>
        <v>2.4589120861447298E-2</v>
      </c>
      <c r="AJ3332" s="39">
        <v>6.6705024801274285E-2</v>
      </c>
      <c r="AK3332" s="39">
        <v>1</v>
      </c>
      <c r="AL3332" s="39">
        <v>0</v>
      </c>
      <c r="AM3332" s="41">
        <f t="shared" si="572"/>
        <v>3272</v>
      </c>
      <c r="AN3332" s="41">
        <f t="shared" si="572"/>
        <v>54</v>
      </c>
      <c r="AO3332" s="41">
        <f t="shared" si="570"/>
        <v>0.34560000000000002</v>
      </c>
      <c r="AP3332" s="41">
        <f t="shared" si="570"/>
        <v>0.98919999999999997</v>
      </c>
      <c r="AQ3332" s="41">
        <f t="shared" si="571"/>
        <v>1.978399999999782E-4</v>
      </c>
    </row>
    <row r="3333" spans="1:43">
      <c r="A3333" s="37" t="s">
        <v>130</v>
      </c>
      <c r="C3333" s="43">
        <v>74.885218733156805</v>
      </c>
      <c r="D3333" s="43">
        <v>211.166267656408</v>
      </c>
      <c r="E3333" s="39">
        <f xml:space="preserve"> IF(A3329="Male",1,0)</f>
        <v>1</v>
      </c>
      <c r="G3333" s="39">
        <v>64.477615149806994</v>
      </c>
      <c r="H3333" s="39">
        <v>144.63824569243701</v>
      </c>
      <c r="I3333" s="66">
        <v>0</v>
      </c>
      <c r="J3333" s="67">
        <v>1</v>
      </c>
      <c r="K3333" s="160">
        <f t="shared" si="562"/>
        <v>1</v>
      </c>
      <c r="L3333" s="41">
        <f t="shared" si="563"/>
        <v>0</v>
      </c>
      <c r="M3333" s="41">
        <f t="shared" si="564"/>
        <v>8.4492934851204626E-2</v>
      </c>
      <c r="N3333" s="158">
        <f t="shared" si="565"/>
        <v>8.4492934851204626E-2</v>
      </c>
      <c r="O3333" s="160">
        <f t="shared" si="566"/>
        <v>0.91550706514879532</v>
      </c>
      <c r="P3333" s="158">
        <f t="shared" si="567"/>
        <v>-8.8277197640336619E-2</v>
      </c>
      <c r="Q3333" s="160">
        <f t="shared" si="568"/>
        <v>100</v>
      </c>
      <c r="R3333" s="41">
        <f t="shared" si="569"/>
        <v>9.229086051615798E-2</v>
      </c>
      <c r="AJ3333" s="39">
        <v>6.6872413278067297E-2</v>
      </c>
      <c r="AK3333" s="39">
        <v>1</v>
      </c>
      <c r="AL3333" s="39">
        <v>0</v>
      </c>
      <c r="AM3333" s="41">
        <f t="shared" si="572"/>
        <v>3273</v>
      </c>
      <c r="AN3333" s="41">
        <f t="shared" si="572"/>
        <v>54</v>
      </c>
      <c r="AO3333" s="41">
        <f t="shared" si="570"/>
        <v>0.34540000000000004</v>
      </c>
      <c r="AP3333" s="41">
        <f t="shared" si="570"/>
        <v>0.98919999999999997</v>
      </c>
      <c r="AQ3333" s="41">
        <f t="shared" si="571"/>
        <v>1.9784000000008803E-4</v>
      </c>
    </row>
    <row r="3334" spans="1:43">
      <c r="A3334" s="37" t="s">
        <v>130</v>
      </c>
      <c r="C3334" s="43">
        <v>70.660249641301107</v>
      </c>
      <c r="D3334" s="43">
        <v>185.755060391124</v>
      </c>
      <c r="E3334" s="39">
        <f xml:space="preserve"> IF(A3330="Male",1,0)</f>
        <v>1</v>
      </c>
      <c r="G3334" s="39">
        <v>64.478567158229495</v>
      </c>
      <c r="H3334" s="39">
        <v>151.88670567381101</v>
      </c>
      <c r="I3334" s="66">
        <v>0</v>
      </c>
      <c r="J3334" s="67">
        <v>1</v>
      </c>
      <c r="K3334" s="160">
        <f t="shared" si="562"/>
        <v>1</v>
      </c>
      <c r="L3334" s="41">
        <f t="shared" si="563"/>
        <v>0</v>
      </c>
      <c r="M3334" s="41">
        <f t="shared" si="564"/>
        <v>0.27976722730155673</v>
      </c>
      <c r="N3334" s="158">
        <f t="shared" si="565"/>
        <v>0.27976722730155673</v>
      </c>
      <c r="O3334" s="160">
        <f t="shared" si="566"/>
        <v>0.72023277269844321</v>
      </c>
      <c r="P3334" s="158">
        <f t="shared" si="567"/>
        <v>-0.32818082380623326</v>
      </c>
      <c r="Q3334" s="160">
        <f t="shared" si="568"/>
        <v>100</v>
      </c>
      <c r="R3334" s="41">
        <f t="shared" si="569"/>
        <v>0.38844001259950089</v>
      </c>
      <c r="AJ3334" s="39">
        <v>6.6969847781213357E-2</v>
      </c>
      <c r="AK3334" s="39">
        <v>1</v>
      </c>
      <c r="AL3334" s="39">
        <v>0</v>
      </c>
      <c r="AM3334" s="41">
        <f t="shared" si="572"/>
        <v>3274</v>
      </c>
      <c r="AN3334" s="41">
        <f t="shared" si="572"/>
        <v>54</v>
      </c>
      <c r="AO3334" s="41">
        <f t="shared" si="570"/>
        <v>0.34519999999999995</v>
      </c>
      <c r="AP3334" s="41">
        <f t="shared" si="570"/>
        <v>0.98919999999999997</v>
      </c>
      <c r="AQ3334" s="41">
        <f t="shared" si="571"/>
        <v>1.978399999999782E-4</v>
      </c>
    </row>
    <row r="3335" spans="1:43">
      <c r="A3335" s="37" t="s">
        <v>130</v>
      </c>
      <c r="C3335" s="43">
        <v>65.737812117163301</v>
      </c>
      <c r="D3335" s="43">
        <v>179.48949039803</v>
      </c>
      <c r="E3335" s="39">
        <f xml:space="preserve"> IF(A3331="Male",1,0)</f>
        <v>1</v>
      </c>
      <c r="G3335" s="39">
        <v>64.479997425608104</v>
      </c>
      <c r="H3335" s="39">
        <v>128.17151122163199</v>
      </c>
      <c r="I3335" s="66">
        <v>0</v>
      </c>
      <c r="J3335" s="67">
        <v>1</v>
      </c>
      <c r="K3335" s="160">
        <f t="shared" ref="K3335:K3398" si="573">I3335+J3335</f>
        <v>1</v>
      </c>
      <c r="L3335" s="41">
        <f t="shared" ref="L3335:L3398" si="574">IF(K3335=0,"",I3335/K3335)</f>
        <v>0</v>
      </c>
      <c r="M3335" s="41">
        <f t="shared" ref="M3335:M3398" si="575">1/(1+EXP(-$T$7-MMULT(G3335:H3335,$T$8:$T$9)))</f>
        <v>3.5051775037050195E-3</v>
      </c>
      <c r="N3335" s="158">
        <f t="shared" ref="N3335:N3398" si="576">K3335*M3335</f>
        <v>3.5051775037050195E-3</v>
      </c>
      <c r="O3335" s="160">
        <f t="shared" ref="O3335:O3398" si="577">K3335-N3335</f>
        <v>0.99649482249629495</v>
      </c>
      <c r="P3335" s="158">
        <f t="shared" ref="P3335:P3398" si="578">IFERROR(K3335*(L3335*LN(M3335)+(1-L3335)*LN(1-M3335)),0)</f>
        <v>-3.5113350314004807E-3</v>
      </c>
      <c r="Q3335" s="160">
        <f t="shared" ref="Q3335:Q3398" si="579">100*IF(M3335&gt;=$AF$12,I3335/K3335,J3335/K3335)</f>
        <v>100</v>
      </c>
      <c r="R3335" s="41">
        <f t="shared" ref="R3335:R3398" si="580">IFERROR((I3335-N3335)^2/N3335+(J3335-O3335)^2/O3335,0)</f>
        <v>3.5175069900757585E-3</v>
      </c>
      <c r="AJ3335" s="39">
        <v>6.7115779352295221E-2</v>
      </c>
      <c r="AK3335" s="39">
        <v>1</v>
      </c>
      <c r="AL3335" s="39">
        <v>0</v>
      </c>
      <c r="AM3335" s="41">
        <f t="shared" si="572"/>
        <v>3275</v>
      </c>
      <c r="AN3335" s="41">
        <f t="shared" si="572"/>
        <v>54</v>
      </c>
      <c r="AO3335" s="41">
        <f t="shared" ref="AO3335:AP3398" si="581">1-AM3335/AM$10006</f>
        <v>0.34499999999999997</v>
      </c>
      <c r="AP3335" s="41">
        <f t="shared" si="581"/>
        <v>0.98919999999999997</v>
      </c>
      <c r="AQ3335" s="41">
        <f t="shared" ref="AQ3335:AQ3398" si="582">(AO3335-AO3336)*AP3335</f>
        <v>1.978399999999782E-4</v>
      </c>
    </row>
    <row r="3336" spans="1:43">
      <c r="A3336" s="37" t="s">
        <v>130</v>
      </c>
      <c r="C3336" s="43">
        <v>72.761710624643499</v>
      </c>
      <c r="D3336" s="43">
        <v>200.50735624026501</v>
      </c>
      <c r="E3336" s="39">
        <f xml:space="preserve"> IF(A3332="Male",1,0)</f>
        <v>1</v>
      </c>
      <c r="G3336" s="39">
        <v>64.482494668863396</v>
      </c>
      <c r="H3336" s="39">
        <v>140.010825245196</v>
      </c>
      <c r="I3336" s="66">
        <v>0</v>
      </c>
      <c r="J3336" s="67">
        <v>1</v>
      </c>
      <c r="K3336" s="160">
        <f t="shared" si="573"/>
        <v>1</v>
      </c>
      <c r="L3336" s="41">
        <f t="shared" si="574"/>
        <v>0</v>
      </c>
      <c r="M3336" s="41">
        <f t="shared" si="575"/>
        <v>3.5467784255511586E-2</v>
      </c>
      <c r="N3336" s="158">
        <f t="shared" si="576"/>
        <v>3.5467784255511586E-2</v>
      </c>
      <c r="O3336" s="160">
        <f t="shared" si="577"/>
        <v>0.96453221574448844</v>
      </c>
      <c r="P3336" s="158">
        <f t="shared" si="578"/>
        <v>-3.6112045696515681E-2</v>
      </c>
      <c r="Q3336" s="160">
        <f t="shared" si="579"/>
        <v>100</v>
      </c>
      <c r="R3336" s="41">
        <f t="shared" si="580"/>
        <v>3.6772005824746094E-2</v>
      </c>
      <c r="AJ3336" s="39">
        <v>6.7134906785365961E-2</v>
      </c>
      <c r="AK3336" s="39">
        <v>1</v>
      </c>
      <c r="AL3336" s="39">
        <v>0</v>
      </c>
      <c r="AM3336" s="41">
        <f t="shared" ref="AM3336:AN3399" si="583">AM3335+AK3336</f>
        <v>3276</v>
      </c>
      <c r="AN3336" s="41">
        <f t="shared" si="583"/>
        <v>54</v>
      </c>
      <c r="AO3336" s="41">
        <f t="shared" si="581"/>
        <v>0.3448</v>
      </c>
      <c r="AP3336" s="41">
        <f t="shared" si="581"/>
        <v>0.98919999999999997</v>
      </c>
      <c r="AQ3336" s="41">
        <f t="shared" si="582"/>
        <v>1.978399999999782E-4</v>
      </c>
    </row>
    <row r="3337" spans="1:43">
      <c r="A3337" s="37" t="s">
        <v>130</v>
      </c>
      <c r="C3337" s="43">
        <v>67.639214554505003</v>
      </c>
      <c r="D3337" s="43">
        <v>164.583050800347</v>
      </c>
      <c r="E3337" s="39">
        <f xml:space="preserve"> IF(A3333="Male",1,0)</f>
        <v>1</v>
      </c>
      <c r="G3337" s="39">
        <v>64.4825537251333</v>
      </c>
      <c r="H3337" s="39">
        <v>131.81313786382</v>
      </c>
      <c r="I3337" s="66">
        <v>0</v>
      </c>
      <c r="J3337" s="67">
        <v>1</v>
      </c>
      <c r="K3337" s="160">
        <f t="shared" si="573"/>
        <v>1</v>
      </c>
      <c r="L3337" s="41">
        <f t="shared" si="574"/>
        <v>0</v>
      </c>
      <c r="M3337" s="41">
        <f t="shared" si="575"/>
        <v>7.181922758274722E-3</v>
      </c>
      <c r="N3337" s="158">
        <f t="shared" si="576"/>
        <v>7.181922758274722E-3</v>
      </c>
      <c r="O3337" s="160">
        <f t="shared" si="577"/>
        <v>0.99281807724172533</v>
      </c>
      <c r="P3337" s="158">
        <f t="shared" si="578"/>
        <v>-7.2078369157232538E-3</v>
      </c>
      <c r="Q3337" s="160">
        <f t="shared" si="579"/>
        <v>100</v>
      </c>
      <c r="R3337" s="41">
        <f t="shared" si="580"/>
        <v>7.2338758962042053E-3</v>
      </c>
      <c r="AJ3337" s="39">
        <v>6.7147051869560687E-2</v>
      </c>
      <c r="AK3337" s="39">
        <v>1</v>
      </c>
      <c r="AL3337" s="39">
        <v>0</v>
      </c>
      <c r="AM3337" s="41">
        <f t="shared" si="583"/>
        <v>3277</v>
      </c>
      <c r="AN3337" s="41">
        <f t="shared" si="583"/>
        <v>54</v>
      </c>
      <c r="AO3337" s="41">
        <f t="shared" si="581"/>
        <v>0.34460000000000002</v>
      </c>
      <c r="AP3337" s="41">
        <f t="shared" si="581"/>
        <v>0.98919999999999997</v>
      </c>
      <c r="AQ3337" s="41">
        <f t="shared" si="582"/>
        <v>1.978399999999782E-4</v>
      </c>
    </row>
    <row r="3338" spans="1:43">
      <c r="A3338" s="37" t="s">
        <v>130</v>
      </c>
      <c r="C3338" s="43">
        <v>60.721079655787598</v>
      </c>
      <c r="D3338" s="43">
        <v>123.628359577062</v>
      </c>
      <c r="E3338" s="39">
        <f xml:space="preserve"> IF(A3334="Male",1,0)</f>
        <v>1</v>
      </c>
      <c r="G3338" s="39">
        <v>64.482894839126402</v>
      </c>
      <c r="H3338" s="39">
        <v>143.33986952419201</v>
      </c>
      <c r="I3338" s="66">
        <v>0</v>
      </c>
      <c r="J3338" s="67">
        <v>1</v>
      </c>
      <c r="K3338" s="160">
        <f t="shared" si="573"/>
        <v>1</v>
      </c>
      <c r="L3338" s="41">
        <f t="shared" si="574"/>
        <v>0</v>
      </c>
      <c r="M3338" s="41">
        <f t="shared" si="575"/>
        <v>6.6426010285718443E-2</v>
      </c>
      <c r="N3338" s="158">
        <f t="shared" si="576"/>
        <v>6.6426010285718443E-2</v>
      </c>
      <c r="O3338" s="160">
        <f t="shared" si="577"/>
        <v>0.93357398971428152</v>
      </c>
      <c r="P3338" s="158">
        <f t="shared" si="578"/>
        <v>-6.8735058601105237E-2</v>
      </c>
      <c r="Q3338" s="160">
        <f t="shared" si="579"/>
        <v>100</v>
      </c>
      <c r="R3338" s="41">
        <f t="shared" si="580"/>
        <v>7.1152378941114244E-2</v>
      </c>
      <c r="AJ3338" s="39">
        <v>6.7172707298074258E-2</v>
      </c>
      <c r="AK3338" s="39">
        <v>1</v>
      </c>
      <c r="AL3338" s="39">
        <v>0</v>
      </c>
      <c r="AM3338" s="41">
        <f t="shared" si="583"/>
        <v>3278</v>
      </c>
      <c r="AN3338" s="41">
        <f t="shared" si="583"/>
        <v>54</v>
      </c>
      <c r="AO3338" s="41">
        <f t="shared" si="581"/>
        <v>0.34440000000000004</v>
      </c>
      <c r="AP3338" s="41">
        <f t="shared" si="581"/>
        <v>0.98919999999999997</v>
      </c>
      <c r="AQ3338" s="41">
        <f t="shared" si="582"/>
        <v>1.9784000000008803E-4</v>
      </c>
    </row>
    <row r="3339" spans="1:43">
      <c r="A3339" s="37" t="s">
        <v>130</v>
      </c>
      <c r="C3339" s="43">
        <v>63.873408911858498</v>
      </c>
      <c r="D3339" s="43">
        <v>152.55461971360299</v>
      </c>
      <c r="E3339" s="39">
        <f xml:space="preserve"> IF(A3335="Male",1,0)</f>
        <v>1</v>
      </c>
      <c r="G3339" s="39">
        <v>64.484024190705497</v>
      </c>
      <c r="H3339" s="39">
        <v>164.64646975596901</v>
      </c>
      <c r="I3339" s="66">
        <v>1</v>
      </c>
      <c r="J3339" s="67">
        <v>0</v>
      </c>
      <c r="K3339" s="160">
        <f t="shared" si="573"/>
        <v>1</v>
      </c>
      <c r="L3339" s="41">
        <f t="shared" si="574"/>
        <v>1</v>
      </c>
      <c r="M3339" s="41">
        <f t="shared" si="575"/>
        <v>0.82955435970556746</v>
      </c>
      <c r="N3339" s="158">
        <f t="shared" si="576"/>
        <v>0.82955435970556746</v>
      </c>
      <c r="O3339" s="160">
        <f t="shared" si="577"/>
        <v>0.17044564029443254</v>
      </c>
      <c r="P3339" s="158">
        <f t="shared" si="578"/>
        <v>-0.18686663839990153</v>
      </c>
      <c r="Q3339" s="160">
        <f t="shared" si="579"/>
        <v>100</v>
      </c>
      <c r="R3339" s="41">
        <f t="shared" si="580"/>
        <v>0.20546651138682287</v>
      </c>
      <c r="AJ3339" s="39">
        <v>6.7228637251045151E-2</v>
      </c>
      <c r="AK3339" s="39">
        <v>1</v>
      </c>
      <c r="AL3339" s="39">
        <v>0</v>
      </c>
      <c r="AM3339" s="41">
        <f t="shared" si="583"/>
        <v>3279</v>
      </c>
      <c r="AN3339" s="41">
        <f t="shared" si="583"/>
        <v>54</v>
      </c>
      <c r="AO3339" s="41">
        <f t="shared" si="581"/>
        <v>0.34419999999999995</v>
      </c>
      <c r="AP3339" s="41">
        <f t="shared" si="581"/>
        <v>0.98919999999999997</v>
      </c>
      <c r="AQ3339" s="41">
        <f t="shared" si="582"/>
        <v>1.978399999999782E-4</v>
      </c>
    </row>
    <row r="3340" spans="1:43">
      <c r="A3340" s="37" t="s">
        <v>130</v>
      </c>
      <c r="C3340" s="43">
        <v>63.774862824128</v>
      </c>
      <c r="D3340" s="43">
        <v>160.627933946605</v>
      </c>
      <c r="E3340" s="39">
        <f xml:space="preserve"> IF(A3336="Male",1,0)</f>
        <v>1</v>
      </c>
      <c r="G3340" s="39">
        <v>64.485088567055996</v>
      </c>
      <c r="H3340" s="39">
        <v>133.322581360073</v>
      </c>
      <c r="I3340" s="66">
        <v>0</v>
      </c>
      <c r="J3340" s="67">
        <v>1</v>
      </c>
      <c r="K3340" s="160">
        <f t="shared" si="573"/>
        <v>1</v>
      </c>
      <c r="L3340" s="41">
        <f t="shared" si="574"/>
        <v>0</v>
      </c>
      <c r="M3340" s="41">
        <f t="shared" si="575"/>
        <v>9.6524386996541776E-3</v>
      </c>
      <c r="N3340" s="158">
        <f t="shared" si="576"/>
        <v>9.6524386996541776E-3</v>
      </c>
      <c r="O3340" s="160">
        <f t="shared" si="577"/>
        <v>0.99034756130034585</v>
      </c>
      <c r="P3340" s="158">
        <f t="shared" si="578"/>
        <v>-9.6993254443122935E-3</v>
      </c>
      <c r="Q3340" s="160">
        <f t="shared" si="579"/>
        <v>100</v>
      </c>
      <c r="R3340" s="41">
        <f t="shared" si="580"/>
        <v>9.7465163512699873E-3</v>
      </c>
      <c r="AJ3340" s="39">
        <v>6.7301972019173165E-2</v>
      </c>
      <c r="AK3340" s="39">
        <v>1</v>
      </c>
      <c r="AL3340" s="39">
        <v>0</v>
      </c>
      <c r="AM3340" s="41">
        <f t="shared" si="583"/>
        <v>3280</v>
      </c>
      <c r="AN3340" s="41">
        <f t="shared" si="583"/>
        <v>54</v>
      </c>
      <c r="AO3340" s="41">
        <f t="shared" si="581"/>
        <v>0.34399999999999997</v>
      </c>
      <c r="AP3340" s="41">
        <f t="shared" si="581"/>
        <v>0.98919999999999997</v>
      </c>
      <c r="AQ3340" s="41">
        <f t="shared" si="582"/>
        <v>0</v>
      </c>
    </row>
    <row r="3341" spans="1:43">
      <c r="A3341" s="37" t="s">
        <v>130</v>
      </c>
      <c r="C3341" s="43">
        <v>72.362112021819698</v>
      </c>
      <c r="D3341" s="43">
        <v>207.39483049658301</v>
      </c>
      <c r="E3341" s="39">
        <f xml:space="preserve"> IF(A3337="Male",1,0)</f>
        <v>1</v>
      </c>
      <c r="G3341" s="39">
        <v>64.485164725628593</v>
      </c>
      <c r="H3341" s="39">
        <v>150.40289869522701</v>
      </c>
      <c r="I3341" s="66">
        <v>0</v>
      </c>
      <c r="J3341" s="67">
        <v>1</v>
      </c>
      <c r="K3341" s="160">
        <f t="shared" si="573"/>
        <v>1</v>
      </c>
      <c r="L3341" s="41">
        <f t="shared" si="574"/>
        <v>0</v>
      </c>
      <c r="M3341" s="41">
        <f t="shared" si="575"/>
        <v>0.22388546099962836</v>
      </c>
      <c r="N3341" s="158">
        <f t="shared" si="576"/>
        <v>0.22388546099962836</v>
      </c>
      <c r="O3341" s="160">
        <f t="shared" si="577"/>
        <v>0.77611453900037164</v>
      </c>
      <c r="P3341" s="158">
        <f t="shared" si="578"/>
        <v>-0.25345516788639028</v>
      </c>
      <c r="Q3341" s="160">
        <f t="shared" si="579"/>
        <v>100</v>
      </c>
      <c r="R3341" s="41">
        <f t="shared" si="580"/>
        <v>0.28846961337432331</v>
      </c>
      <c r="AJ3341" s="39">
        <v>6.7369332792212966E-2</v>
      </c>
      <c r="AK3341" s="39">
        <v>0</v>
      </c>
      <c r="AL3341" s="39">
        <v>1</v>
      </c>
      <c r="AM3341" s="41">
        <f t="shared" si="583"/>
        <v>3280</v>
      </c>
      <c r="AN3341" s="41">
        <f t="shared" si="583"/>
        <v>55</v>
      </c>
      <c r="AO3341" s="41">
        <f t="shared" si="581"/>
        <v>0.34399999999999997</v>
      </c>
      <c r="AP3341" s="41">
        <f t="shared" si="581"/>
        <v>0.98899999999999999</v>
      </c>
      <c r="AQ3341" s="41">
        <f t="shared" si="582"/>
        <v>1.9779999999997822E-4</v>
      </c>
    </row>
    <row r="3342" spans="1:43">
      <c r="A3342" s="37" t="s">
        <v>130</v>
      </c>
      <c r="C3342" s="43">
        <v>70.406171630898996</v>
      </c>
      <c r="D3342" s="43">
        <v>200.84224688507601</v>
      </c>
      <c r="E3342" s="39">
        <f xml:space="preserve"> IF(A3338="Male",1,0)</f>
        <v>1</v>
      </c>
      <c r="G3342" s="39">
        <v>64.485390291550601</v>
      </c>
      <c r="H3342" s="39">
        <v>159.37862957110701</v>
      </c>
      <c r="I3342" s="66">
        <v>1</v>
      </c>
      <c r="J3342" s="67">
        <v>0</v>
      </c>
      <c r="K3342" s="160">
        <f t="shared" si="573"/>
        <v>1</v>
      </c>
      <c r="L3342" s="41">
        <f t="shared" si="574"/>
        <v>1</v>
      </c>
      <c r="M3342" s="41">
        <f t="shared" si="575"/>
        <v>0.63110812099323255</v>
      </c>
      <c r="N3342" s="158">
        <f t="shared" si="576"/>
        <v>0.63110812099323255</v>
      </c>
      <c r="O3342" s="160">
        <f t="shared" si="577"/>
        <v>0.36889187900676745</v>
      </c>
      <c r="P3342" s="158">
        <f t="shared" si="578"/>
        <v>-0.46027808247721885</v>
      </c>
      <c r="Q3342" s="160">
        <f t="shared" si="579"/>
        <v>100</v>
      </c>
      <c r="R3342" s="41">
        <f t="shared" si="580"/>
        <v>0.58451454946611781</v>
      </c>
      <c r="AJ3342" s="39">
        <v>6.7385303222477738E-2</v>
      </c>
      <c r="AK3342" s="39">
        <v>1</v>
      </c>
      <c r="AL3342" s="39">
        <v>0</v>
      </c>
      <c r="AM3342" s="41">
        <f t="shared" si="583"/>
        <v>3281</v>
      </c>
      <c r="AN3342" s="41">
        <f t="shared" si="583"/>
        <v>55</v>
      </c>
      <c r="AO3342" s="41">
        <f t="shared" si="581"/>
        <v>0.34379999999999999</v>
      </c>
      <c r="AP3342" s="41">
        <f t="shared" si="581"/>
        <v>0.98899999999999999</v>
      </c>
      <c r="AQ3342" s="41">
        <f t="shared" si="582"/>
        <v>0</v>
      </c>
    </row>
    <row r="3343" spans="1:43">
      <c r="A3343" s="37" t="s">
        <v>130</v>
      </c>
      <c r="C3343" s="43">
        <v>68.633157487861197</v>
      </c>
      <c r="D3343" s="43">
        <v>193.93729920304801</v>
      </c>
      <c r="E3343" s="39">
        <f xml:space="preserve"> IF(A3339="Male",1,0)</f>
        <v>1</v>
      </c>
      <c r="G3343" s="39">
        <v>64.485927025034101</v>
      </c>
      <c r="H3343" s="39">
        <v>132.95356373254401</v>
      </c>
      <c r="I3343" s="66">
        <v>0</v>
      </c>
      <c r="J3343" s="67">
        <v>1</v>
      </c>
      <c r="K3343" s="160">
        <f t="shared" si="573"/>
        <v>1</v>
      </c>
      <c r="L3343" s="41">
        <f t="shared" si="574"/>
        <v>0</v>
      </c>
      <c r="M3343" s="41">
        <f t="shared" si="575"/>
        <v>8.9736420831873498E-3</v>
      </c>
      <c r="N3343" s="158">
        <f t="shared" si="576"/>
        <v>8.9736420831873498E-3</v>
      </c>
      <c r="O3343" s="160">
        <f t="shared" si="577"/>
        <v>0.99102635791681259</v>
      </c>
      <c r="P3343" s="158">
        <f t="shared" si="578"/>
        <v>-9.014147713406178E-3</v>
      </c>
      <c r="Q3343" s="160">
        <f t="shared" si="579"/>
        <v>100</v>
      </c>
      <c r="R3343" s="41">
        <f t="shared" si="580"/>
        <v>9.0548974923839558E-3</v>
      </c>
      <c r="AJ3343" s="39">
        <v>6.7403022224969689E-2</v>
      </c>
      <c r="AK3343" s="39">
        <v>0</v>
      </c>
      <c r="AL3343" s="39">
        <v>1</v>
      </c>
      <c r="AM3343" s="41">
        <f t="shared" si="583"/>
        <v>3281</v>
      </c>
      <c r="AN3343" s="41">
        <f t="shared" si="583"/>
        <v>56</v>
      </c>
      <c r="AO3343" s="41">
        <f t="shared" si="581"/>
        <v>0.34379999999999999</v>
      </c>
      <c r="AP3343" s="41">
        <f t="shared" si="581"/>
        <v>0.98880000000000001</v>
      </c>
      <c r="AQ3343" s="41">
        <f t="shared" si="582"/>
        <v>1.9775999999997821E-4</v>
      </c>
    </row>
    <row r="3344" spans="1:43">
      <c r="A3344" s="37" t="s">
        <v>130</v>
      </c>
      <c r="C3344" s="43">
        <v>66.404782168964701</v>
      </c>
      <c r="D3344" s="43">
        <v>168.28912695986099</v>
      </c>
      <c r="E3344" s="39">
        <f xml:space="preserve"> IF(A3340="Male",1,0)</f>
        <v>1</v>
      </c>
      <c r="G3344" s="39">
        <v>64.485929057420407</v>
      </c>
      <c r="H3344" s="39">
        <v>160.67763255709701</v>
      </c>
      <c r="I3344" s="66">
        <v>1</v>
      </c>
      <c r="J3344" s="67">
        <v>0</v>
      </c>
      <c r="K3344" s="160">
        <f t="shared" si="573"/>
        <v>1</v>
      </c>
      <c r="L3344" s="41">
        <f t="shared" si="574"/>
        <v>1</v>
      </c>
      <c r="M3344" s="41">
        <f t="shared" si="575"/>
        <v>0.68876523897164155</v>
      </c>
      <c r="N3344" s="158">
        <f t="shared" si="576"/>
        <v>0.68876523897164155</v>
      </c>
      <c r="O3344" s="160">
        <f t="shared" si="577"/>
        <v>0.31123476102835845</v>
      </c>
      <c r="P3344" s="158">
        <f t="shared" si="578"/>
        <v>-0.37285479321111631</v>
      </c>
      <c r="Q3344" s="160">
        <f t="shared" si="579"/>
        <v>100</v>
      </c>
      <c r="R3344" s="41">
        <f t="shared" si="580"/>
        <v>0.45187350263646636</v>
      </c>
      <c r="AJ3344" s="39">
        <v>6.7541224568407429E-2</v>
      </c>
      <c r="AK3344" s="39">
        <v>1</v>
      </c>
      <c r="AL3344" s="39">
        <v>0</v>
      </c>
      <c r="AM3344" s="41">
        <f t="shared" si="583"/>
        <v>3282</v>
      </c>
      <c r="AN3344" s="41">
        <f t="shared" si="583"/>
        <v>56</v>
      </c>
      <c r="AO3344" s="41">
        <f t="shared" si="581"/>
        <v>0.34360000000000002</v>
      </c>
      <c r="AP3344" s="41">
        <f t="shared" si="581"/>
        <v>0.98880000000000001</v>
      </c>
      <c r="AQ3344" s="41">
        <f t="shared" si="582"/>
        <v>1.9775999999997821E-4</v>
      </c>
    </row>
    <row r="3345" spans="1:43">
      <c r="A3345" s="37" t="s">
        <v>130</v>
      </c>
      <c r="C3345" s="43">
        <v>66.349881674105603</v>
      </c>
      <c r="D3345" s="43">
        <v>172.73476480168901</v>
      </c>
      <c r="E3345" s="39">
        <f xml:space="preserve"> IF(A3341="Male",1,0)</f>
        <v>1</v>
      </c>
      <c r="G3345" s="39">
        <v>64.487095093628795</v>
      </c>
      <c r="H3345" s="39">
        <v>130.652130869763</v>
      </c>
      <c r="I3345" s="66">
        <v>0</v>
      </c>
      <c r="J3345" s="67">
        <v>1</v>
      </c>
      <c r="K3345" s="160">
        <f t="shared" si="573"/>
        <v>1</v>
      </c>
      <c r="L3345" s="41">
        <f t="shared" si="574"/>
        <v>0</v>
      </c>
      <c r="M3345" s="41">
        <f t="shared" si="575"/>
        <v>5.700457441754697E-3</v>
      </c>
      <c r="N3345" s="158">
        <f t="shared" si="576"/>
        <v>5.700457441754697E-3</v>
      </c>
      <c r="O3345" s="160">
        <f t="shared" si="577"/>
        <v>0.99429954255824526</v>
      </c>
      <c r="P3345" s="158">
        <f t="shared" si="578"/>
        <v>-5.716767060335204E-3</v>
      </c>
      <c r="Q3345" s="160">
        <f t="shared" si="579"/>
        <v>100</v>
      </c>
      <c r="R3345" s="41">
        <f t="shared" si="580"/>
        <v>5.7331389563832257E-3</v>
      </c>
      <c r="AJ3345" s="39">
        <v>6.7582771295576799E-2</v>
      </c>
      <c r="AK3345" s="39">
        <v>1</v>
      </c>
      <c r="AL3345" s="39">
        <v>0</v>
      </c>
      <c r="AM3345" s="41">
        <f t="shared" si="583"/>
        <v>3283</v>
      </c>
      <c r="AN3345" s="41">
        <f t="shared" si="583"/>
        <v>56</v>
      </c>
      <c r="AO3345" s="41">
        <f t="shared" si="581"/>
        <v>0.34340000000000004</v>
      </c>
      <c r="AP3345" s="41">
        <f t="shared" si="581"/>
        <v>0.98880000000000001</v>
      </c>
      <c r="AQ3345" s="41">
        <f t="shared" si="582"/>
        <v>1.9776000000008801E-4</v>
      </c>
    </row>
    <row r="3346" spans="1:43">
      <c r="A3346" s="37" t="s">
        <v>130</v>
      </c>
      <c r="C3346" s="43">
        <v>70.355033122122904</v>
      </c>
      <c r="D3346" s="43">
        <v>182.68809102771201</v>
      </c>
      <c r="E3346" s="39">
        <f xml:space="preserve"> IF(A3342="Male",1,0)</f>
        <v>1</v>
      </c>
      <c r="G3346" s="39">
        <v>64.487842187010997</v>
      </c>
      <c r="H3346" s="39">
        <v>148.22584051835901</v>
      </c>
      <c r="I3346" s="66">
        <v>0</v>
      </c>
      <c r="J3346" s="67">
        <v>1</v>
      </c>
      <c r="K3346" s="160">
        <f t="shared" si="573"/>
        <v>1</v>
      </c>
      <c r="L3346" s="41">
        <f t="shared" si="574"/>
        <v>0</v>
      </c>
      <c r="M3346" s="41">
        <f t="shared" si="575"/>
        <v>0.15758827081636068</v>
      </c>
      <c r="N3346" s="158">
        <f t="shared" si="576"/>
        <v>0.15758827081636068</v>
      </c>
      <c r="O3346" s="160">
        <f t="shared" si="577"/>
        <v>0.84241172918363927</v>
      </c>
      <c r="P3346" s="158">
        <f t="shared" si="578"/>
        <v>-0.17148639472696747</v>
      </c>
      <c r="Q3346" s="160">
        <f t="shared" si="579"/>
        <v>100</v>
      </c>
      <c r="R3346" s="41">
        <f t="shared" si="580"/>
        <v>0.18706799223827955</v>
      </c>
      <c r="AJ3346" s="39">
        <v>6.7639640174613921E-2</v>
      </c>
      <c r="AK3346" s="39">
        <v>1</v>
      </c>
      <c r="AL3346" s="39">
        <v>0</v>
      </c>
      <c r="AM3346" s="41">
        <f t="shared" si="583"/>
        <v>3284</v>
      </c>
      <c r="AN3346" s="41">
        <f t="shared" si="583"/>
        <v>56</v>
      </c>
      <c r="AO3346" s="41">
        <f t="shared" si="581"/>
        <v>0.34319999999999995</v>
      </c>
      <c r="AP3346" s="41">
        <f t="shared" si="581"/>
        <v>0.98880000000000001</v>
      </c>
      <c r="AQ3346" s="41">
        <f t="shared" si="582"/>
        <v>1.9775999999997821E-4</v>
      </c>
    </row>
    <row r="3347" spans="1:43">
      <c r="A3347" s="37" t="s">
        <v>130</v>
      </c>
      <c r="C3347" s="43">
        <v>67.524327558439694</v>
      </c>
      <c r="D3347" s="43">
        <v>185.29937688716601</v>
      </c>
      <c r="E3347" s="39">
        <f xml:space="preserve"> IF(A3343="Male",1,0)</f>
        <v>1</v>
      </c>
      <c r="G3347" s="39">
        <v>64.489342396360797</v>
      </c>
      <c r="H3347" s="39">
        <v>126.633052479505</v>
      </c>
      <c r="I3347" s="66">
        <v>0</v>
      </c>
      <c r="J3347" s="67">
        <v>1</v>
      </c>
      <c r="K3347" s="160">
        <f t="shared" si="573"/>
        <v>1</v>
      </c>
      <c r="L3347" s="41">
        <f t="shared" si="574"/>
        <v>0</v>
      </c>
      <c r="M3347" s="41">
        <f t="shared" si="575"/>
        <v>2.5739280987803551E-3</v>
      </c>
      <c r="N3347" s="158">
        <f t="shared" si="576"/>
        <v>2.5739280987803551E-3</v>
      </c>
      <c r="O3347" s="160">
        <f t="shared" si="577"/>
        <v>0.99742607190121968</v>
      </c>
      <c r="P3347" s="158">
        <f t="shared" si="578"/>
        <v>-2.5772463468868578E-3</v>
      </c>
      <c r="Q3347" s="160">
        <f t="shared" si="579"/>
        <v>100</v>
      </c>
      <c r="R3347" s="41">
        <f t="shared" si="580"/>
        <v>2.5805703011894643E-3</v>
      </c>
      <c r="AJ3347" s="39">
        <v>6.7829330380708791E-2</v>
      </c>
      <c r="AK3347" s="39">
        <v>1</v>
      </c>
      <c r="AL3347" s="39">
        <v>0</v>
      </c>
      <c r="AM3347" s="41">
        <f t="shared" si="583"/>
        <v>3285</v>
      </c>
      <c r="AN3347" s="41">
        <f t="shared" si="583"/>
        <v>56</v>
      </c>
      <c r="AO3347" s="41">
        <f t="shared" si="581"/>
        <v>0.34299999999999997</v>
      </c>
      <c r="AP3347" s="41">
        <f t="shared" si="581"/>
        <v>0.98880000000000001</v>
      </c>
      <c r="AQ3347" s="41">
        <f t="shared" si="582"/>
        <v>1.9775999999997821E-4</v>
      </c>
    </row>
    <row r="3348" spans="1:43">
      <c r="A3348" s="37" t="s">
        <v>130</v>
      </c>
      <c r="C3348" s="43">
        <v>69.5588798202877</v>
      </c>
      <c r="D3348" s="43">
        <v>196.48084801376899</v>
      </c>
      <c r="E3348" s="39">
        <f xml:space="preserve"> IF(A3344="Male",1,0)</f>
        <v>1</v>
      </c>
      <c r="G3348" s="39">
        <v>64.489375631941002</v>
      </c>
      <c r="H3348" s="39">
        <v>141.926122065719</v>
      </c>
      <c r="I3348" s="66">
        <v>0</v>
      </c>
      <c r="J3348" s="67">
        <v>1</v>
      </c>
      <c r="K3348" s="160">
        <f t="shared" si="573"/>
        <v>1</v>
      </c>
      <c r="L3348" s="41">
        <f t="shared" si="574"/>
        <v>0</v>
      </c>
      <c r="M3348" s="41">
        <f t="shared" si="575"/>
        <v>5.0857692407776468E-2</v>
      </c>
      <c r="N3348" s="158">
        <f t="shared" si="576"/>
        <v>5.0857692407776468E-2</v>
      </c>
      <c r="O3348" s="160">
        <f t="shared" si="577"/>
        <v>0.94914230759222351</v>
      </c>
      <c r="P3348" s="158">
        <f t="shared" si="578"/>
        <v>-5.2196536301186765E-2</v>
      </c>
      <c r="Q3348" s="160">
        <f t="shared" si="579"/>
        <v>100</v>
      </c>
      <c r="R3348" s="41">
        <f t="shared" si="580"/>
        <v>5.3582789431009401E-2</v>
      </c>
      <c r="AJ3348" s="39">
        <v>6.7847869662583424E-2</v>
      </c>
      <c r="AK3348" s="39">
        <v>1</v>
      </c>
      <c r="AL3348" s="39">
        <v>0</v>
      </c>
      <c r="AM3348" s="41">
        <f t="shared" si="583"/>
        <v>3286</v>
      </c>
      <c r="AN3348" s="41">
        <f t="shared" si="583"/>
        <v>56</v>
      </c>
      <c r="AO3348" s="41">
        <f t="shared" si="581"/>
        <v>0.34279999999999999</v>
      </c>
      <c r="AP3348" s="41">
        <f t="shared" si="581"/>
        <v>0.98880000000000001</v>
      </c>
      <c r="AQ3348" s="41">
        <f t="shared" si="582"/>
        <v>1.9775999999997821E-4</v>
      </c>
    </row>
    <row r="3349" spans="1:43">
      <c r="A3349" s="37" t="s">
        <v>130</v>
      </c>
      <c r="C3349" s="43">
        <v>66.030175940180897</v>
      </c>
      <c r="D3349" s="43">
        <v>168.875994011458</v>
      </c>
      <c r="E3349" s="39">
        <f xml:space="preserve"> IF(A3345="Male",1,0)</f>
        <v>1</v>
      </c>
      <c r="G3349" s="39">
        <v>64.489574847567297</v>
      </c>
      <c r="H3349" s="39">
        <v>166.70431600146199</v>
      </c>
      <c r="I3349" s="66">
        <v>1</v>
      </c>
      <c r="J3349" s="67">
        <v>0</v>
      </c>
      <c r="K3349" s="160">
        <f t="shared" si="573"/>
        <v>1</v>
      </c>
      <c r="L3349" s="41">
        <f t="shared" si="574"/>
        <v>1</v>
      </c>
      <c r="M3349" s="41">
        <f t="shared" si="575"/>
        <v>0.8795199372547029</v>
      </c>
      <c r="N3349" s="158">
        <f t="shared" si="576"/>
        <v>0.8795199372547029</v>
      </c>
      <c r="O3349" s="160">
        <f t="shared" si="577"/>
        <v>0.1204800627452971</v>
      </c>
      <c r="P3349" s="158">
        <f t="shared" si="578"/>
        <v>-0.12837904621017629</v>
      </c>
      <c r="Q3349" s="160">
        <f t="shared" si="579"/>
        <v>100</v>
      </c>
      <c r="R3349" s="41">
        <f t="shared" si="580"/>
        <v>0.13698389046342552</v>
      </c>
      <c r="AJ3349" s="39">
        <v>6.7960807995555941E-2</v>
      </c>
      <c r="AK3349" s="39">
        <v>1</v>
      </c>
      <c r="AL3349" s="39">
        <v>0</v>
      </c>
      <c r="AM3349" s="41">
        <f t="shared" si="583"/>
        <v>3287</v>
      </c>
      <c r="AN3349" s="41">
        <f t="shared" si="583"/>
        <v>56</v>
      </c>
      <c r="AO3349" s="41">
        <f t="shared" si="581"/>
        <v>0.34260000000000002</v>
      </c>
      <c r="AP3349" s="41">
        <f t="shared" si="581"/>
        <v>0.98880000000000001</v>
      </c>
      <c r="AQ3349" s="41">
        <f t="shared" si="582"/>
        <v>1.9775999999997821E-4</v>
      </c>
    </row>
    <row r="3350" spans="1:43">
      <c r="A3350" s="37" t="s">
        <v>130</v>
      </c>
      <c r="C3350" s="43">
        <v>68.507811719722298</v>
      </c>
      <c r="D3350" s="43">
        <v>183.59505872578799</v>
      </c>
      <c r="E3350" s="39">
        <f xml:space="preserve"> IF(A3346="Male",1,0)</f>
        <v>1</v>
      </c>
      <c r="G3350" s="39">
        <v>64.490236324408897</v>
      </c>
      <c r="H3350" s="39">
        <v>163.992006546742</v>
      </c>
      <c r="I3350" s="66">
        <v>0</v>
      </c>
      <c r="J3350" s="67">
        <v>1</v>
      </c>
      <c r="K3350" s="160">
        <f t="shared" si="573"/>
        <v>1</v>
      </c>
      <c r="L3350" s="41">
        <f t="shared" si="574"/>
        <v>0</v>
      </c>
      <c r="M3350" s="41">
        <f t="shared" si="575"/>
        <v>0.80993771100219047</v>
      </c>
      <c r="N3350" s="158">
        <f t="shared" si="576"/>
        <v>0.80993771100219047</v>
      </c>
      <c r="O3350" s="160">
        <f t="shared" si="577"/>
        <v>0.19006228899780953</v>
      </c>
      <c r="P3350" s="158">
        <f t="shared" si="578"/>
        <v>-1.660403423717826</v>
      </c>
      <c r="Q3350" s="160">
        <f t="shared" si="579"/>
        <v>0</v>
      </c>
      <c r="R3350" s="41">
        <f t="shared" si="580"/>
        <v>4.2614330032167773</v>
      </c>
      <c r="AJ3350" s="39">
        <v>6.8067581895394594E-2</v>
      </c>
      <c r="AK3350" s="39">
        <v>1</v>
      </c>
      <c r="AL3350" s="39">
        <v>0</v>
      </c>
      <c r="AM3350" s="41">
        <f t="shared" si="583"/>
        <v>3288</v>
      </c>
      <c r="AN3350" s="41">
        <f t="shared" si="583"/>
        <v>56</v>
      </c>
      <c r="AO3350" s="41">
        <f t="shared" si="581"/>
        <v>0.34240000000000004</v>
      </c>
      <c r="AP3350" s="41">
        <f t="shared" si="581"/>
        <v>0.98880000000000001</v>
      </c>
      <c r="AQ3350" s="41">
        <f t="shared" si="582"/>
        <v>0</v>
      </c>
    </row>
    <row r="3351" spans="1:43">
      <c r="A3351" s="37" t="s">
        <v>130</v>
      </c>
      <c r="C3351" s="43">
        <v>71.230931508977804</v>
      </c>
      <c r="D3351" s="43">
        <v>198.066508069798</v>
      </c>
      <c r="E3351" s="39">
        <f xml:space="preserve"> IF(A3347="Male",1,0)</f>
        <v>1</v>
      </c>
      <c r="G3351" s="39">
        <v>64.490422714359198</v>
      </c>
      <c r="H3351" s="39">
        <v>157.116970421069</v>
      </c>
      <c r="I3351" s="66">
        <v>0</v>
      </c>
      <c r="J3351" s="67">
        <v>1</v>
      </c>
      <c r="K3351" s="160">
        <f t="shared" si="573"/>
        <v>1</v>
      </c>
      <c r="L3351" s="41">
        <f t="shared" si="574"/>
        <v>0</v>
      </c>
      <c r="M3351" s="41">
        <f t="shared" si="575"/>
        <v>0.52146582328414837</v>
      </c>
      <c r="N3351" s="158">
        <f t="shared" si="576"/>
        <v>0.52146582328414837</v>
      </c>
      <c r="O3351" s="160">
        <f t="shared" si="577"/>
        <v>0.47853417671585163</v>
      </c>
      <c r="P3351" s="158">
        <f t="shared" si="578"/>
        <v>-0.73702764594622527</v>
      </c>
      <c r="Q3351" s="160">
        <f t="shared" si="579"/>
        <v>0</v>
      </c>
      <c r="R3351" s="41">
        <f t="shared" si="580"/>
        <v>1.0897149015832763</v>
      </c>
      <c r="AJ3351" s="39">
        <v>6.8075813604831378E-2</v>
      </c>
      <c r="AK3351" s="39">
        <v>0</v>
      </c>
      <c r="AL3351" s="39">
        <v>1</v>
      </c>
      <c r="AM3351" s="41">
        <f t="shared" si="583"/>
        <v>3288</v>
      </c>
      <c r="AN3351" s="41">
        <f t="shared" si="583"/>
        <v>57</v>
      </c>
      <c r="AO3351" s="41">
        <f t="shared" si="581"/>
        <v>0.34240000000000004</v>
      </c>
      <c r="AP3351" s="41">
        <f t="shared" si="581"/>
        <v>0.98860000000000003</v>
      </c>
      <c r="AQ3351" s="41">
        <f t="shared" si="582"/>
        <v>1.9772000000008798E-4</v>
      </c>
    </row>
    <row r="3352" spans="1:43">
      <c r="A3352" s="37" t="s">
        <v>130</v>
      </c>
      <c r="C3352" s="43">
        <v>67.880407216034101</v>
      </c>
      <c r="D3352" s="43">
        <v>177.24914644051401</v>
      </c>
      <c r="E3352" s="39">
        <f xml:space="preserve"> IF(A3348="Male",1,0)</f>
        <v>1</v>
      </c>
      <c r="G3352" s="39">
        <v>64.493236257678404</v>
      </c>
      <c r="H3352" s="39">
        <v>141.73567580208501</v>
      </c>
      <c r="I3352" s="66">
        <v>0</v>
      </c>
      <c r="J3352" s="67">
        <v>1</v>
      </c>
      <c r="K3352" s="160">
        <f t="shared" si="573"/>
        <v>1</v>
      </c>
      <c r="L3352" s="41">
        <f t="shared" si="574"/>
        <v>0</v>
      </c>
      <c r="M3352" s="41">
        <f t="shared" si="575"/>
        <v>4.8976304972239731E-2</v>
      </c>
      <c r="N3352" s="158">
        <f t="shared" si="576"/>
        <v>4.8976304972239731E-2</v>
      </c>
      <c r="O3352" s="160">
        <f t="shared" si="577"/>
        <v>0.9510236950277603</v>
      </c>
      <c r="P3352" s="158">
        <f t="shared" si="578"/>
        <v>-5.0216300839929034E-2</v>
      </c>
      <c r="Q3352" s="160">
        <f t="shared" si="579"/>
        <v>100</v>
      </c>
      <c r="R3352" s="41">
        <f t="shared" si="580"/>
        <v>5.1498511791349337E-2</v>
      </c>
      <c r="AJ3352" s="39">
        <v>6.8161641844475471E-2</v>
      </c>
      <c r="AK3352" s="39">
        <v>1</v>
      </c>
      <c r="AL3352" s="39">
        <v>0</v>
      </c>
      <c r="AM3352" s="41">
        <f t="shared" si="583"/>
        <v>3289</v>
      </c>
      <c r="AN3352" s="41">
        <f t="shared" si="583"/>
        <v>57</v>
      </c>
      <c r="AO3352" s="41">
        <f t="shared" si="581"/>
        <v>0.34219999999999995</v>
      </c>
      <c r="AP3352" s="41">
        <f t="shared" si="581"/>
        <v>0.98860000000000003</v>
      </c>
      <c r="AQ3352" s="41">
        <f t="shared" si="582"/>
        <v>1.9771999999997823E-4</v>
      </c>
    </row>
    <row r="3353" spans="1:43">
      <c r="A3353" s="37" t="s">
        <v>130</v>
      </c>
      <c r="C3353" s="43">
        <v>66.873034450053197</v>
      </c>
      <c r="D3353" s="43">
        <v>173.06134038025601</v>
      </c>
      <c r="E3353" s="39">
        <f xml:space="preserve"> IF(A3349="Male",1,0)</f>
        <v>1</v>
      </c>
      <c r="G3353" s="39">
        <v>64.493394759493</v>
      </c>
      <c r="H3353" s="39">
        <v>159.45606577619299</v>
      </c>
      <c r="I3353" s="66">
        <v>0</v>
      </c>
      <c r="J3353" s="67">
        <v>1</v>
      </c>
      <c r="K3353" s="160">
        <f t="shared" si="573"/>
        <v>1</v>
      </c>
      <c r="L3353" s="41">
        <f t="shared" si="574"/>
        <v>0</v>
      </c>
      <c r="M3353" s="41">
        <f t="shared" si="575"/>
        <v>0.63376178653477733</v>
      </c>
      <c r="N3353" s="158">
        <f t="shared" si="576"/>
        <v>0.63376178653477733</v>
      </c>
      <c r="O3353" s="160">
        <f t="shared" si="577"/>
        <v>0.36623821346522267</v>
      </c>
      <c r="P3353" s="158">
        <f t="shared" si="578"/>
        <v>-1.0044713008336219</v>
      </c>
      <c r="Q3353" s="160">
        <f t="shared" si="579"/>
        <v>0</v>
      </c>
      <c r="R3353" s="41">
        <f t="shared" si="580"/>
        <v>1.730463297476079</v>
      </c>
      <c r="AJ3353" s="39">
        <v>6.8426450967940172E-2</v>
      </c>
      <c r="AK3353" s="39">
        <v>1</v>
      </c>
      <c r="AL3353" s="39">
        <v>0</v>
      </c>
      <c r="AM3353" s="41">
        <f t="shared" si="583"/>
        <v>3290</v>
      </c>
      <c r="AN3353" s="41">
        <f t="shared" si="583"/>
        <v>57</v>
      </c>
      <c r="AO3353" s="41">
        <f t="shared" si="581"/>
        <v>0.34199999999999997</v>
      </c>
      <c r="AP3353" s="41">
        <f t="shared" si="581"/>
        <v>0.98860000000000003</v>
      </c>
      <c r="AQ3353" s="41">
        <f t="shared" si="582"/>
        <v>1.9771999999997823E-4</v>
      </c>
    </row>
    <row r="3354" spans="1:43">
      <c r="A3354" s="37" t="s">
        <v>130</v>
      </c>
      <c r="C3354" s="43">
        <v>65.952258345157404</v>
      </c>
      <c r="D3354" s="43">
        <v>185.927996877053</v>
      </c>
      <c r="E3354" s="39">
        <f xml:space="preserve"> IF(A3350="Male",1,0)</f>
        <v>1</v>
      </c>
      <c r="G3354" s="39">
        <v>64.493942764867995</v>
      </c>
      <c r="H3354" s="39">
        <v>127.70466100308199</v>
      </c>
      <c r="I3354" s="66">
        <v>0</v>
      </c>
      <c r="J3354" s="67">
        <v>1</v>
      </c>
      <c r="K3354" s="160">
        <f t="shared" si="573"/>
        <v>1</v>
      </c>
      <c r="L3354" s="41">
        <f t="shared" si="574"/>
        <v>0</v>
      </c>
      <c r="M3354" s="41">
        <f t="shared" si="575"/>
        <v>3.1743664184815867E-3</v>
      </c>
      <c r="N3354" s="158">
        <f t="shared" si="576"/>
        <v>3.1743664184815867E-3</v>
      </c>
      <c r="O3354" s="160">
        <f t="shared" si="577"/>
        <v>0.99682563358151843</v>
      </c>
      <c r="P3354" s="158">
        <f t="shared" si="578"/>
        <v>-3.1794154072859061E-3</v>
      </c>
      <c r="Q3354" s="160">
        <f t="shared" si="579"/>
        <v>100</v>
      </c>
      <c r="R3354" s="41">
        <f t="shared" si="580"/>
        <v>3.1844751093291317E-3</v>
      </c>
      <c r="AJ3354" s="39">
        <v>6.8487169984791763E-2</v>
      </c>
      <c r="AK3354" s="39">
        <v>1</v>
      </c>
      <c r="AL3354" s="39">
        <v>0</v>
      </c>
      <c r="AM3354" s="41">
        <f t="shared" si="583"/>
        <v>3291</v>
      </c>
      <c r="AN3354" s="41">
        <f t="shared" si="583"/>
        <v>57</v>
      </c>
      <c r="AO3354" s="41">
        <f t="shared" si="581"/>
        <v>0.34179999999999999</v>
      </c>
      <c r="AP3354" s="41">
        <f t="shared" si="581"/>
        <v>0.98860000000000003</v>
      </c>
      <c r="AQ3354" s="41">
        <f t="shared" si="582"/>
        <v>1.9771999999997823E-4</v>
      </c>
    </row>
    <row r="3355" spans="1:43">
      <c r="A3355" s="37" t="s">
        <v>130</v>
      </c>
      <c r="C3355" s="43">
        <v>70.0201124838092</v>
      </c>
      <c r="D3355" s="43">
        <v>182.56451797049201</v>
      </c>
      <c r="E3355" s="39">
        <f xml:space="preserve"> IF(A3351="Male",1,0)</f>
        <v>1</v>
      </c>
      <c r="G3355" s="39">
        <v>64.494318169319598</v>
      </c>
      <c r="H3355" s="39">
        <v>141.87546550089701</v>
      </c>
      <c r="I3355" s="66">
        <v>0</v>
      </c>
      <c r="J3355" s="67">
        <v>1</v>
      </c>
      <c r="K3355" s="160">
        <f t="shared" si="573"/>
        <v>1</v>
      </c>
      <c r="L3355" s="41">
        <f t="shared" si="574"/>
        <v>0</v>
      </c>
      <c r="M3355" s="41">
        <f t="shared" si="575"/>
        <v>5.0258536418598614E-2</v>
      </c>
      <c r="N3355" s="158">
        <f t="shared" si="576"/>
        <v>5.0258536418598614E-2</v>
      </c>
      <c r="O3355" s="160">
        <f t="shared" si="577"/>
        <v>0.94974146358140143</v>
      </c>
      <c r="P3355" s="158">
        <f t="shared" si="578"/>
        <v>-5.1565475023864334E-2</v>
      </c>
      <c r="Q3355" s="160">
        <f t="shared" si="579"/>
        <v>100</v>
      </c>
      <c r="R3355" s="41">
        <f t="shared" si="580"/>
        <v>5.2918123874551679E-2</v>
      </c>
      <c r="AJ3355" s="39">
        <v>6.8610574926807041E-2</v>
      </c>
      <c r="AK3355" s="39">
        <v>1</v>
      </c>
      <c r="AL3355" s="39">
        <v>0</v>
      </c>
      <c r="AM3355" s="41">
        <f t="shared" si="583"/>
        <v>3292</v>
      </c>
      <c r="AN3355" s="41">
        <f t="shared" si="583"/>
        <v>57</v>
      </c>
      <c r="AO3355" s="41">
        <f t="shared" si="581"/>
        <v>0.34160000000000001</v>
      </c>
      <c r="AP3355" s="41">
        <f t="shared" si="581"/>
        <v>0.98860000000000003</v>
      </c>
      <c r="AQ3355" s="41">
        <f t="shared" si="582"/>
        <v>1.9771999999997823E-4</v>
      </c>
    </row>
    <row r="3356" spans="1:43">
      <c r="A3356" s="37" t="s">
        <v>130</v>
      </c>
      <c r="C3356" s="43">
        <v>68.295778406155094</v>
      </c>
      <c r="D3356" s="43">
        <v>171.91674242831999</v>
      </c>
      <c r="E3356" s="39">
        <f xml:space="preserve"> IF(A3352="Male",1,0)</f>
        <v>1</v>
      </c>
      <c r="G3356" s="39">
        <v>64.494837574550999</v>
      </c>
      <c r="H3356" s="39">
        <v>149.40254667112899</v>
      </c>
      <c r="I3356" s="66">
        <v>0</v>
      </c>
      <c r="J3356" s="67">
        <v>1</v>
      </c>
      <c r="K3356" s="160">
        <f t="shared" si="573"/>
        <v>1</v>
      </c>
      <c r="L3356" s="41">
        <f t="shared" si="574"/>
        <v>0</v>
      </c>
      <c r="M3356" s="41">
        <f t="shared" si="575"/>
        <v>0.19056535836425928</v>
      </c>
      <c r="N3356" s="158">
        <f t="shared" si="576"/>
        <v>0.19056535836425928</v>
      </c>
      <c r="O3356" s="160">
        <f t="shared" si="577"/>
        <v>0.80943464163574075</v>
      </c>
      <c r="P3356" s="158">
        <f t="shared" si="578"/>
        <v>-0.21141924830162026</v>
      </c>
      <c r="Q3356" s="160">
        <f t="shared" si="579"/>
        <v>100</v>
      </c>
      <c r="R3356" s="41">
        <f t="shared" si="580"/>
        <v>0.23543019851381267</v>
      </c>
      <c r="AJ3356" s="39">
        <v>6.8616312918073463E-2</v>
      </c>
      <c r="AK3356" s="39">
        <v>1</v>
      </c>
      <c r="AL3356" s="39">
        <v>0</v>
      </c>
      <c r="AM3356" s="41">
        <f t="shared" si="583"/>
        <v>3293</v>
      </c>
      <c r="AN3356" s="41">
        <f t="shared" si="583"/>
        <v>57</v>
      </c>
      <c r="AO3356" s="41">
        <f t="shared" si="581"/>
        <v>0.34140000000000004</v>
      </c>
      <c r="AP3356" s="41">
        <f t="shared" si="581"/>
        <v>0.98860000000000003</v>
      </c>
      <c r="AQ3356" s="41">
        <f t="shared" si="582"/>
        <v>1.9772000000008798E-4</v>
      </c>
    </row>
    <row r="3357" spans="1:43">
      <c r="A3357" s="37" t="s">
        <v>130</v>
      </c>
      <c r="C3357" s="43">
        <v>70.013779741663299</v>
      </c>
      <c r="D3357" s="43">
        <v>184.37450362262899</v>
      </c>
      <c r="E3357" s="39">
        <f xml:space="preserve"> IF(A3353="Male",1,0)</f>
        <v>1</v>
      </c>
      <c r="G3357" s="39">
        <v>64.495489692782698</v>
      </c>
      <c r="H3357" s="39">
        <v>142.495848026494</v>
      </c>
      <c r="I3357" s="66">
        <v>0</v>
      </c>
      <c r="J3357" s="67">
        <v>1</v>
      </c>
      <c r="K3357" s="160">
        <f t="shared" si="573"/>
        <v>1</v>
      </c>
      <c r="L3357" s="41">
        <f t="shared" si="574"/>
        <v>0</v>
      </c>
      <c r="M3357" s="41">
        <f t="shared" si="575"/>
        <v>5.6436924754073844E-2</v>
      </c>
      <c r="N3357" s="158">
        <f t="shared" si="576"/>
        <v>5.6436924754073844E-2</v>
      </c>
      <c r="O3357" s="160">
        <f t="shared" si="577"/>
        <v>0.9435630752459262</v>
      </c>
      <c r="P3357" s="158">
        <f t="shared" si="578"/>
        <v>-5.8092064001137707E-2</v>
      </c>
      <c r="Q3357" s="160">
        <f t="shared" si="579"/>
        <v>100</v>
      </c>
      <c r="R3357" s="41">
        <f t="shared" si="580"/>
        <v>5.9812561803951864E-2</v>
      </c>
      <c r="AJ3357" s="39">
        <v>6.8704137177948918E-2</v>
      </c>
      <c r="AK3357" s="39">
        <v>1</v>
      </c>
      <c r="AL3357" s="39">
        <v>0</v>
      </c>
      <c r="AM3357" s="41">
        <f t="shared" si="583"/>
        <v>3294</v>
      </c>
      <c r="AN3357" s="41">
        <f t="shared" si="583"/>
        <v>57</v>
      </c>
      <c r="AO3357" s="41">
        <f t="shared" si="581"/>
        <v>0.34119999999999995</v>
      </c>
      <c r="AP3357" s="41">
        <f t="shared" si="581"/>
        <v>0.98860000000000003</v>
      </c>
      <c r="AQ3357" s="41">
        <f t="shared" si="582"/>
        <v>1.9771999999997823E-4</v>
      </c>
    </row>
    <row r="3358" spans="1:43">
      <c r="A3358" s="37" t="s">
        <v>130</v>
      </c>
      <c r="C3358" s="43">
        <v>69.170561387991796</v>
      </c>
      <c r="D3358" s="43">
        <v>173.84792573940899</v>
      </c>
      <c r="E3358" s="39">
        <f xml:space="preserve"> IF(A3354="Male",1,0)</f>
        <v>1</v>
      </c>
      <c r="G3358" s="39">
        <v>64.496655234872904</v>
      </c>
      <c r="H3358" s="39">
        <v>139.81416026703101</v>
      </c>
      <c r="I3358" s="66">
        <v>0</v>
      </c>
      <c r="J3358" s="67">
        <v>1</v>
      </c>
      <c r="K3358" s="160">
        <f t="shared" si="573"/>
        <v>1</v>
      </c>
      <c r="L3358" s="41">
        <f t="shared" si="574"/>
        <v>0</v>
      </c>
      <c r="M3358" s="41">
        <f t="shared" si="575"/>
        <v>3.3927898581812013E-2</v>
      </c>
      <c r="N3358" s="158">
        <f t="shared" si="576"/>
        <v>3.3927898581812013E-2</v>
      </c>
      <c r="O3358" s="160">
        <f t="shared" si="577"/>
        <v>0.966072101418188</v>
      </c>
      <c r="P3358" s="158">
        <f t="shared" si="578"/>
        <v>-3.4516808405718816E-2</v>
      </c>
      <c r="Q3358" s="160">
        <f t="shared" si="579"/>
        <v>100</v>
      </c>
      <c r="R3358" s="41">
        <f t="shared" si="580"/>
        <v>3.5119426937188294E-2</v>
      </c>
      <c r="AJ3358" s="39">
        <v>6.8985387802208281E-2</v>
      </c>
      <c r="AK3358" s="39">
        <v>1</v>
      </c>
      <c r="AL3358" s="39">
        <v>0</v>
      </c>
      <c r="AM3358" s="41">
        <f t="shared" si="583"/>
        <v>3295</v>
      </c>
      <c r="AN3358" s="41">
        <f t="shared" si="583"/>
        <v>57</v>
      </c>
      <c r="AO3358" s="41">
        <f t="shared" si="581"/>
        <v>0.34099999999999997</v>
      </c>
      <c r="AP3358" s="41">
        <f t="shared" si="581"/>
        <v>0.98860000000000003</v>
      </c>
      <c r="AQ3358" s="41">
        <f t="shared" si="582"/>
        <v>1.9771999999997823E-4</v>
      </c>
    </row>
    <row r="3359" spans="1:43">
      <c r="A3359" s="37" t="s">
        <v>130</v>
      </c>
      <c r="C3359" s="43">
        <v>69.776686706739994</v>
      </c>
      <c r="D3359" s="43">
        <v>203.45510527218499</v>
      </c>
      <c r="E3359" s="39">
        <f xml:space="preserve"> IF(A3355="Male",1,0)</f>
        <v>1</v>
      </c>
      <c r="G3359" s="39">
        <v>64.497290611244097</v>
      </c>
      <c r="H3359" s="39">
        <v>126.584642127197</v>
      </c>
      <c r="I3359" s="66">
        <v>0</v>
      </c>
      <c r="J3359" s="67">
        <v>1</v>
      </c>
      <c r="K3359" s="160">
        <f t="shared" si="573"/>
        <v>1</v>
      </c>
      <c r="L3359" s="41">
        <f t="shared" si="574"/>
        <v>0</v>
      </c>
      <c r="M3359" s="41">
        <f t="shared" si="575"/>
        <v>2.5394577003034157E-3</v>
      </c>
      <c r="N3359" s="158">
        <f t="shared" si="576"/>
        <v>2.5394577003034157E-3</v>
      </c>
      <c r="O3359" s="160">
        <f t="shared" si="577"/>
        <v>0.99746054229969661</v>
      </c>
      <c r="P3359" s="158">
        <f t="shared" si="578"/>
        <v>-2.5426875922839902E-3</v>
      </c>
      <c r="Q3359" s="160">
        <f t="shared" si="579"/>
        <v>100</v>
      </c>
      <c r="R3359" s="41">
        <f t="shared" si="580"/>
        <v>2.5459229639786707E-3</v>
      </c>
      <c r="AJ3359" s="39">
        <v>6.9027210069051631E-2</v>
      </c>
      <c r="AK3359" s="39">
        <v>1</v>
      </c>
      <c r="AL3359" s="39">
        <v>0</v>
      </c>
      <c r="AM3359" s="41">
        <f t="shared" si="583"/>
        <v>3296</v>
      </c>
      <c r="AN3359" s="41">
        <f t="shared" si="583"/>
        <v>57</v>
      </c>
      <c r="AO3359" s="41">
        <f t="shared" si="581"/>
        <v>0.34079999999999999</v>
      </c>
      <c r="AP3359" s="41">
        <f t="shared" si="581"/>
        <v>0.98860000000000003</v>
      </c>
      <c r="AQ3359" s="41">
        <f t="shared" si="582"/>
        <v>0</v>
      </c>
    </row>
    <row r="3360" spans="1:43">
      <c r="A3360" s="37" t="s">
        <v>130</v>
      </c>
      <c r="C3360" s="43">
        <v>68.087903893859405</v>
      </c>
      <c r="D3360" s="43">
        <v>170.125244838241</v>
      </c>
      <c r="E3360" s="39">
        <f xml:space="preserve"> IF(A3356="Male",1,0)</f>
        <v>1</v>
      </c>
      <c r="G3360" s="39">
        <v>64.497725951075495</v>
      </c>
      <c r="H3360" s="39">
        <v>169.84101561773301</v>
      </c>
      <c r="I3360" s="66">
        <v>1</v>
      </c>
      <c r="J3360" s="67">
        <v>0</v>
      </c>
      <c r="K3360" s="160">
        <f t="shared" si="573"/>
        <v>1</v>
      </c>
      <c r="L3360" s="41">
        <f t="shared" si="574"/>
        <v>1</v>
      </c>
      <c r="M3360" s="41">
        <f t="shared" si="575"/>
        <v>0.93124742899699353</v>
      </c>
      <c r="N3360" s="158">
        <f t="shared" si="576"/>
        <v>0.93124742899699353</v>
      </c>
      <c r="O3360" s="160">
        <f t="shared" si="577"/>
        <v>6.8752571003006469E-2</v>
      </c>
      <c r="P3360" s="158">
        <f t="shared" si="578"/>
        <v>-7.1230270100776372E-2</v>
      </c>
      <c r="Q3360" s="160">
        <f t="shared" si="579"/>
        <v>100</v>
      </c>
      <c r="R3360" s="41">
        <f t="shared" si="580"/>
        <v>7.3828467990571425E-2</v>
      </c>
      <c r="AJ3360" s="39">
        <v>6.9133986444363069E-2</v>
      </c>
      <c r="AK3360" s="39">
        <v>0</v>
      </c>
      <c r="AL3360" s="39">
        <v>1</v>
      </c>
      <c r="AM3360" s="41">
        <f t="shared" si="583"/>
        <v>3296</v>
      </c>
      <c r="AN3360" s="41">
        <f t="shared" si="583"/>
        <v>58</v>
      </c>
      <c r="AO3360" s="41">
        <f t="shared" si="581"/>
        <v>0.34079999999999999</v>
      </c>
      <c r="AP3360" s="41">
        <f t="shared" si="581"/>
        <v>0.98839999999999995</v>
      </c>
      <c r="AQ3360" s="41">
        <f t="shared" si="582"/>
        <v>0</v>
      </c>
    </row>
    <row r="3361" spans="1:43">
      <c r="A3361" s="37" t="s">
        <v>130</v>
      </c>
      <c r="C3361" s="43">
        <v>69.608298472749198</v>
      </c>
      <c r="D3361" s="43">
        <v>181.558603352668</v>
      </c>
      <c r="E3361" s="39">
        <f xml:space="preserve"> IF(A3357="Male",1,0)</f>
        <v>1</v>
      </c>
      <c r="G3361" s="39">
        <v>64.498865651392094</v>
      </c>
      <c r="H3361" s="39">
        <v>146.125363035389</v>
      </c>
      <c r="I3361" s="66">
        <v>0</v>
      </c>
      <c r="J3361" s="67">
        <v>1</v>
      </c>
      <c r="K3361" s="160">
        <f t="shared" si="573"/>
        <v>1</v>
      </c>
      <c r="L3361" s="41">
        <f t="shared" si="574"/>
        <v>0</v>
      </c>
      <c r="M3361" s="41">
        <f t="shared" si="575"/>
        <v>0.10925991358557285</v>
      </c>
      <c r="N3361" s="158">
        <f t="shared" si="576"/>
        <v>0.10925991358557285</v>
      </c>
      <c r="O3361" s="160">
        <f t="shared" si="577"/>
        <v>0.89074008641442715</v>
      </c>
      <c r="P3361" s="158">
        <f t="shared" si="578"/>
        <v>-0.11570260403954251</v>
      </c>
      <c r="Q3361" s="160">
        <f t="shared" si="579"/>
        <v>100</v>
      </c>
      <c r="R3361" s="41">
        <f t="shared" si="580"/>
        <v>0.12266194735367328</v>
      </c>
      <c r="AJ3361" s="39">
        <v>6.9177339936872723E-2</v>
      </c>
      <c r="AK3361" s="39">
        <v>0</v>
      </c>
      <c r="AL3361" s="39">
        <v>1</v>
      </c>
      <c r="AM3361" s="41">
        <f t="shared" si="583"/>
        <v>3296</v>
      </c>
      <c r="AN3361" s="41">
        <f t="shared" si="583"/>
        <v>59</v>
      </c>
      <c r="AO3361" s="41">
        <f t="shared" si="581"/>
        <v>0.34079999999999999</v>
      </c>
      <c r="AP3361" s="41">
        <f t="shared" si="581"/>
        <v>0.98819999999999997</v>
      </c>
      <c r="AQ3361" s="41">
        <f t="shared" si="582"/>
        <v>1.9763999999997822E-4</v>
      </c>
    </row>
    <row r="3362" spans="1:43">
      <c r="A3362" s="37" t="s">
        <v>130</v>
      </c>
      <c r="C3362" s="43">
        <v>69.755106946402293</v>
      </c>
      <c r="D3362" s="43">
        <v>180.167612941969</v>
      </c>
      <c r="E3362" s="39">
        <f xml:space="preserve"> IF(A3358="Male",1,0)</f>
        <v>1</v>
      </c>
      <c r="G3362" s="39">
        <v>64.499710177316203</v>
      </c>
      <c r="H3362" s="39">
        <v>164.72313053032801</v>
      </c>
      <c r="I3362" s="66">
        <v>1</v>
      </c>
      <c r="J3362" s="67">
        <v>0</v>
      </c>
      <c r="K3362" s="160">
        <f t="shared" si="573"/>
        <v>1</v>
      </c>
      <c r="L3362" s="41">
        <f t="shared" si="574"/>
        <v>1</v>
      </c>
      <c r="M3362" s="41">
        <f t="shared" si="575"/>
        <v>0.83060905694058407</v>
      </c>
      <c r="N3362" s="158">
        <f t="shared" si="576"/>
        <v>0.83060905694058407</v>
      </c>
      <c r="O3362" s="160">
        <f t="shared" si="577"/>
        <v>0.16939094305941593</v>
      </c>
      <c r="P3362" s="158">
        <f t="shared" si="578"/>
        <v>-0.18559604375080346</v>
      </c>
      <c r="Q3362" s="160">
        <f t="shared" si="579"/>
        <v>100</v>
      </c>
      <c r="R3362" s="41">
        <f t="shared" si="580"/>
        <v>0.20393582473485233</v>
      </c>
      <c r="AJ3362" s="39">
        <v>6.9244928556196336E-2</v>
      </c>
      <c r="AK3362" s="39">
        <v>1</v>
      </c>
      <c r="AL3362" s="39">
        <v>0</v>
      </c>
      <c r="AM3362" s="41">
        <f t="shared" si="583"/>
        <v>3297</v>
      </c>
      <c r="AN3362" s="41">
        <f t="shared" si="583"/>
        <v>59</v>
      </c>
      <c r="AO3362" s="41">
        <f t="shared" si="581"/>
        <v>0.34060000000000001</v>
      </c>
      <c r="AP3362" s="41">
        <f t="shared" si="581"/>
        <v>0.98819999999999997</v>
      </c>
      <c r="AQ3362" s="41">
        <f t="shared" si="582"/>
        <v>1.9763999999997822E-4</v>
      </c>
    </row>
    <row r="3363" spans="1:43">
      <c r="A3363" s="37" t="s">
        <v>130</v>
      </c>
      <c r="C3363" s="43">
        <v>69.844205201139005</v>
      </c>
      <c r="D3363" s="43">
        <v>195.89267087239699</v>
      </c>
      <c r="E3363" s="39">
        <f xml:space="preserve"> IF(A3359="Male",1,0)</f>
        <v>1</v>
      </c>
      <c r="G3363" s="39">
        <v>64.500293357774595</v>
      </c>
      <c r="H3363" s="39">
        <v>132.27593626226101</v>
      </c>
      <c r="I3363" s="66">
        <v>0</v>
      </c>
      <c r="J3363" s="67">
        <v>1</v>
      </c>
      <c r="K3363" s="160">
        <f t="shared" si="573"/>
        <v>1</v>
      </c>
      <c r="L3363" s="41">
        <f t="shared" si="574"/>
        <v>0</v>
      </c>
      <c r="M3363" s="41">
        <f t="shared" si="575"/>
        <v>7.7990202556364324E-3</v>
      </c>
      <c r="N3363" s="158">
        <f t="shared" si="576"/>
        <v>7.7990202556364324E-3</v>
      </c>
      <c r="O3363" s="160">
        <f t="shared" si="577"/>
        <v>0.99220097974436361</v>
      </c>
      <c r="P3363" s="158">
        <f t="shared" si="578"/>
        <v>-7.8295916692301716E-3</v>
      </c>
      <c r="Q3363" s="160">
        <f t="shared" si="579"/>
        <v>100</v>
      </c>
      <c r="R3363" s="41">
        <f t="shared" si="580"/>
        <v>7.8603230745103846E-3</v>
      </c>
      <c r="AJ3363" s="39">
        <v>6.9316399358315309E-2</v>
      </c>
      <c r="AK3363" s="39">
        <v>1</v>
      </c>
      <c r="AL3363" s="39">
        <v>0</v>
      </c>
      <c r="AM3363" s="41">
        <f t="shared" si="583"/>
        <v>3298</v>
      </c>
      <c r="AN3363" s="41">
        <f t="shared" si="583"/>
        <v>59</v>
      </c>
      <c r="AO3363" s="41">
        <f t="shared" si="581"/>
        <v>0.34040000000000004</v>
      </c>
      <c r="AP3363" s="41">
        <f t="shared" si="581"/>
        <v>0.98819999999999997</v>
      </c>
      <c r="AQ3363" s="41">
        <f t="shared" si="582"/>
        <v>1.9764000000008794E-4</v>
      </c>
    </row>
    <row r="3364" spans="1:43">
      <c r="A3364" s="37" t="s">
        <v>130</v>
      </c>
      <c r="C3364" s="43">
        <v>71.304175728294297</v>
      </c>
      <c r="D3364" s="43">
        <v>192.84709941223099</v>
      </c>
      <c r="E3364" s="39">
        <f xml:space="preserve"> IF(A3360="Male",1,0)</f>
        <v>1</v>
      </c>
      <c r="G3364" s="39">
        <v>64.500690546764403</v>
      </c>
      <c r="H3364" s="39">
        <v>156.22448688146801</v>
      </c>
      <c r="I3364" s="66">
        <v>0</v>
      </c>
      <c r="J3364" s="67">
        <v>1</v>
      </c>
      <c r="K3364" s="160">
        <f t="shared" si="573"/>
        <v>1</v>
      </c>
      <c r="L3364" s="41">
        <f t="shared" si="574"/>
        <v>0</v>
      </c>
      <c r="M3364" s="41">
        <f t="shared" si="575"/>
        <v>0.47597910636877755</v>
      </c>
      <c r="N3364" s="158">
        <f t="shared" si="576"/>
        <v>0.47597910636877755</v>
      </c>
      <c r="O3364" s="160">
        <f t="shared" si="577"/>
        <v>0.52402089363122251</v>
      </c>
      <c r="P3364" s="158">
        <f t="shared" si="578"/>
        <v>-0.64622372211398782</v>
      </c>
      <c r="Q3364" s="160">
        <f t="shared" si="579"/>
        <v>100</v>
      </c>
      <c r="R3364" s="41">
        <f t="shared" si="580"/>
        <v>0.90832085543471819</v>
      </c>
      <c r="AJ3364" s="39">
        <v>6.9330019975252649E-2</v>
      </c>
      <c r="AK3364" s="39">
        <v>1</v>
      </c>
      <c r="AL3364" s="39">
        <v>0</v>
      </c>
      <c r="AM3364" s="41">
        <f t="shared" si="583"/>
        <v>3299</v>
      </c>
      <c r="AN3364" s="41">
        <f t="shared" si="583"/>
        <v>59</v>
      </c>
      <c r="AO3364" s="41">
        <f t="shared" si="581"/>
        <v>0.34019999999999995</v>
      </c>
      <c r="AP3364" s="41">
        <f t="shared" si="581"/>
        <v>0.98819999999999997</v>
      </c>
      <c r="AQ3364" s="41">
        <f t="shared" si="582"/>
        <v>1.9763999999997822E-4</v>
      </c>
    </row>
    <row r="3365" spans="1:43">
      <c r="A3365" s="37" t="s">
        <v>130</v>
      </c>
      <c r="C3365" s="43">
        <v>65.362165309243906</v>
      </c>
      <c r="D3365" s="43">
        <v>158.87720621384199</v>
      </c>
      <c r="E3365" s="39">
        <f xml:space="preserve"> IF(A3361="Male",1,0)</f>
        <v>1</v>
      </c>
      <c r="G3365" s="39">
        <v>64.501583873084797</v>
      </c>
      <c r="H3365" s="39">
        <v>135.620026277074</v>
      </c>
      <c r="I3365" s="66">
        <v>0</v>
      </c>
      <c r="J3365" s="67">
        <v>1</v>
      </c>
      <c r="K3365" s="160">
        <f t="shared" si="573"/>
        <v>1</v>
      </c>
      <c r="L3365" s="41">
        <f t="shared" si="574"/>
        <v>0</v>
      </c>
      <c r="M3365" s="41">
        <f t="shared" si="575"/>
        <v>1.501916578508225E-2</v>
      </c>
      <c r="N3365" s="158">
        <f t="shared" si="576"/>
        <v>1.501916578508225E-2</v>
      </c>
      <c r="O3365" s="160">
        <f t="shared" si="577"/>
        <v>0.98498083421491778</v>
      </c>
      <c r="P3365" s="158">
        <f t="shared" si="578"/>
        <v>-1.5133095649180361E-2</v>
      </c>
      <c r="Q3365" s="160">
        <f t="shared" si="579"/>
        <v>100</v>
      </c>
      <c r="R3365" s="41">
        <f t="shared" si="580"/>
        <v>1.5248180739530151E-2</v>
      </c>
      <c r="AJ3365" s="39">
        <v>6.9342431823430029E-2</v>
      </c>
      <c r="AK3365" s="39">
        <v>1</v>
      </c>
      <c r="AL3365" s="39">
        <v>0</v>
      </c>
      <c r="AM3365" s="41">
        <f t="shared" si="583"/>
        <v>3300</v>
      </c>
      <c r="AN3365" s="41">
        <f t="shared" si="583"/>
        <v>59</v>
      </c>
      <c r="AO3365" s="41">
        <f t="shared" si="581"/>
        <v>0.33999999999999997</v>
      </c>
      <c r="AP3365" s="41">
        <f t="shared" si="581"/>
        <v>0.98819999999999997</v>
      </c>
      <c r="AQ3365" s="41">
        <f t="shared" si="582"/>
        <v>1.9763999999997822E-4</v>
      </c>
    </row>
    <row r="3366" spans="1:43">
      <c r="A3366" s="37" t="s">
        <v>130</v>
      </c>
      <c r="C3366" s="43">
        <v>67.328801042688298</v>
      </c>
      <c r="D3366" s="43">
        <v>189.21579013633101</v>
      </c>
      <c r="E3366" s="39">
        <f xml:space="preserve"> IF(A3362="Male",1,0)</f>
        <v>1</v>
      </c>
      <c r="G3366" s="39">
        <v>64.501803991236301</v>
      </c>
      <c r="H3366" s="39">
        <v>151.76539882935199</v>
      </c>
      <c r="I3366" s="66">
        <v>0</v>
      </c>
      <c r="J3366" s="67">
        <v>1</v>
      </c>
      <c r="K3366" s="160">
        <f t="shared" si="573"/>
        <v>1</v>
      </c>
      <c r="L3366" s="41">
        <f t="shared" si="574"/>
        <v>0</v>
      </c>
      <c r="M3366" s="41">
        <f t="shared" si="575"/>
        <v>0.27266891187632475</v>
      </c>
      <c r="N3366" s="158">
        <f t="shared" si="576"/>
        <v>0.27266891187632475</v>
      </c>
      <c r="O3366" s="160">
        <f t="shared" si="577"/>
        <v>0.7273310881236752</v>
      </c>
      <c r="P3366" s="158">
        <f t="shared" si="578"/>
        <v>-0.3183734881680329</v>
      </c>
      <c r="Q3366" s="160">
        <f t="shared" si="579"/>
        <v>100</v>
      </c>
      <c r="R3366" s="41">
        <f t="shared" si="580"/>
        <v>0.37488967036970683</v>
      </c>
      <c r="AJ3366" s="39">
        <v>6.9436981488594951E-2</v>
      </c>
      <c r="AK3366" s="39">
        <v>1</v>
      </c>
      <c r="AL3366" s="39">
        <v>0</v>
      </c>
      <c r="AM3366" s="41">
        <f t="shared" si="583"/>
        <v>3301</v>
      </c>
      <c r="AN3366" s="41">
        <f t="shared" si="583"/>
        <v>59</v>
      </c>
      <c r="AO3366" s="41">
        <f t="shared" si="581"/>
        <v>0.33979999999999999</v>
      </c>
      <c r="AP3366" s="41">
        <f t="shared" si="581"/>
        <v>0.98819999999999997</v>
      </c>
      <c r="AQ3366" s="41">
        <f t="shared" si="582"/>
        <v>1.9763999999997822E-4</v>
      </c>
    </row>
    <row r="3367" spans="1:43">
      <c r="A3367" s="37" t="s">
        <v>130</v>
      </c>
      <c r="C3367" s="43">
        <v>69.862056527624802</v>
      </c>
      <c r="D3367" s="43">
        <v>191.91302497429899</v>
      </c>
      <c r="E3367" s="39">
        <f xml:space="preserve"> IF(A3363="Male",1,0)</f>
        <v>1</v>
      </c>
      <c r="G3367" s="39">
        <v>64.502245438057699</v>
      </c>
      <c r="H3367" s="39">
        <v>134.045492075742</v>
      </c>
      <c r="I3367" s="66">
        <v>0</v>
      </c>
      <c r="J3367" s="67">
        <v>1</v>
      </c>
      <c r="K3367" s="160">
        <f t="shared" si="573"/>
        <v>1</v>
      </c>
      <c r="L3367" s="41">
        <f t="shared" si="574"/>
        <v>0</v>
      </c>
      <c r="M3367" s="41">
        <f t="shared" si="575"/>
        <v>1.1031422618591811E-2</v>
      </c>
      <c r="N3367" s="158">
        <f t="shared" si="576"/>
        <v>1.1031422618591811E-2</v>
      </c>
      <c r="O3367" s="160">
        <f t="shared" si="577"/>
        <v>0.9889685773814082</v>
      </c>
      <c r="P3367" s="158">
        <f t="shared" si="578"/>
        <v>-1.1092719975991016E-2</v>
      </c>
      <c r="Q3367" s="160">
        <f t="shared" si="579"/>
        <v>100</v>
      </c>
      <c r="R3367" s="41">
        <f t="shared" si="580"/>
        <v>1.1154472316805879E-2</v>
      </c>
      <c r="AJ3367" s="39">
        <v>6.9440714123762667E-2</v>
      </c>
      <c r="AK3367" s="39">
        <v>1</v>
      </c>
      <c r="AL3367" s="39">
        <v>0</v>
      </c>
      <c r="AM3367" s="41">
        <f t="shared" si="583"/>
        <v>3302</v>
      </c>
      <c r="AN3367" s="41">
        <f t="shared" si="583"/>
        <v>59</v>
      </c>
      <c r="AO3367" s="41">
        <f t="shared" si="581"/>
        <v>0.33960000000000001</v>
      </c>
      <c r="AP3367" s="41">
        <f t="shared" si="581"/>
        <v>0.98819999999999997</v>
      </c>
      <c r="AQ3367" s="41">
        <f t="shared" si="582"/>
        <v>1.9763999999997822E-4</v>
      </c>
    </row>
    <row r="3368" spans="1:43">
      <c r="A3368" s="37" t="s">
        <v>130</v>
      </c>
      <c r="C3368" s="43">
        <v>68.768486865299707</v>
      </c>
      <c r="D3368" s="43">
        <v>187.844857048172</v>
      </c>
      <c r="E3368" s="39">
        <f xml:space="preserve"> IF(A3364="Male",1,0)</f>
        <v>1</v>
      </c>
      <c r="G3368" s="39">
        <v>64.505653912923293</v>
      </c>
      <c r="H3368" s="39">
        <v>143.04345784638201</v>
      </c>
      <c r="I3368" s="66">
        <v>0</v>
      </c>
      <c r="J3368" s="67">
        <v>1</v>
      </c>
      <c r="K3368" s="160">
        <f t="shared" si="573"/>
        <v>1</v>
      </c>
      <c r="L3368" s="41">
        <f t="shared" si="574"/>
        <v>0</v>
      </c>
      <c r="M3368" s="41">
        <f t="shared" si="575"/>
        <v>6.2214479067742211E-2</v>
      </c>
      <c r="N3368" s="158">
        <f t="shared" si="576"/>
        <v>6.2214479067742211E-2</v>
      </c>
      <c r="O3368" s="160">
        <f t="shared" si="577"/>
        <v>0.93778552093225775</v>
      </c>
      <c r="P3368" s="158">
        <f t="shared" si="578"/>
        <v>-6.423401184415746E-2</v>
      </c>
      <c r="Q3368" s="160">
        <f t="shared" si="579"/>
        <v>100</v>
      </c>
      <c r="R3368" s="41">
        <f t="shared" si="580"/>
        <v>6.6341906202491224E-2</v>
      </c>
      <c r="AJ3368" s="39">
        <v>6.9465861299422768E-2</v>
      </c>
      <c r="AK3368" s="39">
        <v>1</v>
      </c>
      <c r="AL3368" s="39">
        <v>0</v>
      </c>
      <c r="AM3368" s="41">
        <f t="shared" si="583"/>
        <v>3303</v>
      </c>
      <c r="AN3368" s="41">
        <f t="shared" si="583"/>
        <v>59</v>
      </c>
      <c r="AO3368" s="41">
        <f t="shared" si="581"/>
        <v>0.33940000000000003</v>
      </c>
      <c r="AP3368" s="41">
        <f t="shared" si="581"/>
        <v>0.98819999999999997</v>
      </c>
      <c r="AQ3368" s="41">
        <f t="shared" si="582"/>
        <v>1.9764000000008794E-4</v>
      </c>
    </row>
    <row r="3369" spans="1:43">
      <c r="A3369" s="37" t="s">
        <v>130</v>
      </c>
      <c r="C3369" s="43">
        <v>70.272582316249199</v>
      </c>
      <c r="D3369" s="43">
        <v>188.916579069715</v>
      </c>
      <c r="E3369" s="39">
        <f xml:space="preserve"> IF(A3365="Male",1,0)</f>
        <v>1</v>
      </c>
      <c r="G3369" s="39">
        <v>64.506210448242697</v>
      </c>
      <c r="H3369" s="39">
        <v>164.500366620687</v>
      </c>
      <c r="I3369" s="66">
        <v>1</v>
      </c>
      <c r="J3369" s="67">
        <v>0</v>
      </c>
      <c r="K3369" s="160">
        <f t="shared" si="573"/>
        <v>1</v>
      </c>
      <c r="L3369" s="41">
        <f t="shared" si="574"/>
        <v>1</v>
      </c>
      <c r="M3369" s="41">
        <f t="shared" si="575"/>
        <v>0.8238372432132447</v>
      </c>
      <c r="N3369" s="158">
        <f t="shared" si="576"/>
        <v>0.8238372432132447</v>
      </c>
      <c r="O3369" s="160">
        <f t="shared" si="577"/>
        <v>0.1761627567867553</v>
      </c>
      <c r="P3369" s="158">
        <f t="shared" si="578"/>
        <v>-0.19378228895465902</v>
      </c>
      <c r="Q3369" s="160">
        <f t="shared" si="579"/>
        <v>100</v>
      </c>
      <c r="R3369" s="41">
        <f t="shared" si="580"/>
        <v>0.21383198955616622</v>
      </c>
      <c r="AJ3369" s="39">
        <v>6.9481996536133087E-2</v>
      </c>
      <c r="AK3369" s="39">
        <v>1</v>
      </c>
      <c r="AL3369" s="39">
        <v>0</v>
      </c>
      <c r="AM3369" s="41">
        <f t="shared" si="583"/>
        <v>3304</v>
      </c>
      <c r="AN3369" s="41">
        <f t="shared" si="583"/>
        <v>59</v>
      </c>
      <c r="AO3369" s="41">
        <f t="shared" si="581"/>
        <v>0.33919999999999995</v>
      </c>
      <c r="AP3369" s="41">
        <f t="shared" si="581"/>
        <v>0.98819999999999997</v>
      </c>
      <c r="AQ3369" s="41">
        <f t="shared" si="582"/>
        <v>1.9763999999997822E-4</v>
      </c>
    </row>
    <row r="3370" spans="1:43">
      <c r="A3370" s="37" t="s">
        <v>130</v>
      </c>
      <c r="C3370" s="43">
        <v>68.168935552789506</v>
      </c>
      <c r="D3370" s="43">
        <v>200.00643782829999</v>
      </c>
      <c r="E3370" s="39">
        <f xml:space="preserve"> IF(A3366="Male",1,0)</f>
        <v>1</v>
      </c>
      <c r="G3370" s="39">
        <v>64.506692158370797</v>
      </c>
      <c r="H3370" s="39">
        <v>134.61371017259799</v>
      </c>
      <c r="I3370" s="66">
        <v>0</v>
      </c>
      <c r="J3370" s="67">
        <v>1</v>
      </c>
      <c r="K3370" s="160">
        <f t="shared" si="573"/>
        <v>1</v>
      </c>
      <c r="L3370" s="41">
        <f t="shared" si="574"/>
        <v>0</v>
      </c>
      <c r="M3370" s="41">
        <f t="shared" si="575"/>
        <v>1.2304557357152749E-2</v>
      </c>
      <c r="N3370" s="158">
        <f t="shared" si="576"/>
        <v>1.2304557357152749E-2</v>
      </c>
      <c r="O3370" s="160">
        <f t="shared" si="577"/>
        <v>0.98769544264284725</v>
      </c>
      <c r="P3370" s="158">
        <f t="shared" si="578"/>
        <v>-1.2380885189415004E-2</v>
      </c>
      <c r="Q3370" s="160">
        <f t="shared" si="579"/>
        <v>100</v>
      </c>
      <c r="R3370" s="41">
        <f t="shared" si="580"/>
        <v>1.2457845633294173E-2</v>
      </c>
      <c r="AJ3370" s="39">
        <v>6.9502277900575449E-2</v>
      </c>
      <c r="AK3370" s="39">
        <v>1</v>
      </c>
      <c r="AL3370" s="39">
        <v>0</v>
      </c>
      <c r="AM3370" s="41">
        <f t="shared" si="583"/>
        <v>3305</v>
      </c>
      <c r="AN3370" s="41">
        <f t="shared" si="583"/>
        <v>59</v>
      </c>
      <c r="AO3370" s="41">
        <f t="shared" si="581"/>
        <v>0.33899999999999997</v>
      </c>
      <c r="AP3370" s="41">
        <f t="shared" si="581"/>
        <v>0.98819999999999997</v>
      </c>
      <c r="AQ3370" s="41">
        <f t="shared" si="582"/>
        <v>1.9763999999997822E-4</v>
      </c>
    </row>
    <row r="3371" spans="1:43">
      <c r="A3371" s="37" t="s">
        <v>130</v>
      </c>
      <c r="C3371" s="43">
        <v>68.768644644358901</v>
      </c>
      <c r="D3371" s="43">
        <v>187.70615402152001</v>
      </c>
      <c r="E3371" s="39">
        <f xml:space="preserve"> IF(A3367="Male",1,0)</f>
        <v>1</v>
      </c>
      <c r="G3371" s="39">
        <v>64.506770955305797</v>
      </c>
      <c r="H3371" s="39">
        <v>134.99769033233</v>
      </c>
      <c r="I3371" s="66">
        <v>0</v>
      </c>
      <c r="J3371" s="67">
        <v>1</v>
      </c>
      <c r="K3371" s="160">
        <f t="shared" si="573"/>
        <v>1</v>
      </c>
      <c r="L3371" s="41">
        <f t="shared" si="574"/>
        <v>0</v>
      </c>
      <c r="M3371" s="41">
        <f t="shared" si="575"/>
        <v>1.3264840474098866E-2</v>
      </c>
      <c r="N3371" s="158">
        <f t="shared" si="576"/>
        <v>1.3264840474098866E-2</v>
      </c>
      <c r="O3371" s="160">
        <f t="shared" si="577"/>
        <v>0.98673515952590118</v>
      </c>
      <c r="P3371" s="158">
        <f t="shared" si="578"/>
        <v>-1.3353604303075618E-2</v>
      </c>
      <c r="Q3371" s="160">
        <f t="shared" si="579"/>
        <v>100</v>
      </c>
      <c r="R3371" s="41">
        <f t="shared" si="580"/>
        <v>1.3443161871795723E-2</v>
      </c>
      <c r="AJ3371" s="39">
        <v>6.9595767963713709E-2</v>
      </c>
      <c r="AK3371" s="39">
        <v>1</v>
      </c>
      <c r="AL3371" s="39">
        <v>0</v>
      </c>
      <c r="AM3371" s="41">
        <f t="shared" si="583"/>
        <v>3306</v>
      </c>
      <c r="AN3371" s="41">
        <f t="shared" si="583"/>
        <v>59</v>
      </c>
      <c r="AO3371" s="41">
        <f t="shared" si="581"/>
        <v>0.33879999999999999</v>
      </c>
      <c r="AP3371" s="41">
        <f t="shared" si="581"/>
        <v>0.98819999999999997</v>
      </c>
      <c r="AQ3371" s="41">
        <f t="shared" si="582"/>
        <v>0</v>
      </c>
    </row>
    <row r="3372" spans="1:43">
      <c r="A3372" s="37" t="s">
        <v>130</v>
      </c>
      <c r="C3372" s="43">
        <v>65.504822685682001</v>
      </c>
      <c r="D3372" s="43">
        <v>161.745070770761</v>
      </c>
      <c r="E3372" s="39">
        <f xml:space="preserve"> IF(A3368="Male",1,0)</f>
        <v>1</v>
      </c>
      <c r="G3372" s="39">
        <v>64.506828976982604</v>
      </c>
      <c r="H3372" s="39">
        <v>138.61477464826899</v>
      </c>
      <c r="I3372" s="66">
        <v>0</v>
      </c>
      <c r="J3372" s="67">
        <v>1</v>
      </c>
      <c r="K3372" s="160">
        <f t="shared" si="573"/>
        <v>1</v>
      </c>
      <c r="L3372" s="41">
        <f t="shared" si="574"/>
        <v>0</v>
      </c>
      <c r="M3372" s="41">
        <f t="shared" si="575"/>
        <v>2.680752449366796E-2</v>
      </c>
      <c r="N3372" s="158">
        <f t="shared" si="576"/>
        <v>2.680752449366796E-2</v>
      </c>
      <c r="O3372" s="160">
        <f t="shared" si="577"/>
        <v>0.97319247550633203</v>
      </c>
      <c r="P3372" s="158">
        <f t="shared" si="578"/>
        <v>-2.7173399805976134E-2</v>
      </c>
      <c r="Q3372" s="160">
        <f t="shared" si="579"/>
        <v>100</v>
      </c>
      <c r="R3372" s="41">
        <f t="shared" si="580"/>
        <v>2.7545963587234434E-2</v>
      </c>
      <c r="AJ3372" s="39">
        <v>6.9678200845843821E-2</v>
      </c>
      <c r="AK3372" s="39">
        <v>0</v>
      </c>
      <c r="AL3372" s="39">
        <v>1</v>
      </c>
      <c r="AM3372" s="41">
        <f t="shared" si="583"/>
        <v>3306</v>
      </c>
      <c r="AN3372" s="41">
        <f t="shared" si="583"/>
        <v>60</v>
      </c>
      <c r="AO3372" s="41">
        <f t="shared" si="581"/>
        <v>0.33879999999999999</v>
      </c>
      <c r="AP3372" s="41">
        <f t="shared" si="581"/>
        <v>0.98799999999999999</v>
      </c>
      <c r="AQ3372" s="41">
        <f t="shared" si="582"/>
        <v>1.9759999999997824E-4</v>
      </c>
    </row>
    <row r="3373" spans="1:43">
      <c r="A3373" s="37" t="s">
        <v>130</v>
      </c>
      <c r="C3373" s="43">
        <v>69.993353768483303</v>
      </c>
      <c r="D3373" s="43">
        <v>185.67810175898401</v>
      </c>
      <c r="E3373" s="39">
        <f xml:space="preserve"> IF(A3369="Male",1,0)</f>
        <v>1</v>
      </c>
      <c r="G3373" s="39">
        <v>64.507139570644298</v>
      </c>
      <c r="H3373" s="39">
        <v>141.55248097309601</v>
      </c>
      <c r="I3373" s="66">
        <v>0</v>
      </c>
      <c r="J3373" s="67">
        <v>1</v>
      </c>
      <c r="K3373" s="160">
        <f t="shared" si="573"/>
        <v>1</v>
      </c>
      <c r="L3373" s="41">
        <f t="shared" si="574"/>
        <v>0</v>
      </c>
      <c r="M3373" s="41">
        <f t="shared" si="575"/>
        <v>4.7003625650039939E-2</v>
      </c>
      <c r="N3373" s="158">
        <f t="shared" si="576"/>
        <v>4.7003625650039939E-2</v>
      </c>
      <c r="O3373" s="160">
        <f t="shared" si="577"/>
        <v>0.9529963743499601</v>
      </c>
      <c r="P3373" s="158">
        <f t="shared" si="578"/>
        <v>-4.8144179794815049E-2</v>
      </c>
      <c r="Q3373" s="160">
        <f t="shared" si="579"/>
        <v>100</v>
      </c>
      <c r="R3373" s="41">
        <f t="shared" si="580"/>
        <v>4.9321935439787128E-2</v>
      </c>
      <c r="AJ3373" s="39">
        <v>6.9734973112759349E-2</v>
      </c>
      <c r="AK3373" s="39">
        <v>1</v>
      </c>
      <c r="AL3373" s="39">
        <v>0</v>
      </c>
      <c r="AM3373" s="41">
        <f t="shared" si="583"/>
        <v>3307</v>
      </c>
      <c r="AN3373" s="41">
        <f t="shared" si="583"/>
        <v>60</v>
      </c>
      <c r="AO3373" s="41">
        <f t="shared" si="581"/>
        <v>0.33860000000000001</v>
      </c>
      <c r="AP3373" s="41">
        <f t="shared" si="581"/>
        <v>0.98799999999999999</v>
      </c>
      <c r="AQ3373" s="41">
        <f t="shared" si="582"/>
        <v>0</v>
      </c>
    </row>
    <row r="3374" spans="1:43">
      <c r="A3374" s="37" t="s">
        <v>130</v>
      </c>
      <c r="C3374" s="43">
        <v>72.318172087286499</v>
      </c>
      <c r="D3374" s="43">
        <v>211.761337882801</v>
      </c>
      <c r="E3374" s="39">
        <f xml:space="preserve"> IF(A3370="Male",1,0)</f>
        <v>1</v>
      </c>
      <c r="G3374" s="39">
        <v>64.507330654484306</v>
      </c>
      <c r="H3374" s="39">
        <v>136.31737459457801</v>
      </c>
      <c r="I3374" s="66">
        <v>0</v>
      </c>
      <c r="J3374" s="67">
        <v>1</v>
      </c>
      <c r="K3374" s="160">
        <f t="shared" si="573"/>
        <v>1</v>
      </c>
      <c r="L3374" s="41">
        <f t="shared" si="574"/>
        <v>0</v>
      </c>
      <c r="M3374" s="41">
        <f t="shared" si="575"/>
        <v>1.7160869388910739E-2</v>
      </c>
      <c r="N3374" s="158">
        <f t="shared" si="576"/>
        <v>1.7160869388910739E-2</v>
      </c>
      <c r="O3374" s="160">
        <f t="shared" si="577"/>
        <v>0.9828391306110893</v>
      </c>
      <c r="P3374" s="158">
        <f t="shared" si="578"/>
        <v>-1.7309823691127664E-2</v>
      </c>
      <c r="Q3374" s="160">
        <f t="shared" si="579"/>
        <v>100</v>
      </c>
      <c r="R3374" s="41">
        <f t="shared" si="580"/>
        <v>1.7460506866714607E-2</v>
      </c>
      <c r="AJ3374" s="39">
        <v>6.9782514687494343E-2</v>
      </c>
      <c r="AK3374" s="39">
        <v>0</v>
      </c>
      <c r="AL3374" s="39">
        <v>1</v>
      </c>
      <c r="AM3374" s="41">
        <f t="shared" si="583"/>
        <v>3307</v>
      </c>
      <c r="AN3374" s="41">
        <f t="shared" si="583"/>
        <v>61</v>
      </c>
      <c r="AO3374" s="41">
        <f t="shared" si="581"/>
        <v>0.33860000000000001</v>
      </c>
      <c r="AP3374" s="41">
        <f t="shared" si="581"/>
        <v>0.98780000000000001</v>
      </c>
      <c r="AQ3374" s="41">
        <f t="shared" si="582"/>
        <v>1.9755999999997823E-4</v>
      </c>
    </row>
    <row r="3375" spans="1:43">
      <c r="A3375" s="37" t="s">
        <v>130</v>
      </c>
      <c r="C3375" s="43">
        <v>72.659628697002802</v>
      </c>
      <c r="D3375" s="43">
        <v>186.18999939402599</v>
      </c>
      <c r="E3375" s="39">
        <f xml:space="preserve"> IF(A3371="Male",1,0)</f>
        <v>1</v>
      </c>
      <c r="G3375" s="39">
        <v>64.512064076718801</v>
      </c>
      <c r="H3375" s="39">
        <v>132.627365790212</v>
      </c>
      <c r="I3375" s="66">
        <v>0</v>
      </c>
      <c r="J3375" s="67">
        <v>1</v>
      </c>
      <c r="K3375" s="160">
        <f t="shared" si="573"/>
        <v>1</v>
      </c>
      <c r="L3375" s="41">
        <f t="shared" si="574"/>
        <v>0</v>
      </c>
      <c r="M3375" s="41">
        <f t="shared" si="575"/>
        <v>8.3094031206093367E-3</v>
      </c>
      <c r="N3375" s="158">
        <f t="shared" si="576"/>
        <v>8.3094031206093367E-3</v>
      </c>
      <c r="O3375" s="160">
        <f t="shared" si="577"/>
        <v>0.99169059687939065</v>
      </c>
      <c r="P3375" s="158">
        <f t="shared" si="578"/>
        <v>-8.3441186547233565E-3</v>
      </c>
      <c r="Q3375" s="160">
        <f t="shared" si="579"/>
        <v>100</v>
      </c>
      <c r="R3375" s="41">
        <f t="shared" si="580"/>
        <v>8.3790278406964923E-3</v>
      </c>
      <c r="AJ3375" s="39">
        <v>6.982308556898445E-2</v>
      </c>
      <c r="AK3375" s="39">
        <v>1</v>
      </c>
      <c r="AL3375" s="39">
        <v>0</v>
      </c>
      <c r="AM3375" s="41">
        <f t="shared" si="583"/>
        <v>3308</v>
      </c>
      <c r="AN3375" s="41">
        <f t="shared" si="583"/>
        <v>61</v>
      </c>
      <c r="AO3375" s="41">
        <f t="shared" si="581"/>
        <v>0.33840000000000003</v>
      </c>
      <c r="AP3375" s="41">
        <f t="shared" si="581"/>
        <v>0.98780000000000001</v>
      </c>
      <c r="AQ3375" s="41">
        <f t="shared" si="582"/>
        <v>1.975600000000879E-4</v>
      </c>
    </row>
    <row r="3376" spans="1:43">
      <c r="A3376" s="37" t="s">
        <v>130</v>
      </c>
      <c r="C3376" s="43">
        <v>69.113828417845198</v>
      </c>
      <c r="D3376" s="43">
        <v>184.33808190422801</v>
      </c>
      <c r="E3376" s="39">
        <f xml:space="preserve"> IF(A3372="Male",1,0)</f>
        <v>1</v>
      </c>
      <c r="G3376" s="39">
        <v>64.516349226406405</v>
      </c>
      <c r="H3376" s="39">
        <v>124.59249607708099</v>
      </c>
      <c r="I3376" s="66">
        <v>0</v>
      </c>
      <c r="J3376" s="67">
        <v>1</v>
      </c>
      <c r="K3376" s="160">
        <f t="shared" si="573"/>
        <v>1</v>
      </c>
      <c r="L3376" s="41">
        <f t="shared" si="574"/>
        <v>0</v>
      </c>
      <c r="M3376" s="41">
        <f t="shared" si="575"/>
        <v>1.6960195070174319E-3</v>
      </c>
      <c r="N3376" s="158">
        <f t="shared" si="576"/>
        <v>1.6960195070174319E-3</v>
      </c>
      <c r="O3376" s="160">
        <f t="shared" si="577"/>
        <v>0.99830398049298252</v>
      </c>
      <c r="P3376" s="158">
        <f t="shared" si="578"/>
        <v>-1.6974593763628728E-3</v>
      </c>
      <c r="Q3376" s="160">
        <f t="shared" si="579"/>
        <v>100</v>
      </c>
      <c r="R3376" s="41">
        <f t="shared" si="580"/>
        <v>1.6989008760436913E-3</v>
      </c>
      <c r="AJ3376" s="39">
        <v>6.990513768034072E-2</v>
      </c>
      <c r="AK3376" s="39">
        <v>1</v>
      </c>
      <c r="AL3376" s="39">
        <v>0</v>
      </c>
      <c r="AM3376" s="41">
        <f t="shared" si="583"/>
        <v>3309</v>
      </c>
      <c r="AN3376" s="41">
        <f t="shared" si="583"/>
        <v>61</v>
      </c>
      <c r="AO3376" s="41">
        <f t="shared" si="581"/>
        <v>0.33819999999999995</v>
      </c>
      <c r="AP3376" s="41">
        <f t="shared" si="581"/>
        <v>0.98780000000000001</v>
      </c>
      <c r="AQ3376" s="41">
        <f t="shared" si="582"/>
        <v>1.9755999999997823E-4</v>
      </c>
    </row>
    <row r="3377" spans="1:43">
      <c r="A3377" s="37" t="s">
        <v>130</v>
      </c>
      <c r="C3377" s="43">
        <v>70.030762146807007</v>
      </c>
      <c r="D3377" s="43">
        <v>205.847783596065</v>
      </c>
      <c r="E3377" s="39">
        <f xml:space="preserve"> IF(A3373="Male",1,0)</f>
        <v>1</v>
      </c>
      <c r="G3377" s="39">
        <v>64.517215199974899</v>
      </c>
      <c r="H3377" s="39">
        <v>139.01268386888901</v>
      </c>
      <c r="I3377" s="66">
        <v>0</v>
      </c>
      <c r="J3377" s="67">
        <v>1</v>
      </c>
      <c r="K3377" s="160">
        <f t="shared" si="573"/>
        <v>1</v>
      </c>
      <c r="L3377" s="41">
        <f t="shared" si="574"/>
        <v>0</v>
      </c>
      <c r="M3377" s="41">
        <f t="shared" si="575"/>
        <v>2.8801756271448251E-2</v>
      </c>
      <c r="N3377" s="158">
        <f t="shared" si="576"/>
        <v>2.8801756271448251E-2</v>
      </c>
      <c r="O3377" s="160">
        <f t="shared" si="577"/>
        <v>0.97119824372855179</v>
      </c>
      <c r="P3377" s="158">
        <f t="shared" si="578"/>
        <v>-2.9224667030523694E-2</v>
      </c>
      <c r="Q3377" s="160">
        <f t="shared" si="579"/>
        <v>100</v>
      </c>
      <c r="R3377" s="41">
        <f t="shared" si="580"/>
        <v>2.9655898224109939E-2</v>
      </c>
      <c r="AJ3377" s="39">
        <v>6.990877909580949E-2</v>
      </c>
      <c r="AK3377" s="39">
        <v>1</v>
      </c>
      <c r="AL3377" s="39">
        <v>0</v>
      </c>
      <c r="AM3377" s="41">
        <f t="shared" si="583"/>
        <v>3310</v>
      </c>
      <c r="AN3377" s="41">
        <f t="shared" si="583"/>
        <v>61</v>
      </c>
      <c r="AO3377" s="41">
        <f t="shared" si="581"/>
        <v>0.33799999999999997</v>
      </c>
      <c r="AP3377" s="41">
        <f t="shared" si="581"/>
        <v>0.98780000000000001</v>
      </c>
      <c r="AQ3377" s="41">
        <f t="shared" si="582"/>
        <v>1.9755999999997823E-4</v>
      </c>
    </row>
    <row r="3378" spans="1:43">
      <c r="A3378" s="37" t="s">
        <v>130</v>
      </c>
      <c r="C3378" s="43">
        <v>67.655543388675895</v>
      </c>
      <c r="D3378" s="43">
        <v>178.915940089694</v>
      </c>
      <c r="E3378" s="39">
        <f xml:space="preserve"> IF(A3374="Male",1,0)</f>
        <v>1</v>
      </c>
      <c r="G3378" s="39">
        <v>64.5184730055432</v>
      </c>
      <c r="H3378" s="39">
        <v>129.80371930760199</v>
      </c>
      <c r="I3378" s="66">
        <v>0</v>
      </c>
      <c r="J3378" s="67">
        <v>1</v>
      </c>
      <c r="K3378" s="160">
        <f t="shared" si="573"/>
        <v>1</v>
      </c>
      <c r="L3378" s="41">
        <f t="shared" si="574"/>
        <v>0</v>
      </c>
      <c r="M3378" s="41">
        <f t="shared" si="575"/>
        <v>4.7482301944547171E-3</v>
      </c>
      <c r="N3378" s="158">
        <f t="shared" si="576"/>
        <v>4.7482301944547171E-3</v>
      </c>
      <c r="O3378" s="160">
        <f t="shared" si="577"/>
        <v>0.99525176980554531</v>
      </c>
      <c r="P3378" s="158">
        <f t="shared" si="578"/>
        <v>-4.7595388510480972E-3</v>
      </c>
      <c r="Q3378" s="160">
        <f t="shared" si="579"/>
        <v>100</v>
      </c>
      <c r="R3378" s="41">
        <f t="shared" si="580"/>
        <v>4.7708834472933795E-3</v>
      </c>
      <c r="AJ3378" s="39">
        <v>7.0050134613966822E-2</v>
      </c>
      <c r="AK3378" s="39">
        <v>1</v>
      </c>
      <c r="AL3378" s="39">
        <v>0</v>
      </c>
      <c r="AM3378" s="41">
        <f t="shared" si="583"/>
        <v>3311</v>
      </c>
      <c r="AN3378" s="41">
        <f t="shared" si="583"/>
        <v>61</v>
      </c>
      <c r="AO3378" s="41">
        <f t="shared" si="581"/>
        <v>0.33779999999999999</v>
      </c>
      <c r="AP3378" s="41">
        <f t="shared" si="581"/>
        <v>0.98780000000000001</v>
      </c>
      <c r="AQ3378" s="41">
        <f t="shared" si="582"/>
        <v>1.9755999999997823E-4</v>
      </c>
    </row>
    <row r="3379" spans="1:43">
      <c r="A3379" s="37" t="s">
        <v>130</v>
      </c>
      <c r="C3379" s="43">
        <v>71.160904699155196</v>
      </c>
      <c r="D3379" s="43">
        <v>194.379365806191</v>
      </c>
      <c r="E3379" s="39">
        <f xml:space="preserve"> IF(A3375="Male",1,0)</f>
        <v>1</v>
      </c>
      <c r="G3379" s="39">
        <v>64.520430608067201</v>
      </c>
      <c r="H3379" s="39">
        <v>138.789809264946</v>
      </c>
      <c r="I3379" s="66">
        <v>0</v>
      </c>
      <c r="J3379" s="67">
        <v>1</v>
      </c>
      <c r="K3379" s="160">
        <f t="shared" si="573"/>
        <v>1</v>
      </c>
      <c r="L3379" s="41">
        <f t="shared" si="574"/>
        <v>0</v>
      </c>
      <c r="M3379" s="41">
        <f t="shared" si="575"/>
        <v>2.7548201370644485E-2</v>
      </c>
      <c r="N3379" s="158">
        <f t="shared" si="576"/>
        <v>2.7548201370644485E-2</v>
      </c>
      <c r="O3379" s="160">
        <f t="shared" si="577"/>
        <v>0.97245179862935549</v>
      </c>
      <c r="P3379" s="158">
        <f t="shared" si="578"/>
        <v>-2.7934769109298967E-2</v>
      </c>
      <c r="Q3379" s="160">
        <f t="shared" si="579"/>
        <v>100</v>
      </c>
      <c r="R3379" s="41">
        <f t="shared" si="580"/>
        <v>2.8328603442836889E-2</v>
      </c>
      <c r="AJ3379" s="39">
        <v>7.0082117252659004E-2</v>
      </c>
      <c r="AK3379" s="39">
        <v>1</v>
      </c>
      <c r="AL3379" s="39">
        <v>0</v>
      </c>
      <c r="AM3379" s="41">
        <f t="shared" si="583"/>
        <v>3312</v>
      </c>
      <c r="AN3379" s="41">
        <f t="shared" si="583"/>
        <v>61</v>
      </c>
      <c r="AO3379" s="41">
        <f t="shared" si="581"/>
        <v>0.33760000000000001</v>
      </c>
      <c r="AP3379" s="41">
        <f t="shared" si="581"/>
        <v>0.98780000000000001</v>
      </c>
      <c r="AQ3379" s="41">
        <f t="shared" si="582"/>
        <v>1.9755999999997823E-4</v>
      </c>
    </row>
    <row r="3380" spans="1:43">
      <c r="A3380" s="37" t="s">
        <v>130</v>
      </c>
      <c r="C3380" s="43">
        <v>65.077752460009805</v>
      </c>
      <c r="D3380" s="43">
        <v>177.715214955184</v>
      </c>
      <c r="E3380" s="39">
        <f xml:space="preserve"> IF(A3376="Male",1,0)</f>
        <v>1</v>
      </c>
      <c r="G3380" s="39">
        <v>64.520627045006194</v>
      </c>
      <c r="H3380" s="39">
        <v>133.29423825886099</v>
      </c>
      <c r="I3380" s="66">
        <v>0</v>
      </c>
      <c r="J3380" s="67">
        <v>1</v>
      </c>
      <c r="K3380" s="160">
        <f t="shared" si="573"/>
        <v>1</v>
      </c>
      <c r="L3380" s="41">
        <f t="shared" si="574"/>
        <v>0</v>
      </c>
      <c r="M3380" s="41">
        <f t="shared" si="575"/>
        <v>9.4338356099642143E-3</v>
      </c>
      <c r="N3380" s="158">
        <f t="shared" si="576"/>
        <v>9.4338356099642143E-3</v>
      </c>
      <c r="O3380" s="160">
        <f t="shared" si="577"/>
        <v>0.99056616439003575</v>
      </c>
      <c r="P3380" s="158">
        <f t="shared" si="578"/>
        <v>-9.4786160941349017E-3</v>
      </c>
      <c r="Q3380" s="160">
        <f t="shared" si="579"/>
        <v>100</v>
      </c>
      <c r="R3380" s="41">
        <f t="shared" si="580"/>
        <v>9.5236804456906923E-3</v>
      </c>
      <c r="AJ3380" s="39">
        <v>7.0084789925189114E-2</v>
      </c>
      <c r="AK3380" s="39">
        <v>1</v>
      </c>
      <c r="AL3380" s="39">
        <v>0</v>
      </c>
      <c r="AM3380" s="41">
        <f t="shared" si="583"/>
        <v>3313</v>
      </c>
      <c r="AN3380" s="41">
        <f t="shared" si="583"/>
        <v>61</v>
      </c>
      <c r="AO3380" s="41">
        <f t="shared" si="581"/>
        <v>0.33740000000000003</v>
      </c>
      <c r="AP3380" s="41">
        <f t="shared" si="581"/>
        <v>0.98780000000000001</v>
      </c>
      <c r="AQ3380" s="41">
        <f t="shared" si="582"/>
        <v>1.9755999999997823E-4</v>
      </c>
    </row>
    <row r="3381" spans="1:43">
      <c r="A3381" s="37" t="s">
        <v>130</v>
      </c>
      <c r="C3381" s="43">
        <v>72.5459925449438</v>
      </c>
      <c r="D3381" s="43">
        <v>199.16883025612901</v>
      </c>
      <c r="E3381" s="39">
        <f xml:space="preserve"> IF(A3377="Male",1,0)</f>
        <v>1</v>
      </c>
      <c r="G3381" s="39">
        <v>64.520847462428804</v>
      </c>
      <c r="H3381" s="39">
        <v>171.303495123217</v>
      </c>
      <c r="I3381" s="66">
        <v>1</v>
      </c>
      <c r="J3381" s="67">
        <v>0</v>
      </c>
      <c r="K3381" s="160">
        <f t="shared" si="573"/>
        <v>1</v>
      </c>
      <c r="L3381" s="41">
        <f t="shared" si="574"/>
        <v>1</v>
      </c>
      <c r="M3381" s="41">
        <f t="shared" si="575"/>
        <v>0.94708437685459024</v>
      </c>
      <c r="N3381" s="158">
        <f t="shared" si="576"/>
        <v>0.94708437685459024</v>
      </c>
      <c r="O3381" s="160">
        <f t="shared" si="577"/>
        <v>5.2915623145409763E-2</v>
      </c>
      <c r="P3381" s="158">
        <f t="shared" si="578"/>
        <v>-5.4367090657872652E-2</v>
      </c>
      <c r="Q3381" s="160">
        <f t="shared" si="579"/>
        <v>100</v>
      </c>
      <c r="R3381" s="41">
        <f t="shared" si="580"/>
        <v>5.5872131816967055E-2</v>
      </c>
      <c r="AJ3381" s="39">
        <v>7.0126351810915921E-2</v>
      </c>
      <c r="AK3381" s="39">
        <v>1</v>
      </c>
      <c r="AL3381" s="39">
        <v>0</v>
      </c>
      <c r="AM3381" s="41">
        <f t="shared" si="583"/>
        <v>3314</v>
      </c>
      <c r="AN3381" s="41">
        <f t="shared" si="583"/>
        <v>61</v>
      </c>
      <c r="AO3381" s="41">
        <f t="shared" si="581"/>
        <v>0.33720000000000006</v>
      </c>
      <c r="AP3381" s="41">
        <f t="shared" si="581"/>
        <v>0.98780000000000001</v>
      </c>
      <c r="AQ3381" s="41">
        <f t="shared" si="582"/>
        <v>1.975600000000879E-4</v>
      </c>
    </row>
    <row r="3382" spans="1:43">
      <c r="A3382" s="37" t="s">
        <v>130</v>
      </c>
      <c r="C3382" s="43">
        <v>65.924959308715302</v>
      </c>
      <c r="D3382" s="43">
        <v>148.38641845202801</v>
      </c>
      <c r="E3382" s="39">
        <f xml:space="preserve"> IF(A3378="Male",1,0)</f>
        <v>1</v>
      </c>
      <c r="G3382" s="39">
        <v>64.521609841888605</v>
      </c>
      <c r="H3382" s="39">
        <v>147.02501055635801</v>
      </c>
      <c r="I3382" s="66">
        <v>0</v>
      </c>
      <c r="J3382" s="67">
        <v>1</v>
      </c>
      <c r="K3382" s="160">
        <f t="shared" si="573"/>
        <v>1</v>
      </c>
      <c r="L3382" s="41">
        <f t="shared" si="574"/>
        <v>0</v>
      </c>
      <c r="M3382" s="41">
        <f t="shared" si="575"/>
        <v>0.12662988564198427</v>
      </c>
      <c r="N3382" s="158">
        <f t="shared" si="576"/>
        <v>0.12662988564198427</v>
      </c>
      <c r="O3382" s="160">
        <f t="shared" si="577"/>
        <v>0.8733701143580157</v>
      </c>
      <c r="P3382" s="158">
        <f t="shared" si="578"/>
        <v>-0.13539585610482721</v>
      </c>
      <c r="Q3382" s="160">
        <f t="shared" si="579"/>
        <v>100</v>
      </c>
      <c r="R3382" s="41">
        <f t="shared" si="580"/>
        <v>0.14498994591206676</v>
      </c>
      <c r="AJ3382" s="39">
        <v>7.0152930284791915E-2</v>
      </c>
      <c r="AK3382" s="39">
        <v>1</v>
      </c>
      <c r="AL3382" s="39">
        <v>0</v>
      </c>
      <c r="AM3382" s="41">
        <f t="shared" si="583"/>
        <v>3315</v>
      </c>
      <c r="AN3382" s="41">
        <f t="shared" si="583"/>
        <v>61</v>
      </c>
      <c r="AO3382" s="41">
        <f t="shared" si="581"/>
        <v>0.33699999999999997</v>
      </c>
      <c r="AP3382" s="41">
        <f t="shared" si="581"/>
        <v>0.98780000000000001</v>
      </c>
      <c r="AQ3382" s="41">
        <f t="shared" si="582"/>
        <v>1.9755999999997823E-4</v>
      </c>
    </row>
    <row r="3383" spans="1:43">
      <c r="A3383" s="37" t="s">
        <v>130</v>
      </c>
      <c r="C3383" s="43">
        <v>72.350500875060106</v>
      </c>
      <c r="D3383" s="43">
        <v>203.04221303513501</v>
      </c>
      <c r="E3383" s="39">
        <f xml:space="preserve"> IF(A3379="Male",1,0)</f>
        <v>1</v>
      </c>
      <c r="G3383" s="39">
        <v>64.523274133100799</v>
      </c>
      <c r="H3383" s="39">
        <v>146.602980035515</v>
      </c>
      <c r="I3383" s="66">
        <v>0</v>
      </c>
      <c r="J3383" s="67">
        <v>1</v>
      </c>
      <c r="K3383" s="160">
        <f t="shared" si="573"/>
        <v>1</v>
      </c>
      <c r="L3383" s="41">
        <f t="shared" si="574"/>
        <v>0</v>
      </c>
      <c r="M3383" s="41">
        <f t="shared" si="575"/>
        <v>0.11757302036761465</v>
      </c>
      <c r="N3383" s="158">
        <f t="shared" si="576"/>
        <v>0.11757302036761465</v>
      </c>
      <c r="O3383" s="160">
        <f t="shared" si="577"/>
        <v>0.88242697963238537</v>
      </c>
      <c r="P3383" s="158">
        <f t="shared" si="578"/>
        <v>-0.12507923622423736</v>
      </c>
      <c r="Q3383" s="160">
        <f t="shared" si="579"/>
        <v>100</v>
      </c>
      <c r="R3383" s="41">
        <f t="shared" si="580"/>
        <v>0.13323824302900958</v>
      </c>
      <c r="AJ3383" s="39">
        <v>7.0207254473498154E-2</v>
      </c>
      <c r="AK3383" s="39">
        <v>1</v>
      </c>
      <c r="AL3383" s="39">
        <v>0</v>
      </c>
      <c r="AM3383" s="41">
        <f t="shared" si="583"/>
        <v>3316</v>
      </c>
      <c r="AN3383" s="41">
        <f t="shared" si="583"/>
        <v>61</v>
      </c>
      <c r="AO3383" s="41">
        <f t="shared" si="581"/>
        <v>0.33679999999999999</v>
      </c>
      <c r="AP3383" s="41">
        <f t="shared" si="581"/>
        <v>0.98780000000000001</v>
      </c>
      <c r="AQ3383" s="41">
        <f t="shared" si="582"/>
        <v>1.9755999999997823E-4</v>
      </c>
    </row>
    <row r="3384" spans="1:43">
      <c r="A3384" s="37" t="s">
        <v>130</v>
      </c>
      <c r="C3384" s="43">
        <v>63.5296342406563</v>
      </c>
      <c r="D3384" s="43">
        <v>156.78929319433999</v>
      </c>
      <c r="E3384" s="39">
        <f xml:space="preserve"> IF(A3380="Male",1,0)</f>
        <v>1</v>
      </c>
      <c r="G3384" s="39">
        <v>64.524147435679495</v>
      </c>
      <c r="H3384" s="39">
        <v>129.201505959375</v>
      </c>
      <c r="I3384" s="66">
        <v>0</v>
      </c>
      <c r="J3384" s="67">
        <v>1</v>
      </c>
      <c r="K3384" s="160">
        <f t="shared" si="573"/>
        <v>1</v>
      </c>
      <c r="L3384" s="41">
        <f t="shared" si="574"/>
        <v>0</v>
      </c>
      <c r="M3384" s="41">
        <f t="shared" si="575"/>
        <v>4.2041825055050717E-3</v>
      </c>
      <c r="N3384" s="158">
        <f t="shared" si="576"/>
        <v>4.2041825055050717E-3</v>
      </c>
      <c r="O3384" s="160">
        <f t="shared" si="577"/>
        <v>0.99579581749449497</v>
      </c>
      <c r="P3384" s="158">
        <f t="shared" si="578"/>
        <v>-4.2130449289940648E-3</v>
      </c>
      <c r="Q3384" s="160">
        <f t="shared" si="579"/>
        <v>100</v>
      </c>
      <c r="R3384" s="41">
        <f t="shared" si="580"/>
        <v>4.2219322793332712E-3</v>
      </c>
      <c r="AJ3384" s="39">
        <v>7.0449548061717798E-2</v>
      </c>
      <c r="AK3384" s="39">
        <v>1</v>
      </c>
      <c r="AL3384" s="39">
        <v>0</v>
      </c>
      <c r="AM3384" s="41">
        <f t="shared" si="583"/>
        <v>3317</v>
      </c>
      <c r="AN3384" s="41">
        <f t="shared" si="583"/>
        <v>61</v>
      </c>
      <c r="AO3384" s="41">
        <f t="shared" si="581"/>
        <v>0.33660000000000001</v>
      </c>
      <c r="AP3384" s="41">
        <f t="shared" si="581"/>
        <v>0.98780000000000001</v>
      </c>
      <c r="AQ3384" s="41">
        <f t="shared" si="582"/>
        <v>1.9755999999997823E-4</v>
      </c>
    </row>
    <row r="3385" spans="1:43">
      <c r="A3385" s="37" t="s">
        <v>130</v>
      </c>
      <c r="C3385" s="43">
        <v>72.323698530284304</v>
      </c>
      <c r="D3385" s="43">
        <v>209.45091102434901</v>
      </c>
      <c r="E3385" s="39">
        <f xml:space="preserve"> IF(A3381="Male",1,0)</f>
        <v>1</v>
      </c>
      <c r="G3385" s="39">
        <v>64.526123853306501</v>
      </c>
      <c r="H3385" s="39">
        <v>136.75793012071699</v>
      </c>
      <c r="I3385" s="66">
        <v>0</v>
      </c>
      <c r="J3385" s="67">
        <v>1</v>
      </c>
      <c r="K3385" s="160">
        <f t="shared" si="573"/>
        <v>1</v>
      </c>
      <c r="L3385" s="41">
        <f t="shared" si="574"/>
        <v>0</v>
      </c>
      <c r="M3385" s="41">
        <f t="shared" si="575"/>
        <v>1.8529432070038435E-2</v>
      </c>
      <c r="N3385" s="158">
        <f t="shared" si="576"/>
        <v>1.8529432070038435E-2</v>
      </c>
      <c r="O3385" s="160">
        <f t="shared" si="577"/>
        <v>0.98147056792996157</v>
      </c>
      <c r="P3385" s="158">
        <f t="shared" si="578"/>
        <v>-1.8703252541560616E-2</v>
      </c>
      <c r="Q3385" s="160">
        <f t="shared" si="579"/>
        <v>100</v>
      </c>
      <c r="R3385" s="41">
        <f t="shared" si="580"/>
        <v>1.8879253923140271E-2</v>
      </c>
      <c r="AJ3385" s="39">
        <v>7.0554292611507058E-2</v>
      </c>
      <c r="AK3385" s="39">
        <v>1</v>
      </c>
      <c r="AL3385" s="39">
        <v>0</v>
      </c>
      <c r="AM3385" s="41">
        <f t="shared" si="583"/>
        <v>3318</v>
      </c>
      <c r="AN3385" s="41">
        <f t="shared" si="583"/>
        <v>61</v>
      </c>
      <c r="AO3385" s="41">
        <f t="shared" si="581"/>
        <v>0.33640000000000003</v>
      </c>
      <c r="AP3385" s="41">
        <f t="shared" si="581"/>
        <v>0.98780000000000001</v>
      </c>
      <c r="AQ3385" s="41">
        <f t="shared" si="582"/>
        <v>1.9755999999997823E-4</v>
      </c>
    </row>
    <row r="3386" spans="1:43">
      <c r="A3386" s="37" t="s">
        <v>130</v>
      </c>
      <c r="C3386" s="43">
        <v>68.466211011166095</v>
      </c>
      <c r="D3386" s="43">
        <v>192.53334014800399</v>
      </c>
      <c r="E3386" s="39">
        <f xml:space="preserve"> IF(A3382="Male",1,0)</f>
        <v>1</v>
      </c>
      <c r="G3386" s="39">
        <v>64.526340944757294</v>
      </c>
      <c r="H3386" s="39">
        <v>156.540928884023</v>
      </c>
      <c r="I3386" s="66">
        <v>1</v>
      </c>
      <c r="J3386" s="67">
        <v>0</v>
      </c>
      <c r="K3386" s="160">
        <f t="shared" si="573"/>
        <v>1</v>
      </c>
      <c r="L3386" s="41">
        <f t="shared" si="574"/>
        <v>1</v>
      </c>
      <c r="M3386" s="41">
        <f t="shared" si="575"/>
        <v>0.48849446715464279</v>
      </c>
      <c r="N3386" s="158">
        <f t="shared" si="576"/>
        <v>0.48849446715464279</v>
      </c>
      <c r="O3386" s="160">
        <f t="shared" si="577"/>
        <v>0.51150553284535727</v>
      </c>
      <c r="P3386" s="158">
        <f t="shared" si="578"/>
        <v>-0.7164271337565985</v>
      </c>
      <c r="Q3386" s="160">
        <f t="shared" si="579"/>
        <v>0</v>
      </c>
      <c r="R3386" s="41">
        <f t="shared" si="580"/>
        <v>1.0471060927767475</v>
      </c>
      <c r="AJ3386" s="39">
        <v>7.0844369057659062E-2</v>
      </c>
      <c r="AK3386" s="39">
        <v>1</v>
      </c>
      <c r="AL3386" s="39">
        <v>0</v>
      </c>
      <c r="AM3386" s="41">
        <f t="shared" si="583"/>
        <v>3319</v>
      </c>
      <c r="AN3386" s="41">
        <f t="shared" si="583"/>
        <v>61</v>
      </c>
      <c r="AO3386" s="41">
        <f t="shared" si="581"/>
        <v>0.33620000000000005</v>
      </c>
      <c r="AP3386" s="41">
        <f t="shared" si="581"/>
        <v>0.98780000000000001</v>
      </c>
      <c r="AQ3386" s="41">
        <f t="shared" si="582"/>
        <v>1.975600000000879E-4</v>
      </c>
    </row>
    <row r="3387" spans="1:43">
      <c r="A3387" s="37" t="s">
        <v>130</v>
      </c>
      <c r="C3387" s="43">
        <v>67.744706935045102</v>
      </c>
      <c r="D3387" s="43">
        <v>176.26473553918601</v>
      </c>
      <c r="E3387" s="39">
        <f xml:space="preserve"> IF(A3383="Male",1,0)</f>
        <v>1</v>
      </c>
      <c r="G3387" s="39">
        <v>64.527182029646099</v>
      </c>
      <c r="H3387" s="39">
        <v>132.68086824303401</v>
      </c>
      <c r="I3387" s="66">
        <v>0</v>
      </c>
      <c r="J3387" s="67">
        <v>1</v>
      </c>
      <c r="K3387" s="160">
        <f t="shared" si="573"/>
        <v>1</v>
      </c>
      <c r="L3387" s="41">
        <f t="shared" si="574"/>
        <v>0</v>
      </c>
      <c r="M3387" s="41">
        <f t="shared" si="575"/>
        <v>8.3355186329724315E-3</v>
      </c>
      <c r="N3387" s="158">
        <f t="shared" si="576"/>
        <v>8.3355186329724315E-3</v>
      </c>
      <c r="O3387" s="160">
        <f t="shared" si="577"/>
        <v>0.99166448136702756</v>
      </c>
      <c r="P3387" s="158">
        <f t="shared" si="578"/>
        <v>-8.3704533364462978E-3</v>
      </c>
      <c r="Q3387" s="160">
        <f t="shared" si="579"/>
        <v>100</v>
      </c>
      <c r="R3387" s="41">
        <f t="shared" si="580"/>
        <v>8.4055835311170647E-3</v>
      </c>
      <c r="AJ3387" s="39">
        <v>7.0913503099146138E-2</v>
      </c>
      <c r="AK3387" s="39">
        <v>1</v>
      </c>
      <c r="AL3387" s="39">
        <v>0</v>
      </c>
      <c r="AM3387" s="41">
        <f t="shared" si="583"/>
        <v>3320</v>
      </c>
      <c r="AN3387" s="41">
        <f t="shared" si="583"/>
        <v>61</v>
      </c>
      <c r="AO3387" s="41">
        <f t="shared" si="581"/>
        <v>0.33599999999999997</v>
      </c>
      <c r="AP3387" s="41">
        <f t="shared" si="581"/>
        <v>0.98780000000000001</v>
      </c>
      <c r="AQ3387" s="41">
        <f t="shared" si="582"/>
        <v>1.9755999999997823E-4</v>
      </c>
    </row>
    <row r="3388" spans="1:43">
      <c r="A3388" s="37" t="s">
        <v>130</v>
      </c>
      <c r="C3388" s="43">
        <v>67.297477942212794</v>
      </c>
      <c r="D3388" s="43">
        <v>166.807838725463</v>
      </c>
      <c r="E3388" s="39">
        <f xml:space="preserve"> IF(A3384="Male",1,0)</f>
        <v>1</v>
      </c>
      <c r="G3388" s="39">
        <v>64.527302625495295</v>
      </c>
      <c r="H3388" s="39">
        <v>148.47218585349401</v>
      </c>
      <c r="I3388" s="66">
        <v>1</v>
      </c>
      <c r="J3388" s="67">
        <v>0</v>
      </c>
      <c r="K3388" s="160">
        <f t="shared" si="573"/>
        <v>1</v>
      </c>
      <c r="L3388" s="41">
        <f t="shared" si="574"/>
        <v>1</v>
      </c>
      <c r="M3388" s="41">
        <f t="shared" si="575"/>
        <v>0.16153352425677972</v>
      </c>
      <c r="N3388" s="158">
        <f t="shared" si="576"/>
        <v>0.16153352425677972</v>
      </c>
      <c r="O3388" s="160">
        <f t="shared" si="577"/>
        <v>0.83846647574322031</v>
      </c>
      <c r="P3388" s="158">
        <f t="shared" si="578"/>
        <v>-1.8230425773239487</v>
      </c>
      <c r="Q3388" s="160">
        <f t="shared" si="579"/>
        <v>0</v>
      </c>
      <c r="R3388" s="41">
        <f t="shared" si="580"/>
        <v>5.1906654027455179</v>
      </c>
      <c r="AJ3388" s="39">
        <v>7.1030411793128065E-2</v>
      </c>
      <c r="AK3388" s="39">
        <v>1</v>
      </c>
      <c r="AL3388" s="39">
        <v>0</v>
      </c>
      <c r="AM3388" s="41">
        <f t="shared" si="583"/>
        <v>3321</v>
      </c>
      <c r="AN3388" s="41">
        <f t="shared" si="583"/>
        <v>61</v>
      </c>
      <c r="AO3388" s="41">
        <f t="shared" si="581"/>
        <v>0.33579999999999999</v>
      </c>
      <c r="AP3388" s="41">
        <f t="shared" si="581"/>
        <v>0.98780000000000001</v>
      </c>
      <c r="AQ3388" s="41">
        <f t="shared" si="582"/>
        <v>1.9755999999997823E-4</v>
      </c>
    </row>
    <row r="3389" spans="1:43">
      <c r="A3389" s="37" t="s">
        <v>130</v>
      </c>
      <c r="C3389" s="43">
        <v>64.066956556862394</v>
      </c>
      <c r="D3389" s="43">
        <v>145.86408599180999</v>
      </c>
      <c r="E3389" s="39">
        <f xml:space="preserve"> IF(A3385="Male",1,0)</f>
        <v>1</v>
      </c>
      <c r="G3389" s="39">
        <v>64.528997938275396</v>
      </c>
      <c r="H3389" s="39">
        <v>131.12079073650301</v>
      </c>
      <c r="I3389" s="66">
        <v>0</v>
      </c>
      <c r="J3389" s="67">
        <v>1</v>
      </c>
      <c r="K3389" s="160">
        <f t="shared" si="573"/>
        <v>1</v>
      </c>
      <c r="L3389" s="41">
        <f t="shared" si="574"/>
        <v>0</v>
      </c>
      <c r="M3389" s="41">
        <f t="shared" si="575"/>
        <v>6.1253203076466973E-3</v>
      </c>
      <c r="N3389" s="158">
        <f t="shared" si="576"/>
        <v>6.1253203076466973E-3</v>
      </c>
      <c r="O3389" s="160">
        <f t="shared" si="577"/>
        <v>0.99387467969235332</v>
      </c>
      <c r="P3389" s="158">
        <f t="shared" si="578"/>
        <v>-6.1441570421630507E-3</v>
      </c>
      <c r="Q3389" s="160">
        <f t="shared" si="579"/>
        <v>100</v>
      </c>
      <c r="R3389" s="41">
        <f t="shared" si="580"/>
        <v>6.1630710921650057E-3</v>
      </c>
      <c r="AJ3389" s="39">
        <v>7.1142469706610797E-2</v>
      </c>
      <c r="AK3389" s="39">
        <v>1</v>
      </c>
      <c r="AL3389" s="39">
        <v>0</v>
      </c>
      <c r="AM3389" s="41">
        <f t="shared" si="583"/>
        <v>3322</v>
      </c>
      <c r="AN3389" s="41">
        <f t="shared" si="583"/>
        <v>61</v>
      </c>
      <c r="AO3389" s="41">
        <f t="shared" si="581"/>
        <v>0.33560000000000001</v>
      </c>
      <c r="AP3389" s="41">
        <f t="shared" si="581"/>
        <v>0.98780000000000001</v>
      </c>
      <c r="AQ3389" s="41">
        <f t="shared" si="582"/>
        <v>0</v>
      </c>
    </row>
    <row r="3390" spans="1:43">
      <c r="A3390" s="37" t="s">
        <v>130</v>
      </c>
      <c r="C3390" s="43">
        <v>69.529671170173899</v>
      </c>
      <c r="D3390" s="43">
        <v>187.53367471258099</v>
      </c>
      <c r="E3390" s="39">
        <f xml:space="preserve"> IF(A3386="Male",1,0)</f>
        <v>1</v>
      </c>
      <c r="G3390" s="39">
        <v>64.529754966253805</v>
      </c>
      <c r="H3390" s="39">
        <v>124.97002296508001</v>
      </c>
      <c r="I3390" s="66">
        <v>0</v>
      </c>
      <c r="J3390" s="67">
        <v>1</v>
      </c>
      <c r="K3390" s="160">
        <f t="shared" si="573"/>
        <v>1</v>
      </c>
      <c r="L3390" s="41">
        <f t="shared" si="574"/>
        <v>0</v>
      </c>
      <c r="M3390" s="41">
        <f t="shared" si="575"/>
        <v>1.8156419790772216E-3</v>
      </c>
      <c r="N3390" s="158">
        <f t="shared" si="576"/>
        <v>1.8156419790772216E-3</v>
      </c>
      <c r="O3390" s="160">
        <f t="shared" si="577"/>
        <v>0.99818435802092276</v>
      </c>
      <c r="P3390" s="158">
        <f t="shared" si="578"/>
        <v>-1.8172922548178054E-3</v>
      </c>
      <c r="Q3390" s="160">
        <f t="shared" si="579"/>
        <v>100</v>
      </c>
      <c r="R3390" s="41">
        <f t="shared" si="580"/>
        <v>1.8189445311255462E-3</v>
      </c>
      <c r="AJ3390" s="39">
        <v>7.1146611113444003E-2</v>
      </c>
      <c r="AK3390" s="39">
        <v>0</v>
      </c>
      <c r="AL3390" s="39">
        <v>1</v>
      </c>
      <c r="AM3390" s="41">
        <f t="shared" si="583"/>
        <v>3322</v>
      </c>
      <c r="AN3390" s="41">
        <f t="shared" si="583"/>
        <v>62</v>
      </c>
      <c r="AO3390" s="41">
        <f t="shared" si="581"/>
        <v>0.33560000000000001</v>
      </c>
      <c r="AP3390" s="41">
        <f t="shared" si="581"/>
        <v>0.98760000000000003</v>
      </c>
      <c r="AQ3390" s="41">
        <f t="shared" si="582"/>
        <v>0</v>
      </c>
    </row>
    <row r="3391" spans="1:43">
      <c r="A3391" s="37" t="s">
        <v>130</v>
      </c>
      <c r="C3391" s="43">
        <v>70.106640863826001</v>
      </c>
      <c r="D3391" s="43">
        <v>201.879429264648</v>
      </c>
      <c r="E3391" s="39">
        <f xml:space="preserve"> IF(A3387="Male",1,0)</f>
        <v>1</v>
      </c>
      <c r="G3391" s="39">
        <v>64.531478019324496</v>
      </c>
      <c r="H3391" s="39">
        <v>144.088522083089</v>
      </c>
      <c r="I3391" s="66">
        <v>0</v>
      </c>
      <c r="J3391" s="67">
        <v>1</v>
      </c>
      <c r="K3391" s="160">
        <f t="shared" si="573"/>
        <v>1</v>
      </c>
      <c r="L3391" s="41">
        <f t="shared" si="574"/>
        <v>0</v>
      </c>
      <c r="M3391" s="41">
        <f t="shared" si="575"/>
        <v>7.4579917981295082E-2</v>
      </c>
      <c r="N3391" s="158">
        <f t="shared" si="576"/>
        <v>7.4579917981295082E-2</v>
      </c>
      <c r="O3391" s="160">
        <f t="shared" si="577"/>
        <v>0.92542008201870496</v>
      </c>
      <c r="P3391" s="158">
        <f t="shared" si="578"/>
        <v>-7.7507501838382953E-2</v>
      </c>
      <c r="Q3391" s="160">
        <f t="shared" si="579"/>
        <v>100</v>
      </c>
      <c r="R3391" s="41">
        <f t="shared" si="580"/>
        <v>8.0590338842233641E-2</v>
      </c>
      <c r="AJ3391" s="39">
        <v>7.1209470752439885E-2</v>
      </c>
      <c r="AK3391" s="39">
        <v>0</v>
      </c>
      <c r="AL3391" s="39">
        <v>1</v>
      </c>
      <c r="AM3391" s="41">
        <f t="shared" si="583"/>
        <v>3322</v>
      </c>
      <c r="AN3391" s="41">
        <f t="shared" si="583"/>
        <v>63</v>
      </c>
      <c r="AO3391" s="41">
        <f t="shared" si="581"/>
        <v>0.33560000000000001</v>
      </c>
      <c r="AP3391" s="41">
        <f t="shared" si="581"/>
        <v>0.98740000000000006</v>
      </c>
      <c r="AQ3391" s="41">
        <f t="shared" si="582"/>
        <v>1.9747999999997828E-4</v>
      </c>
    </row>
    <row r="3392" spans="1:43">
      <c r="A3392" s="37" t="s">
        <v>130</v>
      </c>
      <c r="C3392" s="43">
        <v>66.774916330397105</v>
      </c>
      <c r="D3392" s="43">
        <v>161.559300847782</v>
      </c>
      <c r="E3392" s="39">
        <f xml:space="preserve"> IF(A3388="Male",1,0)</f>
        <v>1</v>
      </c>
      <c r="G3392" s="39">
        <v>64.532862779694995</v>
      </c>
      <c r="H3392" s="39">
        <v>148.20674326738899</v>
      </c>
      <c r="I3392" s="66">
        <v>0</v>
      </c>
      <c r="J3392" s="67">
        <v>1</v>
      </c>
      <c r="K3392" s="160">
        <f t="shared" si="573"/>
        <v>1</v>
      </c>
      <c r="L3392" s="41">
        <f t="shared" si="574"/>
        <v>0</v>
      </c>
      <c r="M3392" s="41">
        <f t="shared" si="575"/>
        <v>0.15417176939292213</v>
      </c>
      <c r="N3392" s="158">
        <f t="shared" si="576"/>
        <v>0.15417176939292213</v>
      </c>
      <c r="O3392" s="160">
        <f t="shared" si="577"/>
        <v>0.8458282306070779</v>
      </c>
      <c r="P3392" s="158">
        <f t="shared" si="578"/>
        <v>-0.16743897709821065</v>
      </c>
      <c r="Q3392" s="160">
        <f t="shared" si="579"/>
        <v>100</v>
      </c>
      <c r="R3392" s="41">
        <f t="shared" si="580"/>
        <v>0.18227314224575847</v>
      </c>
      <c r="AJ3392" s="39">
        <v>7.1532207723051924E-2</v>
      </c>
      <c r="AK3392" s="39">
        <v>1</v>
      </c>
      <c r="AL3392" s="39">
        <v>0</v>
      </c>
      <c r="AM3392" s="41">
        <f t="shared" si="583"/>
        <v>3323</v>
      </c>
      <c r="AN3392" s="41">
        <f t="shared" si="583"/>
        <v>63</v>
      </c>
      <c r="AO3392" s="41">
        <f t="shared" si="581"/>
        <v>0.33540000000000003</v>
      </c>
      <c r="AP3392" s="41">
        <f t="shared" si="581"/>
        <v>0.98740000000000006</v>
      </c>
      <c r="AQ3392" s="41">
        <f t="shared" si="582"/>
        <v>0</v>
      </c>
    </row>
    <row r="3393" spans="1:43">
      <c r="A3393" s="37" t="s">
        <v>130</v>
      </c>
      <c r="C3393" s="43">
        <v>67.957579914201105</v>
      </c>
      <c r="D3393" s="43">
        <v>169.05549081510199</v>
      </c>
      <c r="E3393" s="39">
        <f xml:space="preserve"> IF(A3389="Male",1,0)</f>
        <v>1</v>
      </c>
      <c r="G3393" s="39">
        <v>64.533737605797995</v>
      </c>
      <c r="H3393" s="39">
        <v>153.583453266102</v>
      </c>
      <c r="I3393" s="66">
        <v>1</v>
      </c>
      <c r="J3393" s="67">
        <v>0</v>
      </c>
      <c r="K3393" s="160">
        <f t="shared" si="573"/>
        <v>1</v>
      </c>
      <c r="L3393" s="41">
        <f t="shared" si="574"/>
        <v>1</v>
      </c>
      <c r="M3393" s="41">
        <f t="shared" si="575"/>
        <v>0.34609224233457386</v>
      </c>
      <c r="N3393" s="158">
        <f t="shared" si="576"/>
        <v>0.34609224233457386</v>
      </c>
      <c r="O3393" s="160">
        <f t="shared" si="577"/>
        <v>0.65390775766542619</v>
      </c>
      <c r="P3393" s="158">
        <f t="shared" si="578"/>
        <v>-1.061049943112204</v>
      </c>
      <c r="Q3393" s="160">
        <f t="shared" si="579"/>
        <v>0</v>
      </c>
      <c r="R3393" s="41">
        <f t="shared" si="580"/>
        <v>1.889403106103954</v>
      </c>
      <c r="AJ3393" s="39">
        <v>7.1637747717468059E-2</v>
      </c>
      <c r="AK3393" s="39">
        <v>0</v>
      </c>
      <c r="AL3393" s="39">
        <v>1</v>
      </c>
      <c r="AM3393" s="41">
        <f t="shared" si="583"/>
        <v>3323</v>
      </c>
      <c r="AN3393" s="41">
        <f t="shared" si="583"/>
        <v>64</v>
      </c>
      <c r="AO3393" s="41">
        <f t="shared" si="581"/>
        <v>0.33540000000000003</v>
      </c>
      <c r="AP3393" s="41">
        <f t="shared" si="581"/>
        <v>0.98719999999999997</v>
      </c>
      <c r="AQ3393" s="41">
        <f t="shared" si="582"/>
        <v>1.9743999999997824E-4</v>
      </c>
    </row>
    <row r="3394" spans="1:43">
      <c r="A3394" s="37" t="s">
        <v>130</v>
      </c>
      <c r="C3394" s="43">
        <v>66.717273802605703</v>
      </c>
      <c r="D3394" s="43">
        <v>183.715814848729</v>
      </c>
      <c r="E3394" s="39">
        <f xml:space="preserve"> IF(A3390="Male",1,0)</f>
        <v>1</v>
      </c>
      <c r="G3394" s="39">
        <v>64.537048042653694</v>
      </c>
      <c r="H3394" s="39">
        <v>130.670259933203</v>
      </c>
      <c r="I3394" s="66">
        <v>0</v>
      </c>
      <c r="J3394" s="67">
        <v>1</v>
      </c>
      <c r="K3394" s="160">
        <f t="shared" si="573"/>
        <v>1</v>
      </c>
      <c r="L3394" s="41">
        <f t="shared" si="574"/>
        <v>0</v>
      </c>
      <c r="M3394" s="41">
        <f t="shared" si="575"/>
        <v>5.5825902094143887E-3</v>
      </c>
      <c r="N3394" s="158">
        <f t="shared" si="576"/>
        <v>5.5825902094143887E-3</v>
      </c>
      <c r="O3394" s="160">
        <f t="shared" si="577"/>
        <v>0.99441740979058557</v>
      </c>
      <c r="P3394" s="158">
        <f t="shared" si="578"/>
        <v>-5.5982311044375007E-3</v>
      </c>
      <c r="Q3394" s="160">
        <f t="shared" si="579"/>
        <v>100</v>
      </c>
      <c r="R3394" s="41">
        <f t="shared" si="580"/>
        <v>5.613930482763799E-3</v>
      </c>
      <c r="AJ3394" s="39">
        <v>7.1711659905659253E-2</v>
      </c>
      <c r="AK3394" s="39">
        <v>1</v>
      </c>
      <c r="AL3394" s="39">
        <v>0</v>
      </c>
      <c r="AM3394" s="41">
        <f t="shared" si="583"/>
        <v>3324</v>
      </c>
      <c r="AN3394" s="41">
        <f t="shared" si="583"/>
        <v>64</v>
      </c>
      <c r="AO3394" s="41">
        <f t="shared" si="581"/>
        <v>0.33520000000000005</v>
      </c>
      <c r="AP3394" s="41">
        <f t="shared" si="581"/>
        <v>0.98719999999999997</v>
      </c>
      <c r="AQ3394" s="41">
        <f t="shared" si="582"/>
        <v>1.9744000000008785E-4</v>
      </c>
    </row>
    <row r="3395" spans="1:43">
      <c r="A3395" s="37" t="s">
        <v>130</v>
      </c>
      <c r="C3395" s="43">
        <v>71.415187245815702</v>
      </c>
      <c r="D3395" s="43">
        <v>197.86266541434699</v>
      </c>
      <c r="E3395" s="39">
        <f xml:space="preserve"> IF(A3391="Male",1,0)</f>
        <v>1</v>
      </c>
      <c r="G3395" s="39">
        <v>64.538994811340501</v>
      </c>
      <c r="H3395" s="39">
        <v>141.10688785460599</v>
      </c>
      <c r="I3395" s="66">
        <v>0</v>
      </c>
      <c r="J3395" s="67">
        <v>1</v>
      </c>
      <c r="K3395" s="160">
        <f t="shared" si="573"/>
        <v>1</v>
      </c>
      <c r="L3395" s="41">
        <f t="shared" si="574"/>
        <v>0</v>
      </c>
      <c r="M3395" s="41">
        <f t="shared" si="575"/>
        <v>4.2555525839844732E-2</v>
      </c>
      <c r="N3395" s="158">
        <f t="shared" si="576"/>
        <v>4.2555525839844732E-2</v>
      </c>
      <c r="O3395" s="160">
        <f t="shared" si="577"/>
        <v>0.95744447416015532</v>
      </c>
      <c r="P3395" s="158">
        <f t="shared" si="578"/>
        <v>-4.3487550042104327E-2</v>
      </c>
      <c r="Q3395" s="160">
        <f t="shared" si="579"/>
        <v>100</v>
      </c>
      <c r="R3395" s="41">
        <f t="shared" si="580"/>
        <v>4.4446990910019399E-2</v>
      </c>
      <c r="AJ3395" s="39">
        <v>7.1713994466201955E-2</v>
      </c>
      <c r="AK3395" s="39">
        <v>1</v>
      </c>
      <c r="AL3395" s="39">
        <v>0</v>
      </c>
      <c r="AM3395" s="41">
        <f t="shared" si="583"/>
        <v>3325</v>
      </c>
      <c r="AN3395" s="41">
        <f t="shared" si="583"/>
        <v>64</v>
      </c>
      <c r="AO3395" s="41">
        <f t="shared" si="581"/>
        <v>0.33499999999999996</v>
      </c>
      <c r="AP3395" s="41">
        <f t="shared" si="581"/>
        <v>0.98719999999999997</v>
      </c>
      <c r="AQ3395" s="41">
        <f t="shared" si="582"/>
        <v>1.9743999999997824E-4</v>
      </c>
    </row>
    <row r="3396" spans="1:43">
      <c r="A3396" s="37" t="s">
        <v>130</v>
      </c>
      <c r="C3396" s="43">
        <v>71.405070356009603</v>
      </c>
      <c r="D3396" s="43">
        <v>211.172791103462</v>
      </c>
      <c r="E3396" s="39">
        <f xml:space="preserve"> IF(A3392="Male",1,0)</f>
        <v>1</v>
      </c>
      <c r="G3396" s="39">
        <v>64.539039784047503</v>
      </c>
      <c r="H3396" s="39">
        <v>157.12927719828599</v>
      </c>
      <c r="I3396" s="66">
        <v>1</v>
      </c>
      <c r="J3396" s="67">
        <v>0</v>
      </c>
      <c r="K3396" s="160">
        <f t="shared" si="573"/>
        <v>1</v>
      </c>
      <c r="L3396" s="41">
        <f t="shared" si="574"/>
        <v>1</v>
      </c>
      <c r="M3396" s="41">
        <f t="shared" si="575"/>
        <v>0.51609625940606629</v>
      </c>
      <c r="N3396" s="158">
        <f t="shared" si="576"/>
        <v>0.51609625940606629</v>
      </c>
      <c r="O3396" s="160">
        <f t="shared" si="577"/>
        <v>0.48390374059393371</v>
      </c>
      <c r="P3396" s="158">
        <f t="shared" si="578"/>
        <v>-0.66146198166215686</v>
      </c>
      <c r="Q3396" s="160">
        <f t="shared" si="579"/>
        <v>100</v>
      </c>
      <c r="R3396" s="41">
        <f t="shared" si="580"/>
        <v>0.93762303402628733</v>
      </c>
      <c r="AJ3396" s="39">
        <v>7.1810572479115112E-2</v>
      </c>
      <c r="AK3396" s="39">
        <v>1</v>
      </c>
      <c r="AL3396" s="39">
        <v>0</v>
      </c>
      <c r="AM3396" s="41">
        <f t="shared" si="583"/>
        <v>3326</v>
      </c>
      <c r="AN3396" s="41">
        <f t="shared" si="583"/>
        <v>64</v>
      </c>
      <c r="AO3396" s="41">
        <f t="shared" si="581"/>
        <v>0.33479999999999999</v>
      </c>
      <c r="AP3396" s="41">
        <f t="shared" si="581"/>
        <v>0.98719999999999997</v>
      </c>
      <c r="AQ3396" s="41">
        <f t="shared" si="582"/>
        <v>1.9743999999997824E-4</v>
      </c>
    </row>
    <row r="3397" spans="1:43">
      <c r="A3397" s="37" t="s">
        <v>130</v>
      </c>
      <c r="C3397" s="43">
        <v>69.329213398350205</v>
      </c>
      <c r="D3397" s="43">
        <v>196.139533714755</v>
      </c>
      <c r="E3397" s="39">
        <f xml:space="preserve"> IF(A3393="Male",1,0)</f>
        <v>1</v>
      </c>
      <c r="G3397" s="39">
        <v>64.539260198593993</v>
      </c>
      <c r="H3397" s="39">
        <v>147.56557047776499</v>
      </c>
      <c r="I3397" s="66">
        <v>0</v>
      </c>
      <c r="J3397" s="67">
        <v>1</v>
      </c>
      <c r="K3397" s="160">
        <f t="shared" si="573"/>
        <v>1</v>
      </c>
      <c r="L3397" s="41">
        <f t="shared" si="574"/>
        <v>0</v>
      </c>
      <c r="M3397" s="41">
        <f t="shared" si="575"/>
        <v>0.1379322889587267</v>
      </c>
      <c r="N3397" s="158">
        <f t="shared" si="576"/>
        <v>0.1379322889587267</v>
      </c>
      <c r="O3397" s="160">
        <f t="shared" si="577"/>
        <v>0.86206771104127333</v>
      </c>
      <c r="P3397" s="158">
        <f t="shared" si="578"/>
        <v>-0.14842146031145501</v>
      </c>
      <c r="Q3397" s="160">
        <f t="shared" si="579"/>
        <v>100</v>
      </c>
      <c r="R3397" s="41">
        <f t="shared" si="580"/>
        <v>0.16000168802531903</v>
      </c>
      <c r="AJ3397" s="39">
        <v>7.1838982088109418E-2</v>
      </c>
      <c r="AK3397" s="39">
        <v>1</v>
      </c>
      <c r="AL3397" s="39">
        <v>0</v>
      </c>
      <c r="AM3397" s="41">
        <f t="shared" si="583"/>
        <v>3327</v>
      </c>
      <c r="AN3397" s="41">
        <f t="shared" si="583"/>
        <v>64</v>
      </c>
      <c r="AO3397" s="41">
        <f t="shared" si="581"/>
        <v>0.33460000000000001</v>
      </c>
      <c r="AP3397" s="41">
        <f t="shared" si="581"/>
        <v>0.98719999999999997</v>
      </c>
      <c r="AQ3397" s="41">
        <f t="shared" si="582"/>
        <v>1.9743999999997824E-4</v>
      </c>
    </row>
    <row r="3398" spans="1:43">
      <c r="A3398" s="37" t="s">
        <v>130</v>
      </c>
      <c r="C3398" s="43">
        <v>70.9764907630517</v>
      </c>
      <c r="D3398" s="43">
        <v>199.80988146152799</v>
      </c>
      <c r="E3398" s="39">
        <f xml:space="preserve"> IF(A3394="Male",1,0)</f>
        <v>1</v>
      </c>
      <c r="G3398" s="39">
        <v>64.542249890955205</v>
      </c>
      <c r="H3398" s="39">
        <v>162.41346328053601</v>
      </c>
      <c r="I3398" s="66">
        <v>0</v>
      </c>
      <c r="J3398" s="67">
        <v>1</v>
      </c>
      <c r="K3398" s="160">
        <f t="shared" si="573"/>
        <v>1</v>
      </c>
      <c r="L3398" s="41">
        <f t="shared" si="574"/>
        <v>0</v>
      </c>
      <c r="M3398" s="41">
        <f t="shared" si="575"/>
        <v>0.75229567374811501</v>
      </c>
      <c r="N3398" s="158">
        <f t="shared" si="576"/>
        <v>0.75229567374811501</v>
      </c>
      <c r="O3398" s="160">
        <f t="shared" si="577"/>
        <v>0.24770432625188499</v>
      </c>
      <c r="P3398" s="158">
        <f t="shared" si="578"/>
        <v>-1.3955194769474411</v>
      </c>
      <c r="Q3398" s="160">
        <f t="shared" si="579"/>
        <v>0</v>
      </c>
      <c r="R3398" s="41">
        <f t="shared" si="580"/>
        <v>3.0370711934321344</v>
      </c>
      <c r="AJ3398" s="39">
        <v>7.1891613695524201E-2</v>
      </c>
      <c r="AK3398" s="39">
        <v>1</v>
      </c>
      <c r="AL3398" s="39">
        <v>0</v>
      </c>
      <c r="AM3398" s="41">
        <f t="shared" si="583"/>
        <v>3328</v>
      </c>
      <c r="AN3398" s="41">
        <f t="shared" si="583"/>
        <v>64</v>
      </c>
      <c r="AO3398" s="41">
        <f t="shared" si="581"/>
        <v>0.33440000000000003</v>
      </c>
      <c r="AP3398" s="41">
        <f t="shared" si="581"/>
        <v>0.98719999999999997</v>
      </c>
      <c r="AQ3398" s="41">
        <f t="shared" si="582"/>
        <v>1.9743999999997824E-4</v>
      </c>
    </row>
    <row r="3399" spans="1:43">
      <c r="A3399" s="37" t="s">
        <v>130</v>
      </c>
      <c r="C3399" s="43">
        <v>68.205541124385704</v>
      </c>
      <c r="D3399" s="43">
        <v>178.90529960910399</v>
      </c>
      <c r="E3399" s="39">
        <f xml:space="preserve"> IF(A3395="Male",1,0)</f>
        <v>1</v>
      </c>
      <c r="G3399" s="39">
        <v>64.547166261702202</v>
      </c>
      <c r="H3399" s="39">
        <v>143.190660564056</v>
      </c>
      <c r="I3399" s="66">
        <v>0</v>
      </c>
      <c r="J3399" s="67">
        <v>1</v>
      </c>
      <c r="K3399" s="160">
        <f t="shared" ref="K3399:K3462" si="584">I3399+J3399</f>
        <v>1</v>
      </c>
      <c r="L3399" s="41">
        <f t="shared" ref="L3399:L3462" si="585">IF(K3399=0,"",I3399/K3399)</f>
        <v>0</v>
      </c>
      <c r="M3399" s="41">
        <f t="shared" ref="M3399:M3462" si="586">1/(1+EXP(-$T$7-MMULT(G3399:H3399,$T$8:$T$9)))</f>
        <v>6.272673786295295E-2</v>
      </c>
      <c r="N3399" s="158">
        <f t="shared" ref="N3399:N3462" si="587">K3399*M3399</f>
        <v>6.272673786295295E-2</v>
      </c>
      <c r="O3399" s="160">
        <f t="shared" ref="O3399:O3462" si="588">K3399-N3399</f>
        <v>0.93727326213704709</v>
      </c>
      <c r="P3399" s="158">
        <f t="shared" ref="P3399:P3462" si="589">IFERROR(K3399*(L3399*LN(M3399)+(1-L3399)*LN(1-M3399)),0)</f>
        <v>-6.4780404109381781E-2</v>
      </c>
      <c r="Q3399" s="160">
        <f t="shared" ref="Q3399:Q3462" si="590">100*IF(M3399&gt;=$AF$12,I3399/K3399,J3399/K3399)</f>
        <v>100</v>
      </c>
      <c r="R3399" s="41">
        <f t="shared" ref="R3399:R3462" si="591">IFERROR((I3399-N3399)^2/N3399+(J3399-O3399)^2/O3399,0)</f>
        <v>6.6924706376379178E-2</v>
      </c>
      <c r="AJ3399" s="39">
        <v>7.195661750601115E-2</v>
      </c>
      <c r="AK3399" s="39">
        <v>1</v>
      </c>
      <c r="AL3399" s="39">
        <v>0</v>
      </c>
      <c r="AM3399" s="41">
        <f t="shared" si="583"/>
        <v>3329</v>
      </c>
      <c r="AN3399" s="41">
        <f t="shared" si="583"/>
        <v>64</v>
      </c>
      <c r="AO3399" s="41">
        <f t="shared" ref="AO3399:AP3462" si="592">1-AM3399/AM$10006</f>
        <v>0.33420000000000005</v>
      </c>
      <c r="AP3399" s="41">
        <f t="shared" si="592"/>
        <v>0.98719999999999997</v>
      </c>
      <c r="AQ3399" s="41">
        <f t="shared" ref="AQ3399:AQ3462" si="593">(AO3399-AO3400)*AP3399</f>
        <v>1.9744000000008785E-4</v>
      </c>
    </row>
    <row r="3400" spans="1:43">
      <c r="A3400" s="37" t="s">
        <v>130</v>
      </c>
      <c r="C3400" s="43">
        <v>68.793425111898003</v>
      </c>
      <c r="D3400" s="43">
        <v>170.52353607380499</v>
      </c>
      <c r="E3400" s="39">
        <f xml:space="preserve"> IF(A3396="Male",1,0)</f>
        <v>1</v>
      </c>
      <c r="G3400" s="39">
        <v>64.548245605887701</v>
      </c>
      <c r="H3400" s="39">
        <v>124.975784487198</v>
      </c>
      <c r="I3400" s="66">
        <v>0</v>
      </c>
      <c r="J3400" s="67">
        <v>1</v>
      </c>
      <c r="K3400" s="160">
        <f t="shared" si="584"/>
        <v>1</v>
      </c>
      <c r="L3400" s="41">
        <f t="shared" si="585"/>
        <v>0</v>
      </c>
      <c r="M3400" s="41">
        <f t="shared" si="586"/>
        <v>1.801261769538681E-3</v>
      </c>
      <c r="N3400" s="158">
        <f t="shared" si="587"/>
        <v>1.801261769538681E-3</v>
      </c>
      <c r="O3400" s="160">
        <f t="shared" si="588"/>
        <v>0.99819873823046135</v>
      </c>
      <c r="P3400" s="158">
        <f t="shared" si="589"/>
        <v>-1.8028859922464184E-3</v>
      </c>
      <c r="Q3400" s="160">
        <f t="shared" si="590"/>
        <v>100</v>
      </c>
      <c r="R3400" s="41">
        <f t="shared" si="591"/>
        <v>1.8045121683201433E-3</v>
      </c>
      <c r="AJ3400" s="39">
        <v>7.2102360352157641E-2</v>
      </c>
      <c r="AK3400" s="39">
        <v>1</v>
      </c>
      <c r="AL3400" s="39">
        <v>0</v>
      </c>
      <c r="AM3400" s="41">
        <f t="shared" ref="AM3400:AN3463" si="594">AM3399+AK3400</f>
        <v>3330</v>
      </c>
      <c r="AN3400" s="41">
        <f t="shared" si="594"/>
        <v>64</v>
      </c>
      <c r="AO3400" s="41">
        <f t="shared" si="592"/>
        <v>0.33399999999999996</v>
      </c>
      <c r="AP3400" s="41">
        <f t="shared" si="592"/>
        <v>0.98719999999999997</v>
      </c>
      <c r="AQ3400" s="41">
        <f t="shared" si="593"/>
        <v>0</v>
      </c>
    </row>
    <row r="3401" spans="1:43">
      <c r="A3401" s="37" t="s">
        <v>130</v>
      </c>
      <c r="C3401" s="43">
        <v>62.453383131305998</v>
      </c>
      <c r="D3401" s="43">
        <v>150.71588504070999</v>
      </c>
      <c r="E3401" s="39">
        <f xml:space="preserve"> IF(A3397="Male",1,0)</f>
        <v>1</v>
      </c>
      <c r="G3401" s="39">
        <v>64.548972023712395</v>
      </c>
      <c r="H3401" s="39">
        <v>148.787471303952</v>
      </c>
      <c r="I3401" s="66">
        <v>1</v>
      </c>
      <c r="J3401" s="67">
        <v>0</v>
      </c>
      <c r="K3401" s="160">
        <f t="shared" si="584"/>
        <v>1</v>
      </c>
      <c r="L3401" s="41">
        <f t="shared" si="585"/>
        <v>1</v>
      </c>
      <c r="M3401" s="41">
        <f t="shared" si="586"/>
        <v>0.1686811978815588</v>
      </c>
      <c r="N3401" s="158">
        <f t="shared" si="587"/>
        <v>0.1686811978815588</v>
      </c>
      <c r="O3401" s="160">
        <f t="shared" si="588"/>
        <v>0.83131880211844122</v>
      </c>
      <c r="P3401" s="158">
        <f t="shared" si="589"/>
        <v>-1.7797447486257993</v>
      </c>
      <c r="Q3401" s="160">
        <f t="shared" si="590"/>
        <v>0</v>
      </c>
      <c r="R3401" s="41">
        <f t="shared" si="591"/>
        <v>4.9283430077498034</v>
      </c>
      <c r="AJ3401" s="39">
        <v>7.2329907409687824E-2</v>
      </c>
      <c r="AK3401" s="39">
        <v>0</v>
      </c>
      <c r="AL3401" s="39">
        <v>1</v>
      </c>
      <c r="AM3401" s="41">
        <f t="shared" si="594"/>
        <v>3330</v>
      </c>
      <c r="AN3401" s="41">
        <f t="shared" si="594"/>
        <v>65</v>
      </c>
      <c r="AO3401" s="41">
        <f t="shared" si="592"/>
        <v>0.33399999999999996</v>
      </c>
      <c r="AP3401" s="41">
        <f t="shared" si="592"/>
        <v>0.98699999999999999</v>
      </c>
      <c r="AQ3401" s="41">
        <f t="shared" si="593"/>
        <v>1.9739999999997826E-4</v>
      </c>
    </row>
    <row r="3402" spans="1:43">
      <c r="A3402" s="37" t="s">
        <v>130</v>
      </c>
      <c r="C3402" s="43">
        <v>65.542514323846007</v>
      </c>
      <c r="D3402" s="43">
        <v>168.30002926315501</v>
      </c>
      <c r="E3402" s="39">
        <f xml:space="preserve"> IF(A3398="Male",1,0)</f>
        <v>1</v>
      </c>
      <c r="G3402" s="39">
        <v>64.550840764254701</v>
      </c>
      <c r="H3402" s="39">
        <v>133.311057115518</v>
      </c>
      <c r="I3402" s="66">
        <v>0</v>
      </c>
      <c r="J3402" s="67">
        <v>1</v>
      </c>
      <c r="K3402" s="160">
        <f t="shared" si="584"/>
        <v>1</v>
      </c>
      <c r="L3402" s="41">
        <f t="shared" si="585"/>
        <v>0</v>
      </c>
      <c r="M3402" s="41">
        <f t="shared" si="586"/>
        <v>9.3265302787506523E-3</v>
      </c>
      <c r="N3402" s="158">
        <f t="shared" si="587"/>
        <v>9.3265302787506523E-3</v>
      </c>
      <c r="O3402" s="160">
        <f t="shared" si="588"/>
        <v>0.99067346972124937</v>
      </c>
      <c r="P3402" s="158">
        <f t="shared" si="589"/>
        <v>-9.3702946882120181E-3</v>
      </c>
      <c r="Q3402" s="160">
        <f t="shared" si="590"/>
        <v>100</v>
      </c>
      <c r="R3402" s="41">
        <f t="shared" si="591"/>
        <v>9.4143333437352508E-3</v>
      </c>
      <c r="AJ3402" s="39">
        <v>7.2331007402616221E-2</v>
      </c>
      <c r="AK3402" s="39">
        <v>1</v>
      </c>
      <c r="AL3402" s="39">
        <v>0</v>
      </c>
      <c r="AM3402" s="41">
        <f t="shared" si="594"/>
        <v>3331</v>
      </c>
      <c r="AN3402" s="41">
        <f t="shared" si="594"/>
        <v>65</v>
      </c>
      <c r="AO3402" s="41">
        <f t="shared" si="592"/>
        <v>0.33379999999999999</v>
      </c>
      <c r="AP3402" s="41">
        <f t="shared" si="592"/>
        <v>0.98699999999999999</v>
      </c>
      <c r="AQ3402" s="41">
        <f t="shared" si="593"/>
        <v>1.9739999999997826E-4</v>
      </c>
    </row>
    <row r="3403" spans="1:43">
      <c r="A3403" s="37" t="s">
        <v>130</v>
      </c>
      <c r="C3403" s="43">
        <v>71.428568577738005</v>
      </c>
      <c r="D3403" s="43">
        <v>184.340747253979</v>
      </c>
      <c r="E3403" s="39">
        <f xml:space="preserve"> IF(A3399="Male",1,0)</f>
        <v>1</v>
      </c>
      <c r="G3403" s="39">
        <v>64.5530373378013</v>
      </c>
      <c r="H3403" s="39">
        <v>137.820944678286</v>
      </c>
      <c r="I3403" s="66">
        <v>0</v>
      </c>
      <c r="J3403" s="67">
        <v>1</v>
      </c>
      <c r="K3403" s="160">
        <f t="shared" si="584"/>
        <v>1</v>
      </c>
      <c r="L3403" s="41">
        <f t="shared" si="585"/>
        <v>0</v>
      </c>
      <c r="M3403" s="41">
        <f t="shared" si="586"/>
        <v>2.2486191659089074E-2</v>
      </c>
      <c r="N3403" s="158">
        <f t="shared" si="587"/>
        <v>2.2486191659089074E-2</v>
      </c>
      <c r="O3403" s="160">
        <f t="shared" si="588"/>
        <v>0.97751380834091095</v>
      </c>
      <c r="P3403" s="158">
        <f t="shared" si="589"/>
        <v>-2.2742861042429705E-2</v>
      </c>
      <c r="Q3403" s="160">
        <f t="shared" si="590"/>
        <v>100</v>
      </c>
      <c r="R3403" s="41">
        <f t="shared" si="591"/>
        <v>2.3003451682441042E-2</v>
      </c>
      <c r="AJ3403" s="39">
        <v>7.2359340536330086E-2</v>
      </c>
      <c r="AK3403" s="39">
        <v>1</v>
      </c>
      <c r="AL3403" s="39">
        <v>0</v>
      </c>
      <c r="AM3403" s="41">
        <f t="shared" si="594"/>
        <v>3332</v>
      </c>
      <c r="AN3403" s="41">
        <f t="shared" si="594"/>
        <v>65</v>
      </c>
      <c r="AO3403" s="41">
        <f t="shared" si="592"/>
        <v>0.33360000000000001</v>
      </c>
      <c r="AP3403" s="41">
        <f t="shared" si="592"/>
        <v>0.98699999999999999</v>
      </c>
      <c r="AQ3403" s="41">
        <f t="shared" si="593"/>
        <v>1.9739999999997826E-4</v>
      </c>
    </row>
    <row r="3404" spans="1:43">
      <c r="A3404" s="37" t="s">
        <v>130</v>
      </c>
      <c r="C3404" s="43">
        <v>69.089802277560494</v>
      </c>
      <c r="D3404" s="43">
        <v>198.41062670582301</v>
      </c>
      <c r="E3404" s="39">
        <f xml:space="preserve"> IF(A3400="Male",1,0)</f>
        <v>1</v>
      </c>
      <c r="G3404" s="39">
        <v>64.553697571941996</v>
      </c>
      <c r="H3404" s="39">
        <v>124.10173520387301</v>
      </c>
      <c r="I3404" s="66">
        <v>0</v>
      </c>
      <c r="J3404" s="67">
        <v>1</v>
      </c>
      <c r="K3404" s="160">
        <f t="shared" si="584"/>
        <v>1</v>
      </c>
      <c r="L3404" s="41">
        <f t="shared" si="585"/>
        <v>0</v>
      </c>
      <c r="M3404" s="41">
        <f t="shared" si="586"/>
        <v>1.5109417814011218E-3</v>
      </c>
      <c r="N3404" s="158">
        <f t="shared" si="587"/>
        <v>1.5109417814011218E-3</v>
      </c>
      <c r="O3404" s="160">
        <f t="shared" si="588"/>
        <v>0.9984890582185989</v>
      </c>
      <c r="P3404" s="158">
        <f t="shared" si="589"/>
        <v>-1.5120844050380553E-3</v>
      </c>
      <c r="Q3404" s="160">
        <f t="shared" si="590"/>
        <v>100</v>
      </c>
      <c r="R3404" s="41">
        <f t="shared" si="591"/>
        <v>1.5132281810847162E-3</v>
      </c>
      <c r="AJ3404" s="39">
        <v>7.2423047226787482E-2</v>
      </c>
      <c r="AK3404" s="39">
        <v>1</v>
      </c>
      <c r="AL3404" s="39">
        <v>0</v>
      </c>
      <c r="AM3404" s="41">
        <f t="shared" si="594"/>
        <v>3333</v>
      </c>
      <c r="AN3404" s="41">
        <f t="shared" si="594"/>
        <v>65</v>
      </c>
      <c r="AO3404" s="41">
        <f t="shared" si="592"/>
        <v>0.33340000000000003</v>
      </c>
      <c r="AP3404" s="41">
        <f t="shared" si="592"/>
        <v>0.98699999999999999</v>
      </c>
      <c r="AQ3404" s="41">
        <f t="shared" si="593"/>
        <v>1.9739999999997826E-4</v>
      </c>
    </row>
    <row r="3405" spans="1:43">
      <c r="A3405" s="37" t="s">
        <v>130</v>
      </c>
      <c r="C3405" s="43">
        <v>66.193771805929501</v>
      </c>
      <c r="D3405" s="43">
        <v>176.58533975921901</v>
      </c>
      <c r="E3405" s="39">
        <f xml:space="preserve"> IF(A3401="Male",1,0)</f>
        <v>1</v>
      </c>
      <c r="G3405" s="39">
        <v>64.554934325885299</v>
      </c>
      <c r="H3405" s="39">
        <v>134.54666372555599</v>
      </c>
      <c r="I3405" s="66">
        <v>0</v>
      </c>
      <c r="J3405" s="67">
        <v>1</v>
      </c>
      <c r="K3405" s="160">
        <f t="shared" si="584"/>
        <v>1</v>
      </c>
      <c r="L3405" s="41">
        <f t="shared" si="585"/>
        <v>0</v>
      </c>
      <c r="M3405" s="41">
        <f t="shared" si="586"/>
        <v>1.1862171008216758E-2</v>
      </c>
      <c r="N3405" s="158">
        <f t="shared" si="587"/>
        <v>1.1862171008216758E-2</v>
      </c>
      <c r="O3405" s="160">
        <f t="shared" si="588"/>
        <v>0.98813782899178326</v>
      </c>
      <c r="P3405" s="158">
        <f t="shared" si="589"/>
        <v>-1.1933087935791087E-2</v>
      </c>
      <c r="Q3405" s="160">
        <f t="shared" si="590"/>
        <v>100</v>
      </c>
      <c r="R3405" s="41">
        <f t="shared" si="591"/>
        <v>1.2004571285687916E-2</v>
      </c>
      <c r="AJ3405" s="39">
        <v>7.2427171036857779E-2</v>
      </c>
      <c r="AK3405" s="39">
        <v>1</v>
      </c>
      <c r="AL3405" s="39">
        <v>0</v>
      </c>
      <c r="AM3405" s="41">
        <f t="shared" si="594"/>
        <v>3334</v>
      </c>
      <c r="AN3405" s="41">
        <f t="shared" si="594"/>
        <v>65</v>
      </c>
      <c r="AO3405" s="41">
        <f t="shared" si="592"/>
        <v>0.33320000000000005</v>
      </c>
      <c r="AP3405" s="41">
        <f t="shared" si="592"/>
        <v>0.98699999999999999</v>
      </c>
      <c r="AQ3405" s="41">
        <f t="shared" si="593"/>
        <v>1.9740000000008785E-4</v>
      </c>
    </row>
    <row r="3406" spans="1:43">
      <c r="A3406" s="37" t="s">
        <v>130</v>
      </c>
      <c r="C3406" s="43">
        <v>71.146705499923996</v>
      </c>
      <c r="D3406" s="43">
        <v>205.76489189737899</v>
      </c>
      <c r="E3406" s="39">
        <f xml:space="preserve"> IF(A3402="Male",1,0)</f>
        <v>1</v>
      </c>
      <c r="G3406" s="39">
        <v>64.556211927101401</v>
      </c>
      <c r="H3406" s="39">
        <v>146.33589683184599</v>
      </c>
      <c r="I3406" s="66">
        <v>0</v>
      </c>
      <c r="J3406" s="67">
        <v>1</v>
      </c>
      <c r="K3406" s="160">
        <f t="shared" si="584"/>
        <v>1</v>
      </c>
      <c r="L3406" s="41">
        <f t="shared" si="585"/>
        <v>0</v>
      </c>
      <c r="M3406" s="41">
        <f t="shared" si="586"/>
        <v>0.11058144182140346</v>
      </c>
      <c r="N3406" s="158">
        <f t="shared" si="587"/>
        <v>0.11058144182140346</v>
      </c>
      <c r="O3406" s="160">
        <f t="shared" si="588"/>
        <v>0.8894185581785965</v>
      </c>
      <c r="P3406" s="158">
        <f t="shared" si="589"/>
        <v>-0.11718733517023386</v>
      </c>
      <c r="Q3406" s="160">
        <f t="shared" si="590"/>
        <v>100</v>
      </c>
      <c r="R3406" s="41">
        <f t="shared" si="591"/>
        <v>0.12433003652167843</v>
      </c>
      <c r="AJ3406" s="39">
        <v>7.2465513830479195E-2</v>
      </c>
      <c r="AK3406" s="39">
        <v>1</v>
      </c>
      <c r="AL3406" s="39">
        <v>0</v>
      </c>
      <c r="AM3406" s="41">
        <f t="shared" si="594"/>
        <v>3335</v>
      </c>
      <c r="AN3406" s="41">
        <f t="shared" si="594"/>
        <v>65</v>
      </c>
      <c r="AO3406" s="41">
        <f t="shared" si="592"/>
        <v>0.33299999999999996</v>
      </c>
      <c r="AP3406" s="41">
        <f t="shared" si="592"/>
        <v>0.98699999999999999</v>
      </c>
      <c r="AQ3406" s="41">
        <f t="shared" si="593"/>
        <v>1.9739999999997826E-4</v>
      </c>
    </row>
    <row r="3407" spans="1:43">
      <c r="A3407" s="37" t="s">
        <v>130</v>
      </c>
      <c r="C3407" s="43">
        <v>64.970718473989805</v>
      </c>
      <c r="D3407" s="43">
        <v>166.75311088873599</v>
      </c>
      <c r="E3407" s="39">
        <f xml:space="preserve"> IF(A3403="Male",1,0)</f>
        <v>1</v>
      </c>
      <c r="G3407" s="39">
        <v>64.556398433408305</v>
      </c>
      <c r="H3407" s="39">
        <v>146.41154169510301</v>
      </c>
      <c r="I3407" s="66">
        <v>0</v>
      </c>
      <c r="J3407" s="67">
        <v>1</v>
      </c>
      <c r="K3407" s="160">
        <f t="shared" si="584"/>
        <v>1</v>
      </c>
      <c r="L3407" s="41">
        <f t="shared" si="585"/>
        <v>0</v>
      </c>
      <c r="M3407" s="41">
        <f t="shared" si="586"/>
        <v>0.11205657955495041</v>
      </c>
      <c r="N3407" s="158">
        <f t="shared" si="587"/>
        <v>0.11205657955495041</v>
      </c>
      <c r="O3407" s="160">
        <f t="shared" si="588"/>
        <v>0.88794342044504959</v>
      </c>
      <c r="P3407" s="158">
        <f t="shared" si="589"/>
        <v>-0.11884725373493363</v>
      </c>
      <c r="Q3407" s="160">
        <f t="shared" si="590"/>
        <v>100</v>
      </c>
      <c r="R3407" s="41">
        <f t="shared" si="591"/>
        <v>0.12619788262948792</v>
      </c>
      <c r="AJ3407" s="39">
        <v>7.2486392045327683E-2</v>
      </c>
      <c r="AK3407" s="39">
        <v>1</v>
      </c>
      <c r="AL3407" s="39">
        <v>0</v>
      </c>
      <c r="AM3407" s="41">
        <f t="shared" si="594"/>
        <v>3336</v>
      </c>
      <c r="AN3407" s="41">
        <f t="shared" si="594"/>
        <v>65</v>
      </c>
      <c r="AO3407" s="41">
        <f t="shared" si="592"/>
        <v>0.33279999999999998</v>
      </c>
      <c r="AP3407" s="41">
        <f t="shared" si="592"/>
        <v>0.98699999999999999</v>
      </c>
      <c r="AQ3407" s="41">
        <f t="shared" si="593"/>
        <v>1.9739999999997826E-4</v>
      </c>
    </row>
    <row r="3408" spans="1:43">
      <c r="A3408" s="37" t="s">
        <v>130</v>
      </c>
      <c r="C3408" s="43">
        <v>68.145621009096104</v>
      </c>
      <c r="D3408" s="43">
        <v>197.47692978455899</v>
      </c>
      <c r="E3408" s="39">
        <f xml:space="preserve"> IF(A3404="Male",1,0)</f>
        <v>1</v>
      </c>
      <c r="G3408" s="39">
        <v>64.559621824922402</v>
      </c>
      <c r="H3408" s="39">
        <v>151.291990541091</v>
      </c>
      <c r="I3408" s="66">
        <v>0</v>
      </c>
      <c r="J3408" s="67">
        <v>1</v>
      </c>
      <c r="K3408" s="160">
        <f t="shared" si="584"/>
        <v>1</v>
      </c>
      <c r="L3408" s="41">
        <f t="shared" si="585"/>
        <v>0</v>
      </c>
      <c r="M3408" s="41">
        <f t="shared" si="586"/>
        <v>0.24908435071233556</v>
      </c>
      <c r="N3408" s="158">
        <f t="shared" si="587"/>
        <v>0.24908435071233556</v>
      </c>
      <c r="O3408" s="160">
        <f t="shared" si="588"/>
        <v>0.75091564928766441</v>
      </c>
      <c r="P3408" s="158">
        <f t="shared" si="589"/>
        <v>-0.28646195138542713</v>
      </c>
      <c r="Q3408" s="160">
        <f t="shared" si="590"/>
        <v>100</v>
      </c>
      <c r="R3408" s="41">
        <f t="shared" si="591"/>
        <v>0.3317074973049538</v>
      </c>
      <c r="AJ3408" s="39">
        <v>7.289811792176952E-2</v>
      </c>
      <c r="AK3408" s="39">
        <v>1</v>
      </c>
      <c r="AL3408" s="39">
        <v>0</v>
      </c>
      <c r="AM3408" s="41">
        <f t="shared" si="594"/>
        <v>3337</v>
      </c>
      <c r="AN3408" s="41">
        <f t="shared" si="594"/>
        <v>65</v>
      </c>
      <c r="AO3408" s="41">
        <f t="shared" si="592"/>
        <v>0.33260000000000001</v>
      </c>
      <c r="AP3408" s="41">
        <f t="shared" si="592"/>
        <v>0.98699999999999999</v>
      </c>
      <c r="AQ3408" s="41">
        <f t="shared" si="593"/>
        <v>1.9739999999997826E-4</v>
      </c>
    </row>
    <row r="3409" spans="1:43">
      <c r="A3409" s="37" t="s">
        <v>130</v>
      </c>
      <c r="C3409" s="43">
        <v>62.672486966443898</v>
      </c>
      <c r="D3409" s="43">
        <v>166.10242502827199</v>
      </c>
      <c r="E3409" s="39">
        <f xml:space="preserve"> IF(A3405="Male",1,0)</f>
        <v>1</v>
      </c>
      <c r="G3409" s="39">
        <v>64.560488375786903</v>
      </c>
      <c r="H3409" s="39">
        <v>134.19815332549399</v>
      </c>
      <c r="I3409" s="66">
        <v>0</v>
      </c>
      <c r="J3409" s="67">
        <v>1</v>
      </c>
      <c r="K3409" s="160">
        <f t="shared" si="584"/>
        <v>1</v>
      </c>
      <c r="L3409" s="41">
        <f t="shared" si="585"/>
        <v>0</v>
      </c>
      <c r="M3409" s="41">
        <f t="shared" si="586"/>
        <v>1.1048752639528633E-2</v>
      </c>
      <c r="N3409" s="158">
        <f t="shared" si="587"/>
        <v>1.1048752639528633E-2</v>
      </c>
      <c r="O3409" s="160">
        <f t="shared" si="588"/>
        <v>0.98895124736047135</v>
      </c>
      <c r="P3409" s="158">
        <f t="shared" si="589"/>
        <v>-1.111024345770196E-2</v>
      </c>
      <c r="Q3409" s="160">
        <f t="shared" si="590"/>
        <v>100</v>
      </c>
      <c r="R3409" s="41">
        <f t="shared" si="591"/>
        <v>1.1172191418958166E-2</v>
      </c>
      <c r="AJ3409" s="39">
        <v>7.2910881265950411E-2</v>
      </c>
      <c r="AK3409" s="39">
        <v>1</v>
      </c>
      <c r="AL3409" s="39">
        <v>0</v>
      </c>
      <c r="AM3409" s="41">
        <f t="shared" si="594"/>
        <v>3338</v>
      </c>
      <c r="AN3409" s="41">
        <f t="shared" si="594"/>
        <v>65</v>
      </c>
      <c r="AO3409" s="41">
        <f t="shared" si="592"/>
        <v>0.33240000000000003</v>
      </c>
      <c r="AP3409" s="41">
        <f t="shared" si="592"/>
        <v>0.98699999999999999</v>
      </c>
      <c r="AQ3409" s="41">
        <f t="shared" si="593"/>
        <v>0</v>
      </c>
    </row>
    <row r="3410" spans="1:43">
      <c r="A3410" s="37" t="s">
        <v>130</v>
      </c>
      <c r="C3410" s="43">
        <v>64.526340944757294</v>
      </c>
      <c r="D3410" s="43">
        <v>156.540928884023</v>
      </c>
      <c r="E3410" s="39">
        <f xml:space="preserve"> IF(A3406="Male",1,0)</f>
        <v>1</v>
      </c>
      <c r="G3410" s="39">
        <v>64.560828483016294</v>
      </c>
      <c r="H3410" s="39">
        <v>161.88976914167901</v>
      </c>
      <c r="I3410" s="66">
        <v>1</v>
      </c>
      <c r="J3410" s="67">
        <v>0</v>
      </c>
      <c r="K3410" s="160">
        <f t="shared" si="584"/>
        <v>1</v>
      </c>
      <c r="L3410" s="41">
        <f t="shared" si="585"/>
        <v>1</v>
      </c>
      <c r="M3410" s="41">
        <f t="shared" si="586"/>
        <v>0.73063992864514193</v>
      </c>
      <c r="N3410" s="158">
        <f t="shared" si="587"/>
        <v>0.73063992864514193</v>
      </c>
      <c r="O3410" s="160">
        <f t="shared" si="588"/>
        <v>0.26936007135485807</v>
      </c>
      <c r="P3410" s="158">
        <f t="shared" si="589"/>
        <v>-0.31383451425947884</v>
      </c>
      <c r="Q3410" s="160">
        <f t="shared" si="590"/>
        <v>100</v>
      </c>
      <c r="R3410" s="41">
        <f t="shared" si="591"/>
        <v>0.36866322355848302</v>
      </c>
      <c r="AJ3410" s="39">
        <v>7.2916314348201436E-2</v>
      </c>
      <c r="AK3410" s="39">
        <v>0</v>
      </c>
      <c r="AL3410" s="39">
        <v>1</v>
      </c>
      <c r="AM3410" s="41">
        <f t="shared" si="594"/>
        <v>3338</v>
      </c>
      <c r="AN3410" s="41">
        <f t="shared" si="594"/>
        <v>66</v>
      </c>
      <c r="AO3410" s="41">
        <f t="shared" si="592"/>
        <v>0.33240000000000003</v>
      </c>
      <c r="AP3410" s="41">
        <f t="shared" si="592"/>
        <v>0.98680000000000001</v>
      </c>
      <c r="AQ3410" s="41">
        <f t="shared" si="593"/>
        <v>1.9735999999997826E-4</v>
      </c>
    </row>
    <row r="3411" spans="1:43">
      <c r="A3411" s="37" t="s">
        <v>130</v>
      </c>
      <c r="C3411" s="43">
        <v>69.411205440886903</v>
      </c>
      <c r="D3411" s="43">
        <v>178.591841606022</v>
      </c>
      <c r="E3411" s="39">
        <f xml:space="preserve"> IF(A3407="Male",1,0)</f>
        <v>1</v>
      </c>
      <c r="G3411" s="39">
        <v>64.561678768824095</v>
      </c>
      <c r="H3411" s="39">
        <v>142.84177112443601</v>
      </c>
      <c r="I3411" s="66">
        <v>0</v>
      </c>
      <c r="J3411" s="67">
        <v>1</v>
      </c>
      <c r="K3411" s="160">
        <f t="shared" si="584"/>
        <v>1</v>
      </c>
      <c r="L3411" s="41">
        <f t="shared" si="585"/>
        <v>0</v>
      </c>
      <c r="M3411" s="41">
        <f t="shared" si="586"/>
        <v>5.8385130375135333E-2</v>
      </c>
      <c r="N3411" s="158">
        <f t="shared" si="587"/>
        <v>5.8385130375135333E-2</v>
      </c>
      <c r="O3411" s="160">
        <f t="shared" si="588"/>
        <v>0.94161486962486463</v>
      </c>
      <c r="P3411" s="158">
        <f t="shared" si="589"/>
        <v>-6.0158931290683226E-2</v>
      </c>
      <c r="Q3411" s="160">
        <f t="shared" si="590"/>
        <v>100</v>
      </c>
      <c r="R3411" s="41">
        <f t="shared" si="591"/>
        <v>6.2005319009454177E-2</v>
      </c>
      <c r="AJ3411" s="39">
        <v>7.2968150750348987E-2</v>
      </c>
      <c r="AK3411" s="39">
        <v>1</v>
      </c>
      <c r="AL3411" s="39">
        <v>0</v>
      </c>
      <c r="AM3411" s="41">
        <f t="shared" si="594"/>
        <v>3339</v>
      </c>
      <c r="AN3411" s="41">
        <f t="shared" si="594"/>
        <v>66</v>
      </c>
      <c r="AO3411" s="41">
        <f t="shared" si="592"/>
        <v>0.33220000000000005</v>
      </c>
      <c r="AP3411" s="41">
        <f t="shared" si="592"/>
        <v>0.98680000000000001</v>
      </c>
      <c r="AQ3411" s="41">
        <f t="shared" si="593"/>
        <v>1.9736000000008781E-4</v>
      </c>
    </row>
    <row r="3412" spans="1:43">
      <c r="A3412" s="37" t="s">
        <v>130</v>
      </c>
      <c r="C3412" s="43">
        <v>66.166532892159495</v>
      </c>
      <c r="D3412" s="43">
        <v>187.30837025051</v>
      </c>
      <c r="E3412" s="39">
        <f xml:space="preserve"> IF(A3408="Male",1,0)</f>
        <v>1</v>
      </c>
      <c r="G3412" s="39">
        <v>64.562627115930198</v>
      </c>
      <c r="H3412" s="39">
        <v>137.44008653984801</v>
      </c>
      <c r="I3412" s="66">
        <v>0</v>
      </c>
      <c r="J3412" s="67">
        <v>1</v>
      </c>
      <c r="K3412" s="160">
        <f t="shared" si="584"/>
        <v>1</v>
      </c>
      <c r="L3412" s="41">
        <f t="shared" si="585"/>
        <v>0</v>
      </c>
      <c r="M3412" s="41">
        <f t="shared" si="586"/>
        <v>2.0787950895780852E-2</v>
      </c>
      <c r="N3412" s="158">
        <f t="shared" si="587"/>
        <v>2.0787950895780852E-2</v>
      </c>
      <c r="O3412" s="160">
        <f t="shared" si="588"/>
        <v>0.97921204910421911</v>
      </c>
      <c r="P3412" s="158">
        <f t="shared" si="589"/>
        <v>-2.1007062250538545E-2</v>
      </c>
      <c r="Q3412" s="160">
        <f t="shared" si="590"/>
        <v>100</v>
      </c>
      <c r="R3412" s="41">
        <f t="shared" si="591"/>
        <v>2.1229263788979744E-2</v>
      </c>
      <c r="AJ3412" s="39">
        <v>7.2969881282718099E-2</v>
      </c>
      <c r="AK3412" s="39">
        <v>1</v>
      </c>
      <c r="AL3412" s="39">
        <v>0</v>
      </c>
      <c r="AM3412" s="41">
        <f t="shared" si="594"/>
        <v>3340</v>
      </c>
      <c r="AN3412" s="41">
        <f t="shared" si="594"/>
        <v>66</v>
      </c>
      <c r="AO3412" s="41">
        <f t="shared" si="592"/>
        <v>0.33199999999999996</v>
      </c>
      <c r="AP3412" s="41">
        <f t="shared" si="592"/>
        <v>0.98680000000000001</v>
      </c>
      <c r="AQ3412" s="41">
        <f t="shared" si="593"/>
        <v>1.9735999999997826E-4</v>
      </c>
    </row>
    <row r="3413" spans="1:43">
      <c r="A3413" s="37" t="s">
        <v>130</v>
      </c>
      <c r="C3413" s="43">
        <v>70.187020454136501</v>
      </c>
      <c r="D3413" s="43">
        <v>182.90430366275501</v>
      </c>
      <c r="E3413" s="39">
        <f xml:space="preserve"> IF(A3409="Male",1,0)</f>
        <v>1</v>
      </c>
      <c r="G3413" s="39">
        <v>64.5643638232429</v>
      </c>
      <c r="H3413" s="39">
        <v>164.88843477687499</v>
      </c>
      <c r="I3413" s="66">
        <v>1</v>
      </c>
      <c r="J3413" s="67">
        <v>0</v>
      </c>
      <c r="K3413" s="160">
        <f t="shared" si="584"/>
        <v>1</v>
      </c>
      <c r="L3413" s="41">
        <f t="shared" si="585"/>
        <v>1</v>
      </c>
      <c r="M3413" s="41">
        <f t="shared" si="586"/>
        <v>0.83074082642621261</v>
      </c>
      <c r="N3413" s="158">
        <f t="shared" si="587"/>
        <v>0.83074082642621261</v>
      </c>
      <c r="O3413" s="160">
        <f t="shared" si="588"/>
        <v>0.16925917357378739</v>
      </c>
      <c r="P3413" s="158">
        <f t="shared" si="589"/>
        <v>-0.18543741432876046</v>
      </c>
      <c r="Q3413" s="160">
        <f t="shared" si="590"/>
        <v>100</v>
      </c>
      <c r="R3413" s="41">
        <f t="shared" si="591"/>
        <v>0.20374486023749211</v>
      </c>
      <c r="AJ3413" s="39">
        <v>7.3060497620725459E-2</v>
      </c>
      <c r="AK3413" s="39">
        <v>1</v>
      </c>
      <c r="AL3413" s="39">
        <v>0</v>
      </c>
      <c r="AM3413" s="41">
        <f t="shared" si="594"/>
        <v>3341</v>
      </c>
      <c r="AN3413" s="41">
        <f t="shared" si="594"/>
        <v>66</v>
      </c>
      <c r="AO3413" s="41">
        <f t="shared" si="592"/>
        <v>0.33179999999999998</v>
      </c>
      <c r="AP3413" s="41">
        <f t="shared" si="592"/>
        <v>0.98680000000000001</v>
      </c>
      <c r="AQ3413" s="41">
        <f t="shared" si="593"/>
        <v>1.9735999999997826E-4</v>
      </c>
    </row>
    <row r="3414" spans="1:43">
      <c r="A3414" s="37" t="s">
        <v>130</v>
      </c>
      <c r="C3414" s="43">
        <v>70.982273213182495</v>
      </c>
      <c r="D3414" s="43">
        <v>183.74310483143699</v>
      </c>
      <c r="E3414" s="39">
        <f xml:space="preserve"> IF(A3410="Male",1,0)</f>
        <v>1</v>
      </c>
      <c r="G3414" s="39">
        <v>64.566107583847298</v>
      </c>
      <c r="H3414" s="39">
        <v>129.77545705771601</v>
      </c>
      <c r="I3414" s="66">
        <v>0</v>
      </c>
      <c r="J3414" s="67">
        <v>1</v>
      </c>
      <c r="K3414" s="160">
        <f t="shared" si="584"/>
        <v>1</v>
      </c>
      <c r="L3414" s="41">
        <f t="shared" si="585"/>
        <v>0</v>
      </c>
      <c r="M3414" s="41">
        <f t="shared" si="586"/>
        <v>4.6128077307891723E-3</v>
      </c>
      <c r="N3414" s="158">
        <f t="shared" si="587"/>
        <v>4.6128077307891723E-3</v>
      </c>
      <c r="O3414" s="160">
        <f t="shared" si="588"/>
        <v>0.9953871922692108</v>
      </c>
      <c r="P3414" s="158">
        <f t="shared" si="589"/>
        <v>-4.6234795590775835E-3</v>
      </c>
      <c r="Q3414" s="160">
        <f t="shared" si="590"/>
        <v>100</v>
      </c>
      <c r="R3414" s="41">
        <f t="shared" si="591"/>
        <v>4.634184332102196E-3</v>
      </c>
      <c r="AJ3414" s="39">
        <v>7.3064659083597133E-2</v>
      </c>
      <c r="AK3414" s="39">
        <v>1</v>
      </c>
      <c r="AL3414" s="39">
        <v>0</v>
      </c>
      <c r="AM3414" s="41">
        <f t="shared" si="594"/>
        <v>3342</v>
      </c>
      <c r="AN3414" s="41">
        <f t="shared" si="594"/>
        <v>66</v>
      </c>
      <c r="AO3414" s="41">
        <f t="shared" si="592"/>
        <v>0.33160000000000001</v>
      </c>
      <c r="AP3414" s="41">
        <f t="shared" si="592"/>
        <v>0.98680000000000001</v>
      </c>
      <c r="AQ3414" s="41">
        <f t="shared" si="593"/>
        <v>1.9735999999997826E-4</v>
      </c>
    </row>
    <row r="3415" spans="1:43">
      <c r="A3415" s="37" t="s">
        <v>130</v>
      </c>
      <c r="C3415" s="43">
        <v>69.748371581825893</v>
      </c>
      <c r="D3415" s="43">
        <v>178.502339612176</v>
      </c>
      <c r="E3415" s="39">
        <f xml:space="preserve"> IF(A3411="Male",1,0)</f>
        <v>1</v>
      </c>
      <c r="G3415" s="39">
        <v>64.566798383858199</v>
      </c>
      <c r="H3415" s="39">
        <v>137.43164487291</v>
      </c>
      <c r="I3415" s="66">
        <v>0</v>
      </c>
      <c r="J3415" s="67">
        <v>1</v>
      </c>
      <c r="K3415" s="160">
        <f t="shared" si="584"/>
        <v>1</v>
      </c>
      <c r="L3415" s="41">
        <f t="shared" si="585"/>
        <v>0</v>
      </c>
      <c r="M3415" s="41">
        <f t="shared" si="586"/>
        <v>2.0712176036063842E-2</v>
      </c>
      <c r="N3415" s="158">
        <f t="shared" si="587"/>
        <v>2.0712176036063842E-2</v>
      </c>
      <c r="O3415" s="160">
        <f t="shared" si="588"/>
        <v>0.97928782396393621</v>
      </c>
      <c r="P3415" s="158">
        <f t="shared" si="589"/>
        <v>-2.0929681740284842E-2</v>
      </c>
      <c r="Q3415" s="160">
        <f t="shared" si="590"/>
        <v>100</v>
      </c>
      <c r="R3415" s="41">
        <f t="shared" si="591"/>
        <v>2.1150243604812345E-2</v>
      </c>
      <c r="AJ3415" s="39">
        <v>7.3256252305246308E-2</v>
      </c>
      <c r="AK3415" s="39">
        <v>1</v>
      </c>
      <c r="AL3415" s="39">
        <v>0</v>
      </c>
      <c r="AM3415" s="41">
        <f t="shared" si="594"/>
        <v>3343</v>
      </c>
      <c r="AN3415" s="41">
        <f t="shared" si="594"/>
        <v>66</v>
      </c>
      <c r="AO3415" s="41">
        <f t="shared" si="592"/>
        <v>0.33140000000000003</v>
      </c>
      <c r="AP3415" s="41">
        <f t="shared" si="592"/>
        <v>0.98680000000000001</v>
      </c>
      <c r="AQ3415" s="41">
        <f t="shared" si="593"/>
        <v>0</v>
      </c>
    </row>
    <row r="3416" spans="1:43">
      <c r="A3416" s="37" t="s">
        <v>130</v>
      </c>
      <c r="C3416" s="43">
        <v>68.990680339432004</v>
      </c>
      <c r="D3416" s="43">
        <v>195.42111622529001</v>
      </c>
      <c r="E3416" s="39">
        <f xml:space="preserve"> IF(A3412="Male",1,0)</f>
        <v>1</v>
      </c>
      <c r="G3416" s="39">
        <v>64.567008881631494</v>
      </c>
      <c r="H3416" s="39">
        <v>143.07222337068001</v>
      </c>
      <c r="I3416" s="66">
        <v>0</v>
      </c>
      <c r="J3416" s="67">
        <v>1</v>
      </c>
      <c r="K3416" s="160">
        <f t="shared" si="584"/>
        <v>1</v>
      </c>
      <c r="L3416" s="41">
        <f t="shared" si="585"/>
        <v>0</v>
      </c>
      <c r="M3416" s="41">
        <f t="shared" si="586"/>
        <v>6.0799190761989738E-2</v>
      </c>
      <c r="N3416" s="158">
        <f t="shared" si="587"/>
        <v>6.0799190761989738E-2</v>
      </c>
      <c r="O3416" s="160">
        <f t="shared" si="588"/>
        <v>0.9392008092380103</v>
      </c>
      <c r="P3416" s="158">
        <f t="shared" si="589"/>
        <v>-6.272596828387822E-2</v>
      </c>
      <c r="Q3416" s="160">
        <f t="shared" si="590"/>
        <v>100</v>
      </c>
      <c r="R3416" s="41">
        <f t="shared" si="591"/>
        <v>6.4735028083416107E-2</v>
      </c>
      <c r="AJ3416" s="39">
        <v>7.3264021152980766E-2</v>
      </c>
      <c r="AK3416" s="39">
        <v>0</v>
      </c>
      <c r="AL3416" s="39">
        <v>1</v>
      </c>
      <c r="AM3416" s="41">
        <f t="shared" si="594"/>
        <v>3343</v>
      </c>
      <c r="AN3416" s="41">
        <f t="shared" si="594"/>
        <v>67</v>
      </c>
      <c r="AO3416" s="41">
        <f t="shared" si="592"/>
        <v>0.33140000000000003</v>
      </c>
      <c r="AP3416" s="41">
        <f t="shared" si="592"/>
        <v>0.98660000000000003</v>
      </c>
      <c r="AQ3416" s="41">
        <f t="shared" si="593"/>
        <v>1.9731999999997828E-4</v>
      </c>
    </row>
    <row r="3417" spans="1:43">
      <c r="A3417" s="37" t="s">
        <v>130</v>
      </c>
      <c r="C3417" s="43">
        <v>67.9939948307712</v>
      </c>
      <c r="D3417" s="43">
        <v>187.695368895699</v>
      </c>
      <c r="E3417" s="39">
        <f xml:space="preserve"> IF(A3413="Male",1,0)</f>
        <v>1</v>
      </c>
      <c r="G3417" s="39">
        <v>64.567795559407003</v>
      </c>
      <c r="H3417" s="39">
        <v>153.56825653834099</v>
      </c>
      <c r="I3417" s="66">
        <v>0</v>
      </c>
      <c r="J3417" s="67">
        <v>1</v>
      </c>
      <c r="K3417" s="160">
        <f t="shared" si="584"/>
        <v>1</v>
      </c>
      <c r="L3417" s="41">
        <f t="shared" si="585"/>
        <v>0</v>
      </c>
      <c r="M3417" s="41">
        <f t="shared" si="586"/>
        <v>0.34162687043748313</v>
      </c>
      <c r="N3417" s="158">
        <f t="shared" si="587"/>
        <v>0.34162687043748313</v>
      </c>
      <c r="O3417" s="160">
        <f t="shared" si="588"/>
        <v>0.65837312956251681</v>
      </c>
      <c r="P3417" s="158">
        <f t="shared" si="589"/>
        <v>-0.41798344217367023</v>
      </c>
      <c r="Q3417" s="160">
        <f t="shared" si="590"/>
        <v>100</v>
      </c>
      <c r="R3417" s="41">
        <f t="shared" si="591"/>
        <v>0.51889552458571819</v>
      </c>
      <c r="AJ3417" s="39">
        <v>7.3283684335621546E-2</v>
      </c>
      <c r="AK3417" s="39">
        <v>1</v>
      </c>
      <c r="AL3417" s="39">
        <v>0</v>
      </c>
      <c r="AM3417" s="41">
        <f t="shared" si="594"/>
        <v>3344</v>
      </c>
      <c r="AN3417" s="41">
        <f t="shared" si="594"/>
        <v>67</v>
      </c>
      <c r="AO3417" s="41">
        <f t="shared" si="592"/>
        <v>0.33120000000000005</v>
      </c>
      <c r="AP3417" s="41">
        <f t="shared" si="592"/>
        <v>0.98660000000000003</v>
      </c>
      <c r="AQ3417" s="41">
        <f t="shared" si="593"/>
        <v>1.9732000000008781E-4</v>
      </c>
    </row>
    <row r="3418" spans="1:43">
      <c r="A3418" s="37" t="s">
        <v>130</v>
      </c>
      <c r="C3418" s="43">
        <v>69.126022337886496</v>
      </c>
      <c r="D3418" s="43">
        <v>190.692105263721</v>
      </c>
      <c r="E3418" s="39">
        <f xml:space="preserve"> IF(A3414="Male",1,0)</f>
        <v>1</v>
      </c>
      <c r="G3418" s="39">
        <v>64.567979410013805</v>
      </c>
      <c r="H3418" s="39">
        <v>137.534164326015</v>
      </c>
      <c r="I3418" s="66">
        <v>0</v>
      </c>
      <c r="J3418" s="67">
        <v>1</v>
      </c>
      <c r="K3418" s="160">
        <f t="shared" si="584"/>
        <v>1</v>
      </c>
      <c r="L3418" s="41">
        <f t="shared" si="585"/>
        <v>0</v>
      </c>
      <c r="M3418" s="41">
        <f t="shared" si="586"/>
        <v>2.11166242290984E-2</v>
      </c>
      <c r="N3418" s="158">
        <f t="shared" si="587"/>
        <v>2.11166242290984E-2</v>
      </c>
      <c r="O3418" s="160">
        <f t="shared" si="588"/>
        <v>0.97888337577090156</v>
      </c>
      <c r="P3418" s="158">
        <f t="shared" si="589"/>
        <v>-2.1342769420096202E-2</v>
      </c>
      <c r="Q3418" s="160">
        <f t="shared" si="590"/>
        <v>100</v>
      </c>
      <c r="R3418" s="41">
        <f t="shared" si="591"/>
        <v>2.1572155326949335E-2</v>
      </c>
      <c r="AJ3418" s="39">
        <v>7.347159518819224E-2</v>
      </c>
      <c r="AK3418" s="39">
        <v>1</v>
      </c>
      <c r="AL3418" s="39">
        <v>0</v>
      </c>
      <c r="AM3418" s="41">
        <f t="shared" si="594"/>
        <v>3345</v>
      </c>
      <c r="AN3418" s="41">
        <f t="shared" si="594"/>
        <v>67</v>
      </c>
      <c r="AO3418" s="41">
        <f t="shared" si="592"/>
        <v>0.33099999999999996</v>
      </c>
      <c r="AP3418" s="41">
        <f t="shared" si="592"/>
        <v>0.98660000000000003</v>
      </c>
      <c r="AQ3418" s="41">
        <f t="shared" si="593"/>
        <v>0</v>
      </c>
    </row>
    <row r="3419" spans="1:43">
      <c r="A3419" s="37" t="s">
        <v>130</v>
      </c>
      <c r="C3419" s="43">
        <v>69.163988867102503</v>
      </c>
      <c r="D3419" s="43">
        <v>174.39514781884699</v>
      </c>
      <c r="E3419" s="39">
        <f xml:space="preserve"> IF(A3415="Male",1,0)</f>
        <v>1</v>
      </c>
      <c r="G3419" s="39">
        <v>64.568150823830194</v>
      </c>
      <c r="H3419" s="39">
        <v>143.236838685381</v>
      </c>
      <c r="I3419" s="66">
        <v>0</v>
      </c>
      <c r="J3419" s="67">
        <v>1</v>
      </c>
      <c r="K3419" s="160">
        <f t="shared" si="584"/>
        <v>1</v>
      </c>
      <c r="L3419" s="41">
        <f t="shared" si="585"/>
        <v>0</v>
      </c>
      <c r="M3419" s="41">
        <f t="shared" si="586"/>
        <v>6.2657491343326446E-2</v>
      </c>
      <c r="N3419" s="158">
        <f t="shared" si="587"/>
        <v>6.2657491343326446E-2</v>
      </c>
      <c r="O3419" s="160">
        <f t="shared" si="588"/>
        <v>0.93734250865667357</v>
      </c>
      <c r="P3419" s="158">
        <f t="shared" si="589"/>
        <v>-6.470652601581528E-2</v>
      </c>
      <c r="Q3419" s="160">
        <f t="shared" si="590"/>
        <v>100</v>
      </c>
      <c r="R3419" s="41">
        <f t="shared" si="591"/>
        <v>6.6845886924644327E-2</v>
      </c>
      <c r="AJ3419" s="39">
        <v>7.35376337191605E-2</v>
      </c>
      <c r="AK3419" s="39">
        <v>0</v>
      </c>
      <c r="AL3419" s="39">
        <v>1</v>
      </c>
      <c r="AM3419" s="41">
        <f t="shared" si="594"/>
        <v>3345</v>
      </c>
      <c r="AN3419" s="41">
        <f t="shared" si="594"/>
        <v>68</v>
      </c>
      <c r="AO3419" s="41">
        <f t="shared" si="592"/>
        <v>0.33099999999999996</v>
      </c>
      <c r="AP3419" s="41">
        <f t="shared" si="592"/>
        <v>0.98640000000000005</v>
      </c>
      <c r="AQ3419" s="41">
        <f t="shared" si="593"/>
        <v>0</v>
      </c>
    </row>
    <row r="3420" spans="1:43">
      <c r="A3420" s="37" t="s">
        <v>130</v>
      </c>
      <c r="C3420" s="43">
        <v>67.901514929827201</v>
      </c>
      <c r="D3420" s="43">
        <v>173.91581925788901</v>
      </c>
      <c r="E3420" s="39">
        <f xml:space="preserve"> IF(A3416="Male",1,0)</f>
        <v>1</v>
      </c>
      <c r="G3420" s="39">
        <v>64.569889213344197</v>
      </c>
      <c r="H3420" s="39">
        <v>137.103401171402</v>
      </c>
      <c r="I3420" s="66">
        <v>0</v>
      </c>
      <c r="J3420" s="67">
        <v>1</v>
      </c>
      <c r="K3420" s="160">
        <f t="shared" si="584"/>
        <v>1</v>
      </c>
      <c r="L3420" s="41">
        <f t="shared" si="585"/>
        <v>0</v>
      </c>
      <c r="M3420" s="41">
        <f t="shared" si="586"/>
        <v>1.9403065113257342E-2</v>
      </c>
      <c r="N3420" s="158">
        <f t="shared" si="587"/>
        <v>1.9403065113257342E-2</v>
      </c>
      <c r="O3420" s="160">
        <f t="shared" si="588"/>
        <v>0.98059693488674271</v>
      </c>
      <c r="P3420" s="158">
        <f t="shared" si="589"/>
        <v>-1.9593775522752179E-2</v>
      </c>
      <c r="Q3420" s="160">
        <f t="shared" si="590"/>
        <v>100</v>
      </c>
      <c r="R3420" s="41">
        <f t="shared" si="591"/>
        <v>1.9786993435277626E-2</v>
      </c>
      <c r="AJ3420" s="39">
        <v>7.3647207701148951E-2</v>
      </c>
      <c r="AK3420" s="39">
        <v>0</v>
      </c>
      <c r="AL3420" s="39">
        <v>1</v>
      </c>
      <c r="AM3420" s="41">
        <f t="shared" si="594"/>
        <v>3345</v>
      </c>
      <c r="AN3420" s="41">
        <f t="shared" si="594"/>
        <v>69</v>
      </c>
      <c r="AO3420" s="41">
        <f t="shared" si="592"/>
        <v>0.33099999999999996</v>
      </c>
      <c r="AP3420" s="41">
        <f t="shared" si="592"/>
        <v>0.98619999999999997</v>
      </c>
      <c r="AQ3420" s="41">
        <f t="shared" si="593"/>
        <v>1.9723999999997826E-4</v>
      </c>
    </row>
    <row r="3421" spans="1:43">
      <c r="A3421" s="37" t="s">
        <v>130</v>
      </c>
      <c r="C3421" s="43">
        <v>67.691430173888605</v>
      </c>
      <c r="D3421" s="43">
        <v>177.11334572895299</v>
      </c>
      <c r="E3421" s="39">
        <f xml:space="preserve"> IF(A3417="Male",1,0)</f>
        <v>1</v>
      </c>
      <c r="G3421" s="39">
        <v>64.570821795331099</v>
      </c>
      <c r="H3421" s="39">
        <v>137.51336588316701</v>
      </c>
      <c r="I3421" s="66">
        <v>0</v>
      </c>
      <c r="J3421" s="67">
        <v>1</v>
      </c>
      <c r="K3421" s="160">
        <f t="shared" si="584"/>
        <v>1</v>
      </c>
      <c r="L3421" s="41">
        <f t="shared" si="585"/>
        <v>0</v>
      </c>
      <c r="M3421" s="41">
        <f t="shared" si="586"/>
        <v>2.1002712228953398E-2</v>
      </c>
      <c r="N3421" s="158">
        <f t="shared" si="587"/>
        <v>2.1002712228953398E-2</v>
      </c>
      <c r="O3421" s="160">
        <f t="shared" si="588"/>
        <v>0.97899728777104655</v>
      </c>
      <c r="P3421" s="158">
        <f t="shared" si="589"/>
        <v>-2.1226406862975437E-2</v>
      </c>
      <c r="Q3421" s="160">
        <f t="shared" si="590"/>
        <v>100</v>
      </c>
      <c r="R3421" s="41">
        <f t="shared" si="591"/>
        <v>2.1453289494572331E-2</v>
      </c>
      <c r="AJ3421" s="39">
        <v>7.3674605696023257E-2</v>
      </c>
      <c r="AK3421" s="39">
        <v>1</v>
      </c>
      <c r="AL3421" s="39">
        <v>0</v>
      </c>
      <c r="AM3421" s="41">
        <f t="shared" si="594"/>
        <v>3346</v>
      </c>
      <c r="AN3421" s="41">
        <f t="shared" si="594"/>
        <v>69</v>
      </c>
      <c r="AO3421" s="41">
        <f t="shared" si="592"/>
        <v>0.33079999999999998</v>
      </c>
      <c r="AP3421" s="41">
        <f t="shared" si="592"/>
        <v>0.98619999999999997</v>
      </c>
      <c r="AQ3421" s="41">
        <f t="shared" si="593"/>
        <v>1.9723999999997826E-4</v>
      </c>
    </row>
    <row r="3422" spans="1:43">
      <c r="A3422" s="37" t="s">
        <v>130</v>
      </c>
      <c r="C3422" s="43">
        <v>72.430468823176398</v>
      </c>
      <c r="D3422" s="43">
        <v>189.179011191401</v>
      </c>
      <c r="E3422" s="39">
        <f xml:space="preserve"> IF(A3418="Male",1,0)</f>
        <v>1</v>
      </c>
      <c r="G3422" s="39">
        <v>64.571017336811494</v>
      </c>
      <c r="H3422" s="39">
        <v>167.444140149937</v>
      </c>
      <c r="I3422" s="66">
        <v>1</v>
      </c>
      <c r="J3422" s="67">
        <v>0</v>
      </c>
      <c r="K3422" s="160">
        <f t="shared" si="584"/>
        <v>1</v>
      </c>
      <c r="L3422" s="41">
        <f t="shared" si="585"/>
        <v>1</v>
      </c>
      <c r="M3422" s="41">
        <f t="shared" si="586"/>
        <v>0.89036831464729405</v>
      </c>
      <c r="N3422" s="158">
        <f t="shared" si="587"/>
        <v>0.89036831464729405</v>
      </c>
      <c r="O3422" s="160">
        <f t="shared" si="588"/>
        <v>0.10963168535270595</v>
      </c>
      <c r="P3422" s="158">
        <f t="shared" si="589"/>
        <v>-0.11612006518038116</v>
      </c>
      <c r="Q3422" s="160">
        <f t="shared" si="590"/>
        <v>100</v>
      </c>
      <c r="R3422" s="41">
        <f t="shared" si="591"/>
        <v>0.12313071292989002</v>
      </c>
      <c r="AJ3422" s="39">
        <v>7.3725291535302814E-2</v>
      </c>
      <c r="AK3422" s="39">
        <v>1</v>
      </c>
      <c r="AL3422" s="39">
        <v>0</v>
      </c>
      <c r="AM3422" s="41">
        <f t="shared" si="594"/>
        <v>3347</v>
      </c>
      <c r="AN3422" s="41">
        <f t="shared" si="594"/>
        <v>69</v>
      </c>
      <c r="AO3422" s="41">
        <f t="shared" si="592"/>
        <v>0.3306</v>
      </c>
      <c r="AP3422" s="41">
        <f t="shared" si="592"/>
        <v>0.98619999999999997</v>
      </c>
      <c r="AQ3422" s="41">
        <f t="shared" si="593"/>
        <v>1.9723999999997826E-4</v>
      </c>
    </row>
    <row r="3423" spans="1:43">
      <c r="A3423" s="37" t="s">
        <v>130</v>
      </c>
      <c r="C3423" s="43">
        <v>66.529606337427296</v>
      </c>
      <c r="D3423" s="43">
        <v>180.29651992132401</v>
      </c>
      <c r="E3423" s="39">
        <f xml:space="preserve"> IF(A3419="Male",1,0)</f>
        <v>1</v>
      </c>
      <c r="G3423" s="39">
        <v>64.572896855172999</v>
      </c>
      <c r="H3423" s="39">
        <v>176.71891699323299</v>
      </c>
      <c r="I3423" s="66">
        <v>1</v>
      </c>
      <c r="J3423" s="67">
        <v>0</v>
      </c>
      <c r="K3423" s="160">
        <f t="shared" si="584"/>
        <v>1</v>
      </c>
      <c r="L3423" s="41">
        <f t="shared" si="585"/>
        <v>1</v>
      </c>
      <c r="M3423" s="41">
        <f t="shared" si="586"/>
        <v>0.98079411920076032</v>
      </c>
      <c r="N3423" s="158">
        <f t="shared" si="587"/>
        <v>0.98079411920076032</v>
      </c>
      <c r="O3423" s="160">
        <f t="shared" si="588"/>
        <v>1.9205880799239683E-2</v>
      </c>
      <c r="P3423" s="158">
        <f t="shared" si="589"/>
        <v>-1.9392709739087077E-2</v>
      </c>
      <c r="Q3423" s="160">
        <f t="shared" si="590"/>
        <v>100</v>
      </c>
      <c r="R3423" s="41">
        <f t="shared" si="591"/>
        <v>1.9581969776583052E-2</v>
      </c>
      <c r="AJ3423" s="39">
        <v>7.3728309458904656E-2</v>
      </c>
      <c r="AK3423" s="39">
        <v>1</v>
      </c>
      <c r="AL3423" s="39">
        <v>0</v>
      </c>
      <c r="AM3423" s="41">
        <f t="shared" si="594"/>
        <v>3348</v>
      </c>
      <c r="AN3423" s="41">
        <f t="shared" si="594"/>
        <v>69</v>
      </c>
      <c r="AO3423" s="41">
        <f t="shared" si="592"/>
        <v>0.33040000000000003</v>
      </c>
      <c r="AP3423" s="41">
        <f t="shared" si="592"/>
        <v>0.98619999999999997</v>
      </c>
      <c r="AQ3423" s="41">
        <f t="shared" si="593"/>
        <v>1.9723999999997826E-4</v>
      </c>
    </row>
    <row r="3424" spans="1:43">
      <c r="A3424" s="37" t="s">
        <v>130</v>
      </c>
      <c r="C3424" s="43">
        <v>67.3932285352018</v>
      </c>
      <c r="D3424" s="43">
        <v>185.55655510205199</v>
      </c>
      <c r="E3424" s="39">
        <f xml:space="preserve"> IF(A3420="Male",1,0)</f>
        <v>1</v>
      </c>
      <c r="G3424" s="39">
        <v>64.573267845584397</v>
      </c>
      <c r="H3424" s="39">
        <v>148.47555454455801</v>
      </c>
      <c r="I3424" s="66">
        <v>0</v>
      </c>
      <c r="J3424" s="67">
        <v>1</v>
      </c>
      <c r="K3424" s="160">
        <f t="shared" si="584"/>
        <v>1</v>
      </c>
      <c r="L3424" s="41">
        <f t="shared" si="585"/>
        <v>0</v>
      </c>
      <c r="M3424" s="41">
        <f t="shared" si="586"/>
        <v>0.15857928018447434</v>
      </c>
      <c r="N3424" s="158">
        <f t="shared" si="587"/>
        <v>0.15857928018447434</v>
      </c>
      <c r="O3424" s="160">
        <f t="shared" si="588"/>
        <v>0.84142071981552569</v>
      </c>
      <c r="P3424" s="158">
        <f t="shared" si="589"/>
        <v>-0.17266348272420365</v>
      </c>
      <c r="Q3424" s="160">
        <f t="shared" si="590"/>
        <v>100</v>
      </c>
      <c r="R3424" s="41">
        <f t="shared" si="591"/>
        <v>0.18846609840941581</v>
      </c>
      <c r="AJ3424" s="39">
        <v>7.3745561174252225E-2</v>
      </c>
      <c r="AK3424" s="39">
        <v>1</v>
      </c>
      <c r="AL3424" s="39">
        <v>0</v>
      </c>
      <c r="AM3424" s="41">
        <f t="shared" si="594"/>
        <v>3349</v>
      </c>
      <c r="AN3424" s="41">
        <f t="shared" si="594"/>
        <v>69</v>
      </c>
      <c r="AO3424" s="41">
        <f t="shared" si="592"/>
        <v>0.33020000000000005</v>
      </c>
      <c r="AP3424" s="41">
        <f t="shared" si="592"/>
        <v>0.98619999999999997</v>
      </c>
      <c r="AQ3424" s="41">
        <f t="shared" si="593"/>
        <v>1.9724000000008777E-4</v>
      </c>
    </row>
    <row r="3425" spans="1:43">
      <c r="A3425" s="37" t="s">
        <v>130</v>
      </c>
      <c r="C3425" s="43">
        <v>71.816105810047404</v>
      </c>
      <c r="D3425" s="43">
        <v>205.92513970954801</v>
      </c>
      <c r="E3425" s="39">
        <f xml:space="preserve"> IF(A3421="Male",1,0)</f>
        <v>1</v>
      </c>
      <c r="G3425" s="39">
        <v>64.574313865190504</v>
      </c>
      <c r="H3425" s="39">
        <v>149.401408289389</v>
      </c>
      <c r="I3425" s="66">
        <v>0</v>
      </c>
      <c r="J3425" s="67">
        <v>1</v>
      </c>
      <c r="K3425" s="160">
        <f t="shared" si="584"/>
        <v>1</v>
      </c>
      <c r="L3425" s="41">
        <f t="shared" si="585"/>
        <v>0</v>
      </c>
      <c r="M3425" s="41">
        <f t="shared" si="586"/>
        <v>0.18456527133727904</v>
      </c>
      <c r="N3425" s="158">
        <f t="shared" si="587"/>
        <v>0.18456527133727904</v>
      </c>
      <c r="O3425" s="160">
        <f t="shared" si="588"/>
        <v>0.81543472866272093</v>
      </c>
      <c r="P3425" s="158">
        <f t="shared" si="589"/>
        <v>-0.20403389855138859</v>
      </c>
      <c r="Q3425" s="160">
        <f t="shared" si="590"/>
        <v>100</v>
      </c>
      <c r="R3425" s="41">
        <f t="shared" si="591"/>
        <v>0.22633972389176807</v>
      </c>
      <c r="AJ3425" s="39">
        <v>7.3828168186404988E-2</v>
      </c>
      <c r="AK3425" s="39">
        <v>1</v>
      </c>
      <c r="AL3425" s="39">
        <v>0</v>
      </c>
      <c r="AM3425" s="41">
        <f t="shared" si="594"/>
        <v>3350</v>
      </c>
      <c r="AN3425" s="41">
        <f t="shared" si="594"/>
        <v>69</v>
      </c>
      <c r="AO3425" s="41">
        <f t="shared" si="592"/>
        <v>0.32999999999999996</v>
      </c>
      <c r="AP3425" s="41">
        <f t="shared" si="592"/>
        <v>0.98619999999999997</v>
      </c>
      <c r="AQ3425" s="41">
        <f t="shared" si="593"/>
        <v>1.9723999999997826E-4</v>
      </c>
    </row>
    <row r="3426" spans="1:43">
      <c r="A3426" s="37" t="s">
        <v>130</v>
      </c>
      <c r="C3426" s="43">
        <v>65.561874017948895</v>
      </c>
      <c r="D3426" s="43">
        <v>172.80812935251501</v>
      </c>
      <c r="E3426" s="39">
        <f xml:space="preserve"> IF(A3422="Male",1,0)</f>
        <v>1</v>
      </c>
      <c r="G3426" s="39">
        <v>64.574395107067204</v>
      </c>
      <c r="H3426" s="39">
        <v>142.09528198024799</v>
      </c>
      <c r="I3426" s="66">
        <v>0</v>
      </c>
      <c r="J3426" s="67">
        <v>1</v>
      </c>
      <c r="K3426" s="160">
        <f t="shared" si="584"/>
        <v>1</v>
      </c>
      <c r="L3426" s="41">
        <f t="shared" si="585"/>
        <v>0</v>
      </c>
      <c r="M3426" s="41">
        <f t="shared" si="586"/>
        <v>5.0457044367222627E-2</v>
      </c>
      <c r="N3426" s="158">
        <f t="shared" si="587"/>
        <v>5.0457044367222627E-2</v>
      </c>
      <c r="O3426" s="160">
        <f t="shared" si="588"/>
        <v>0.94954295563277735</v>
      </c>
      <c r="P3426" s="158">
        <f t="shared" si="589"/>
        <v>-5.1774509486884925E-2</v>
      </c>
      <c r="Q3426" s="160">
        <f t="shared" si="590"/>
        <v>100</v>
      </c>
      <c r="R3426" s="41">
        <f t="shared" si="591"/>
        <v>5.3138243054626159E-2</v>
      </c>
      <c r="AJ3426" s="39">
        <v>7.4046366765690333E-2</v>
      </c>
      <c r="AK3426" s="39">
        <v>1</v>
      </c>
      <c r="AL3426" s="39">
        <v>0</v>
      </c>
      <c r="AM3426" s="41">
        <f t="shared" si="594"/>
        <v>3351</v>
      </c>
      <c r="AN3426" s="41">
        <f t="shared" si="594"/>
        <v>69</v>
      </c>
      <c r="AO3426" s="41">
        <f t="shared" si="592"/>
        <v>0.32979999999999998</v>
      </c>
      <c r="AP3426" s="41">
        <f t="shared" si="592"/>
        <v>0.98619999999999997</v>
      </c>
      <c r="AQ3426" s="41">
        <f t="shared" si="593"/>
        <v>1.9723999999997826E-4</v>
      </c>
    </row>
    <row r="3427" spans="1:43">
      <c r="A3427" s="37" t="s">
        <v>130</v>
      </c>
      <c r="C3427" s="43">
        <v>68.281000206833298</v>
      </c>
      <c r="D3427" s="43">
        <v>186.67767827324101</v>
      </c>
      <c r="E3427" s="39">
        <f xml:space="preserve"> IF(A3423="Male",1,0)</f>
        <v>1</v>
      </c>
      <c r="G3427" s="39">
        <v>64.575075618789</v>
      </c>
      <c r="H3427" s="39">
        <v>160.16579097147999</v>
      </c>
      <c r="I3427" s="66">
        <v>1</v>
      </c>
      <c r="J3427" s="67">
        <v>0</v>
      </c>
      <c r="K3427" s="160">
        <f t="shared" si="584"/>
        <v>1</v>
      </c>
      <c r="L3427" s="41">
        <f t="shared" si="585"/>
        <v>1</v>
      </c>
      <c r="M3427" s="41">
        <f t="shared" si="586"/>
        <v>0.65676676251734478</v>
      </c>
      <c r="N3427" s="158">
        <f t="shared" si="587"/>
        <v>0.65676676251734478</v>
      </c>
      <c r="O3427" s="160">
        <f t="shared" si="588"/>
        <v>0.34323323748265522</v>
      </c>
      <c r="P3427" s="158">
        <f t="shared" si="589"/>
        <v>-0.42042632730506047</v>
      </c>
      <c r="Q3427" s="160">
        <f t="shared" si="590"/>
        <v>100</v>
      </c>
      <c r="R3427" s="41">
        <f t="shared" si="591"/>
        <v>0.52261054771874305</v>
      </c>
      <c r="AJ3427" s="39">
        <v>7.4069770519149036E-2</v>
      </c>
      <c r="AK3427" s="39">
        <v>1</v>
      </c>
      <c r="AL3427" s="39">
        <v>0</v>
      </c>
      <c r="AM3427" s="41">
        <f t="shared" si="594"/>
        <v>3352</v>
      </c>
      <c r="AN3427" s="41">
        <f t="shared" si="594"/>
        <v>69</v>
      </c>
      <c r="AO3427" s="41">
        <f t="shared" si="592"/>
        <v>0.3296</v>
      </c>
      <c r="AP3427" s="41">
        <f t="shared" si="592"/>
        <v>0.98619999999999997</v>
      </c>
      <c r="AQ3427" s="41">
        <f t="shared" si="593"/>
        <v>1.9723999999997826E-4</v>
      </c>
    </row>
    <row r="3428" spans="1:43">
      <c r="A3428" s="37" t="s">
        <v>130</v>
      </c>
      <c r="C3428" s="43">
        <v>73.649138353526098</v>
      </c>
      <c r="D3428" s="43">
        <v>223.28980587157</v>
      </c>
      <c r="E3428" s="39">
        <f xml:space="preserve"> IF(A3424="Male",1,0)</f>
        <v>1</v>
      </c>
      <c r="G3428" s="39">
        <v>64.5773120396846</v>
      </c>
      <c r="H3428" s="39">
        <v>150.18347429127101</v>
      </c>
      <c r="I3428" s="66">
        <v>1</v>
      </c>
      <c r="J3428" s="67">
        <v>0</v>
      </c>
      <c r="K3428" s="160">
        <f t="shared" si="584"/>
        <v>1</v>
      </c>
      <c r="L3428" s="41">
        <f t="shared" si="585"/>
        <v>1</v>
      </c>
      <c r="M3428" s="41">
        <f t="shared" si="586"/>
        <v>0.20881553921539014</v>
      </c>
      <c r="N3428" s="158">
        <f t="shared" si="587"/>
        <v>0.20881553921539014</v>
      </c>
      <c r="O3428" s="160">
        <f t="shared" si="588"/>
        <v>0.79118446078460991</v>
      </c>
      <c r="P3428" s="158">
        <f t="shared" si="589"/>
        <v>-1.5663040042131517</v>
      </c>
      <c r="Q3428" s="160">
        <f t="shared" si="590"/>
        <v>0</v>
      </c>
      <c r="R3428" s="41">
        <f t="shared" si="591"/>
        <v>3.7889156322246444</v>
      </c>
      <c r="AJ3428" s="39">
        <v>7.4095783573444318E-2</v>
      </c>
      <c r="AK3428" s="39">
        <v>1</v>
      </c>
      <c r="AL3428" s="39">
        <v>0</v>
      </c>
      <c r="AM3428" s="41">
        <f t="shared" si="594"/>
        <v>3353</v>
      </c>
      <c r="AN3428" s="41">
        <f t="shared" si="594"/>
        <v>69</v>
      </c>
      <c r="AO3428" s="41">
        <f t="shared" si="592"/>
        <v>0.32940000000000003</v>
      </c>
      <c r="AP3428" s="41">
        <f t="shared" si="592"/>
        <v>0.98619999999999997</v>
      </c>
      <c r="AQ3428" s="41">
        <f t="shared" si="593"/>
        <v>1.9723999999997826E-4</v>
      </c>
    </row>
    <row r="3429" spans="1:43">
      <c r="A3429" s="37" t="s">
        <v>130</v>
      </c>
      <c r="C3429" s="43">
        <v>67.934990416476595</v>
      </c>
      <c r="D3429" s="43">
        <v>182.271021297224</v>
      </c>
      <c r="E3429" s="39">
        <f xml:space="preserve"> IF(A3425="Male",1,0)</f>
        <v>1</v>
      </c>
      <c r="G3429" s="39">
        <v>64.577817260909399</v>
      </c>
      <c r="H3429" s="39">
        <v>131.69289646275899</v>
      </c>
      <c r="I3429" s="66">
        <v>0</v>
      </c>
      <c r="J3429" s="67">
        <v>1</v>
      </c>
      <c r="K3429" s="160">
        <f t="shared" si="584"/>
        <v>1</v>
      </c>
      <c r="L3429" s="41">
        <f t="shared" si="585"/>
        <v>0</v>
      </c>
      <c r="M3429" s="41">
        <f t="shared" si="586"/>
        <v>6.6944615670733983E-3</v>
      </c>
      <c r="N3429" s="158">
        <f t="shared" si="587"/>
        <v>6.6944615670733983E-3</v>
      </c>
      <c r="O3429" s="160">
        <f t="shared" si="588"/>
        <v>0.99330553843292657</v>
      </c>
      <c r="P3429" s="158">
        <f t="shared" si="589"/>
        <v>-6.7169699856470108E-3</v>
      </c>
      <c r="Q3429" s="160">
        <f t="shared" si="590"/>
        <v>100</v>
      </c>
      <c r="R3429" s="41">
        <f t="shared" si="591"/>
        <v>6.7395794224955341E-3</v>
      </c>
      <c r="AJ3429" s="39">
        <v>7.4146769485736091E-2</v>
      </c>
      <c r="AK3429" s="39">
        <v>1</v>
      </c>
      <c r="AL3429" s="39">
        <v>0</v>
      </c>
      <c r="AM3429" s="41">
        <f t="shared" si="594"/>
        <v>3354</v>
      </c>
      <c r="AN3429" s="41">
        <f t="shared" si="594"/>
        <v>69</v>
      </c>
      <c r="AO3429" s="41">
        <f t="shared" si="592"/>
        <v>0.32920000000000005</v>
      </c>
      <c r="AP3429" s="41">
        <f t="shared" si="592"/>
        <v>0.98619999999999997</v>
      </c>
      <c r="AQ3429" s="41">
        <f t="shared" si="593"/>
        <v>1.9724000000008777E-4</v>
      </c>
    </row>
    <row r="3430" spans="1:43">
      <c r="A3430" s="37" t="s">
        <v>130</v>
      </c>
      <c r="C3430" s="43">
        <v>67.429826997364003</v>
      </c>
      <c r="D3430" s="43">
        <v>188.43683782700899</v>
      </c>
      <c r="E3430" s="39">
        <f xml:space="preserve"> IF(A3426="Male",1,0)</f>
        <v>1</v>
      </c>
      <c r="G3430" s="39">
        <v>64.579289253598603</v>
      </c>
      <c r="H3430" s="39">
        <v>144.296026044466</v>
      </c>
      <c r="I3430" s="66">
        <v>0</v>
      </c>
      <c r="J3430" s="67">
        <v>1</v>
      </c>
      <c r="K3430" s="160">
        <f t="shared" si="584"/>
        <v>1</v>
      </c>
      <c r="L3430" s="41">
        <f t="shared" si="585"/>
        <v>0</v>
      </c>
      <c r="M3430" s="41">
        <f t="shared" si="586"/>
        <v>7.5804018120738545E-2</v>
      </c>
      <c r="N3430" s="158">
        <f t="shared" si="587"/>
        <v>7.5804018120738545E-2</v>
      </c>
      <c r="O3430" s="160">
        <f t="shared" si="588"/>
        <v>0.92419598187926144</v>
      </c>
      <c r="P3430" s="158">
        <f t="shared" si="589"/>
        <v>-7.8831128229885056E-2</v>
      </c>
      <c r="Q3430" s="160">
        <f t="shared" si="590"/>
        <v>100</v>
      </c>
      <c r="R3430" s="41">
        <f t="shared" si="591"/>
        <v>8.2021583740927495E-2</v>
      </c>
      <c r="AJ3430" s="39">
        <v>7.4273633081920795E-2</v>
      </c>
      <c r="AK3430" s="39">
        <v>1</v>
      </c>
      <c r="AL3430" s="39">
        <v>0</v>
      </c>
      <c r="AM3430" s="41">
        <f t="shared" si="594"/>
        <v>3355</v>
      </c>
      <c r="AN3430" s="41">
        <f t="shared" si="594"/>
        <v>69</v>
      </c>
      <c r="AO3430" s="41">
        <f t="shared" si="592"/>
        <v>0.32899999999999996</v>
      </c>
      <c r="AP3430" s="41">
        <f t="shared" si="592"/>
        <v>0.98619999999999997</v>
      </c>
      <c r="AQ3430" s="41">
        <f t="shared" si="593"/>
        <v>1.9723999999997826E-4</v>
      </c>
    </row>
    <row r="3431" spans="1:43">
      <c r="A3431" s="37" t="s">
        <v>130</v>
      </c>
      <c r="C3431" s="43">
        <v>72.0057660694562</v>
      </c>
      <c r="D3431" s="43">
        <v>213.070019345003</v>
      </c>
      <c r="E3431" s="39">
        <f xml:space="preserve"> IF(A3427="Male",1,0)</f>
        <v>1</v>
      </c>
      <c r="G3431" s="39">
        <v>64.579717444932101</v>
      </c>
      <c r="H3431" s="39">
        <v>156.917314173313</v>
      </c>
      <c r="I3431" s="66">
        <v>1</v>
      </c>
      <c r="J3431" s="67">
        <v>0</v>
      </c>
      <c r="K3431" s="160">
        <f t="shared" si="584"/>
        <v>1</v>
      </c>
      <c r="L3431" s="41">
        <f t="shared" si="585"/>
        <v>1</v>
      </c>
      <c r="M3431" s="41">
        <f t="shared" si="586"/>
        <v>0.50058195663035754</v>
      </c>
      <c r="N3431" s="158">
        <f t="shared" si="587"/>
        <v>0.50058195663035754</v>
      </c>
      <c r="O3431" s="160">
        <f t="shared" si="588"/>
        <v>0.49941804336964246</v>
      </c>
      <c r="P3431" s="158">
        <f t="shared" si="589"/>
        <v>-0.69198394412114572</v>
      </c>
      <c r="Q3431" s="160">
        <f t="shared" si="590"/>
        <v>100</v>
      </c>
      <c r="R3431" s="41">
        <f t="shared" si="591"/>
        <v>0.99767487971690016</v>
      </c>
      <c r="AJ3431" s="39">
        <v>7.4579917981295082E-2</v>
      </c>
      <c r="AK3431" s="39">
        <v>1</v>
      </c>
      <c r="AL3431" s="39">
        <v>0</v>
      </c>
      <c r="AM3431" s="41">
        <f t="shared" si="594"/>
        <v>3356</v>
      </c>
      <c r="AN3431" s="41">
        <f t="shared" si="594"/>
        <v>69</v>
      </c>
      <c r="AO3431" s="41">
        <f t="shared" si="592"/>
        <v>0.32879999999999998</v>
      </c>
      <c r="AP3431" s="41">
        <f t="shared" si="592"/>
        <v>0.98619999999999997</v>
      </c>
      <c r="AQ3431" s="41">
        <f t="shared" si="593"/>
        <v>1.9723999999997826E-4</v>
      </c>
    </row>
    <row r="3432" spans="1:43">
      <c r="A3432" s="37" t="s">
        <v>130</v>
      </c>
      <c r="C3432" s="43">
        <v>70.396879027397603</v>
      </c>
      <c r="D3432" s="43">
        <v>199.98520187930899</v>
      </c>
      <c r="E3432" s="39">
        <f xml:space="preserve"> IF(A3428="Male",1,0)</f>
        <v>1</v>
      </c>
      <c r="G3432" s="39">
        <v>64.579930207091095</v>
      </c>
      <c r="H3432" s="39">
        <v>127.372238208108</v>
      </c>
      <c r="I3432" s="66">
        <v>0</v>
      </c>
      <c r="J3432" s="67">
        <v>1</v>
      </c>
      <c r="K3432" s="160">
        <f t="shared" si="584"/>
        <v>1</v>
      </c>
      <c r="L3432" s="41">
        <f t="shared" si="585"/>
        <v>0</v>
      </c>
      <c r="M3432" s="41">
        <f t="shared" si="586"/>
        <v>2.8494953229010519E-3</v>
      </c>
      <c r="N3432" s="158">
        <f t="shared" si="587"/>
        <v>2.8494953229010519E-3</v>
      </c>
      <c r="O3432" s="160">
        <f t="shared" si="588"/>
        <v>0.99715050467709898</v>
      </c>
      <c r="P3432" s="158">
        <f t="shared" si="589"/>
        <v>-2.8535628634948564E-3</v>
      </c>
      <c r="Q3432" s="160">
        <f t="shared" si="590"/>
        <v>100</v>
      </c>
      <c r="R3432" s="41">
        <f t="shared" si="591"/>
        <v>2.857638149442432E-3</v>
      </c>
      <c r="AJ3432" s="39">
        <v>7.4588216027544368E-2</v>
      </c>
      <c r="AK3432" s="39">
        <v>1</v>
      </c>
      <c r="AL3432" s="39">
        <v>0</v>
      </c>
      <c r="AM3432" s="41">
        <f t="shared" si="594"/>
        <v>3357</v>
      </c>
      <c r="AN3432" s="41">
        <f t="shared" si="594"/>
        <v>69</v>
      </c>
      <c r="AO3432" s="41">
        <f t="shared" si="592"/>
        <v>0.3286</v>
      </c>
      <c r="AP3432" s="41">
        <f t="shared" si="592"/>
        <v>0.98619999999999997</v>
      </c>
      <c r="AQ3432" s="41">
        <f t="shared" si="593"/>
        <v>1.9723999999997826E-4</v>
      </c>
    </row>
    <row r="3433" spans="1:43">
      <c r="A3433" s="37" t="s">
        <v>130</v>
      </c>
      <c r="C3433" s="43">
        <v>67.989612061120894</v>
      </c>
      <c r="D3433" s="43">
        <v>181.78254560785101</v>
      </c>
      <c r="E3433" s="39">
        <f xml:space="preserve"> IF(A3429="Male",1,0)</f>
        <v>1</v>
      </c>
      <c r="G3433" s="39">
        <v>64.580207117616197</v>
      </c>
      <c r="H3433" s="39">
        <v>126.432720526499</v>
      </c>
      <c r="I3433" s="66">
        <v>0</v>
      </c>
      <c r="J3433" s="67">
        <v>1</v>
      </c>
      <c r="K3433" s="160">
        <f t="shared" si="584"/>
        <v>1</v>
      </c>
      <c r="L3433" s="41">
        <f t="shared" si="585"/>
        <v>0</v>
      </c>
      <c r="M3433" s="41">
        <f t="shared" si="586"/>
        <v>2.3658705301531817E-3</v>
      </c>
      <c r="N3433" s="158">
        <f t="shared" si="587"/>
        <v>2.3658705301531817E-3</v>
      </c>
      <c r="O3433" s="160">
        <f t="shared" si="588"/>
        <v>0.99763412946984686</v>
      </c>
      <c r="P3433" s="158">
        <f t="shared" si="589"/>
        <v>-2.3686736238798483E-3</v>
      </c>
      <c r="Q3433" s="160">
        <f t="shared" si="590"/>
        <v>100</v>
      </c>
      <c r="R3433" s="41">
        <f t="shared" si="591"/>
        <v>2.3714811475128959E-3</v>
      </c>
      <c r="AJ3433" s="39">
        <v>7.4602638286596606E-2</v>
      </c>
      <c r="AK3433" s="39">
        <v>1</v>
      </c>
      <c r="AL3433" s="39">
        <v>0</v>
      </c>
      <c r="AM3433" s="41">
        <f t="shared" si="594"/>
        <v>3358</v>
      </c>
      <c r="AN3433" s="41">
        <f t="shared" si="594"/>
        <v>69</v>
      </c>
      <c r="AO3433" s="41">
        <f t="shared" si="592"/>
        <v>0.32840000000000003</v>
      </c>
      <c r="AP3433" s="41">
        <f t="shared" si="592"/>
        <v>0.98619999999999997</v>
      </c>
      <c r="AQ3433" s="41">
        <f t="shared" si="593"/>
        <v>1.9723999999997826E-4</v>
      </c>
    </row>
    <row r="3434" spans="1:43">
      <c r="A3434" s="37" t="s">
        <v>130</v>
      </c>
      <c r="C3434" s="43">
        <v>71.583271635091194</v>
      </c>
      <c r="D3434" s="43">
        <v>193.08549119498699</v>
      </c>
      <c r="E3434" s="39">
        <f xml:space="preserve"> IF(A3430="Male",1,0)</f>
        <v>1</v>
      </c>
      <c r="G3434" s="39">
        <v>64.585263393183496</v>
      </c>
      <c r="H3434" s="39">
        <v>157.55661154113599</v>
      </c>
      <c r="I3434" s="66">
        <v>1</v>
      </c>
      <c r="J3434" s="67">
        <v>0</v>
      </c>
      <c r="K3434" s="160">
        <f t="shared" si="584"/>
        <v>1</v>
      </c>
      <c r="L3434" s="41">
        <f t="shared" si="585"/>
        <v>1</v>
      </c>
      <c r="M3434" s="41">
        <f t="shared" si="586"/>
        <v>0.53155657316751093</v>
      </c>
      <c r="N3434" s="158">
        <f t="shared" si="587"/>
        <v>0.53155657316751093</v>
      </c>
      <c r="O3434" s="160">
        <f t="shared" si="588"/>
        <v>0.46844342683248907</v>
      </c>
      <c r="P3434" s="158">
        <f t="shared" si="589"/>
        <v>-0.63194564628595906</v>
      </c>
      <c r="Q3434" s="160">
        <f t="shared" si="590"/>
        <v>100</v>
      </c>
      <c r="R3434" s="41">
        <f t="shared" si="591"/>
        <v>0.88126730150483379</v>
      </c>
      <c r="AJ3434" s="39">
        <v>7.4641522137964975E-2</v>
      </c>
      <c r="AK3434" s="39">
        <v>1</v>
      </c>
      <c r="AL3434" s="39">
        <v>0</v>
      </c>
      <c r="AM3434" s="41">
        <f t="shared" si="594"/>
        <v>3359</v>
      </c>
      <c r="AN3434" s="41">
        <f t="shared" si="594"/>
        <v>69</v>
      </c>
      <c r="AO3434" s="41">
        <f t="shared" si="592"/>
        <v>0.32820000000000005</v>
      </c>
      <c r="AP3434" s="41">
        <f t="shared" si="592"/>
        <v>0.98619999999999997</v>
      </c>
      <c r="AQ3434" s="41">
        <f t="shared" si="593"/>
        <v>0</v>
      </c>
    </row>
    <row r="3435" spans="1:43">
      <c r="A3435" s="37" t="s">
        <v>130</v>
      </c>
      <c r="C3435" s="43">
        <v>68.312478317523002</v>
      </c>
      <c r="D3435" s="43">
        <v>184.532865869033</v>
      </c>
      <c r="E3435" s="39">
        <f xml:space="preserve"> IF(A3431="Male",1,0)</f>
        <v>1</v>
      </c>
      <c r="G3435" s="39">
        <v>64.586855740299995</v>
      </c>
      <c r="H3435" s="39">
        <v>147.179384480972</v>
      </c>
      <c r="I3435" s="66">
        <v>0</v>
      </c>
      <c r="J3435" s="67">
        <v>1</v>
      </c>
      <c r="K3435" s="160">
        <f t="shared" si="584"/>
        <v>1</v>
      </c>
      <c r="L3435" s="41">
        <f t="shared" si="585"/>
        <v>0</v>
      </c>
      <c r="M3435" s="41">
        <f t="shared" si="586"/>
        <v>0.12646156255744714</v>
      </c>
      <c r="N3435" s="158">
        <f t="shared" si="587"/>
        <v>0.12646156255744714</v>
      </c>
      <c r="O3435" s="160">
        <f t="shared" si="588"/>
        <v>0.87353843744255288</v>
      </c>
      <c r="P3435" s="158">
        <f t="shared" si="589"/>
        <v>-0.13520314643506848</v>
      </c>
      <c r="Q3435" s="160">
        <f t="shared" si="590"/>
        <v>100</v>
      </c>
      <c r="R3435" s="41">
        <f t="shared" si="591"/>
        <v>0.14476931653710284</v>
      </c>
      <c r="AJ3435" s="39">
        <v>7.4689717497368538E-2</v>
      </c>
      <c r="AK3435" s="39">
        <v>0</v>
      </c>
      <c r="AL3435" s="39">
        <v>1</v>
      </c>
      <c r="AM3435" s="41">
        <f t="shared" si="594"/>
        <v>3359</v>
      </c>
      <c r="AN3435" s="41">
        <f t="shared" si="594"/>
        <v>70</v>
      </c>
      <c r="AO3435" s="41">
        <f t="shared" si="592"/>
        <v>0.32820000000000005</v>
      </c>
      <c r="AP3435" s="41">
        <f t="shared" si="592"/>
        <v>0.98599999999999999</v>
      </c>
      <c r="AQ3435" s="41">
        <f t="shared" si="593"/>
        <v>1.9720000000008773E-4</v>
      </c>
    </row>
    <row r="3436" spans="1:43">
      <c r="A3436" s="37" t="s">
        <v>130</v>
      </c>
      <c r="C3436" s="43">
        <v>69.591179828448503</v>
      </c>
      <c r="D3436" s="43">
        <v>197.36312954839801</v>
      </c>
      <c r="E3436" s="39">
        <f xml:space="preserve"> IF(A3432="Male",1,0)</f>
        <v>1</v>
      </c>
      <c r="G3436" s="39">
        <v>64.587256093214805</v>
      </c>
      <c r="H3436" s="39">
        <v>158.37408694893301</v>
      </c>
      <c r="I3436" s="66">
        <v>1</v>
      </c>
      <c r="J3436" s="67">
        <v>0</v>
      </c>
      <c r="K3436" s="160">
        <f t="shared" si="584"/>
        <v>1</v>
      </c>
      <c r="L3436" s="41">
        <f t="shared" si="585"/>
        <v>1</v>
      </c>
      <c r="M3436" s="41">
        <f t="shared" si="586"/>
        <v>0.57139648780193031</v>
      </c>
      <c r="N3436" s="158">
        <f t="shared" si="587"/>
        <v>0.57139648780193031</v>
      </c>
      <c r="O3436" s="160">
        <f t="shared" si="588"/>
        <v>0.42860351219806969</v>
      </c>
      <c r="P3436" s="158">
        <f t="shared" si="589"/>
        <v>-0.55967193585830977</v>
      </c>
      <c r="Q3436" s="160">
        <f t="shared" si="590"/>
        <v>100</v>
      </c>
      <c r="R3436" s="41">
        <f t="shared" si="591"/>
        <v>0.75009826162361959</v>
      </c>
      <c r="AJ3436" s="39">
        <v>7.4845946144416614E-2</v>
      </c>
      <c r="AK3436" s="39">
        <v>1</v>
      </c>
      <c r="AL3436" s="39">
        <v>0</v>
      </c>
      <c r="AM3436" s="41">
        <f t="shared" si="594"/>
        <v>3360</v>
      </c>
      <c r="AN3436" s="41">
        <f t="shared" si="594"/>
        <v>70</v>
      </c>
      <c r="AO3436" s="41">
        <f t="shared" si="592"/>
        <v>0.32799999999999996</v>
      </c>
      <c r="AP3436" s="41">
        <f t="shared" si="592"/>
        <v>0.98599999999999999</v>
      </c>
      <c r="AQ3436" s="41">
        <f t="shared" si="593"/>
        <v>1.9719999999997828E-4</v>
      </c>
    </row>
    <row r="3437" spans="1:43">
      <c r="A3437" s="37" t="s">
        <v>130</v>
      </c>
      <c r="C3437" s="43">
        <v>70.094935068408105</v>
      </c>
      <c r="D3437" s="43">
        <v>196.63926621249101</v>
      </c>
      <c r="E3437" s="39">
        <f xml:space="preserve"> IF(A3433="Male",1,0)</f>
        <v>1</v>
      </c>
      <c r="G3437" s="39">
        <v>64.587521695996998</v>
      </c>
      <c r="H3437" s="39">
        <v>150.81703649897099</v>
      </c>
      <c r="I3437" s="66">
        <v>0</v>
      </c>
      <c r="J3437" s="67">
        <v>1</v>
      </c>
      <c r="K3437" s="160">
        <f t="shared" si="584"/>
        <v>1</v>
      </c>
      <c r="L3437" s="41">
        <f t="shared" si="585"/>
        <v>0</v>
      </c>
      <c r="M3437" s="41">
        <f t="shared" si="586"/>
        <v>0.22944488230655691</v>
      </c>
      <c r="N3437" s="158">
        <f t="shared" si="587"/>
        <v>0.22944488230655691</v>
      </c>
      <c r="O3437" s="160">
        <f t="shared" si="588"/>
        <v>0.77055511769344309</v>
      </c>
      <c r="P3437" s="158">
        <f t="shared" si="589"/>
        <v>-0.26064409181169296</v>
      </c>
      <c r="Q3437" s="160">
        <f t="shared" si="590"/>
        <v>100</v>
      </c>
      <c r="R3437" s="41">
        <f t="shared" si="591"/>
        <v>0.29776569779118517</v>
      </c>
      <c r="AJ3437" s="39">
        <v>7.4870534482763026E-2</v>
      </c>
      <c r="AK3437" s="39">
        <v>1</v>
      </c>
      <c r="AL3437" s="39">
        <v>0</v>
      </c>
      <c r="AM3437" s="41">
        <f t="shared" si="594"/>
        <v>3361</v>
      </c>
      <c r="AN3437" s="41">
        <f t="shared" si="594"/>
        <v>70</v>
      </c>
      <c r="AO3437" s="41">
        <f t="shared" si="592"/>
        <v>0.32779999999999998</v>
      </c>
      <c r="AP3437" s="41">
        <f t="shared" si="592"/>
        <v>0.98599999999999999</v>
      </c>
      <c r="AQ3437" s="41">
        <f t="shared" si="593"/>
        <v>1.9719999999997828E-4</v>
      </c>
    </row>
    <row r="3438" spans="1:43">
      <c r="A3438" s="37" t="s">
        <v>130</v>
      </c>
      <c r="C3438" s="43">
        <v>69.710176244834898</v>
      </c>
      <c r="D3438" s="43">
        <v>184.05595877367099</v>
      </c>
      <c r="E3438" s="39">
        <f xml:space="preserve"> IF(A3434="Male",1,0)</f>
        <v>1</v>
      </c>
      <c r="G3438" s="39">
        <v>64.587795068143606</v>
      </c>
      <c r="H3438" s="39">
        <v>140.774670960951</v>
      </c>
      <c r="I3438" s="66">
        <v>0</v>
      </c>
      <c r="J3438" s="67">
        <v>1</v>
      </c>
      <c r="K3438" s="160">
        <f t="shared" si="584"/>
        <v>1</v>
      </c>
      <c r="L3438" s="41">
        <f t="shared" si="585"/>
        <v>0</v>
      </c>
      <c r="M3438" s="41">
        <f t="shared" si="586"/>
        <v>3.9038348793952425E-2</v>
      </c>
      <c r="N3438" s="158">
        <f t="shared" si="587"/>
        <v>3.9038348793952425E-2</v>
      </c>
      <c r="O3438" s="160">
        <f t="shared" si="588"/>
        <v>0.9609616512060476</v>
      </c>
      <c r="P3438" s="158">
        <f t="shared" si="589"/>
        <v>-3.9820775900636284E-2</v>
      </c>
      <c r="Q3438" s="160">
        <f t="shared" si="590"/>
        <v>100</v>
      </c>
      <c r="R3438" s="41">
        <f t="shared" si="591"/>
        <v>4.0624252533862974E-2</v>
      </c>
      <c r="AJ3438" s="39">
        <v>7.49766676530534E-2</v>
      </c>
      <c r="AK3438" s="39">
        <v>1</v>
      </c>
      <c r="AL3438" s="39">
        <v>0</v>
      </c>
      <c r="AM3438" s="41">
        <f t="shared" si="594"/>
        <v>3362</v>
      </c>
      <c r="AN3438" s="41">
        <f t="shared" si="594"/>
        <v>70</v>
      </c>
      <c r="AO3438" s="41">
        <f t="shared" si="592"/>
        <v>0.3276</v>
      </c>
      <c r="AP3438" s="41">
        <f t="shared" si="592"/>
        <v>0.98599999999999999</v>
      </c>
      <c r="AQ3438" s="41">
        <f t="shared" si="593"/>
        <v>1.9719999999997828E-4</v>
      </c>
    </row>
    <row r="3439" spans="1:43">
      <c r="A3439" s="37" t="s">
        <v>130</v>
      </c>
      <c r="C3439" s="43">
        <v>69.741481354244897</v>
      </c>
      <c r="D3439" s="43">
        <v>176.995816783479</v>
      </c>
      <c r="E3439" s="39">
        <f xml:space="preserve"> IF(A3435="Male",1,0)</f>
        <v>1</v>
      </c>
      <c r="G3439" s="39">
        <v>64.588078410417793</v>
      </c>
      <c r="H3439" s="39">
        <v>129.39317612417599</v>
      </c>
      <c r="I3439" s="66">
        <v>0</v>
      </c>
      <c r="J3439" s="67">
        <v>1</v>
      </c>
      <c r="K3439" s="160">
        <f t="shared" si="584"/>
        <v>1</v>
      </c>
      <c r="L3439" s="41">
        <f t="shared" si="585"/>
        <v>0</v>
      </c>
      <c r="M3439" s="41">
        <f t="shared" si="586"/>
        <v>4.2315764962971309E-3</v>
      </c>
      <c r="N3439" s="158">
        <f t="shared" si="587"/>
        <v>4.2315764962971309E-3</v>
      </c>
      <c r="O3439" s="160">
        <f t="shared" si="588"/>
        <v>0.99576842350370287</v>
      </c>
      <c r="P3439" s="158">
        <f t="shared" si="589"/>
        <v>-4.240554953757413E-3</v>
      </c>
      <c r="Q3439" s="160">
        <f t="shared" si="590"/>
        <v>100</v>
      </c>
      <c r="R3439" s="41">
        <f t="shared" si="591"/>
        <v>4.2495588295599291E-3</v>
      </c>
      <c r="AJ3439" s="39">
        <v>7.4980474433438568E-2</v>
      </c>
      <c r="AK3439" s="39">
        <v>1</v>
      </c>
      <c r="AL3439" s="39">
        <v>0</v>
      </c>
      <c r="AM3439" s="41">
        <f t="shared" si="594"/>
        <v>3363</v>
      </c>
      <c r="AN3439" s="41">
        <f t="shared" si="594"/>
        <v>70</v>
      </c>
      <c r="AO3439" s="41">
        <f t="shared" si="592"/>
        <v>0.32740000000000002</v>
      </c>
      <c r="AP3439" s="41">
        <f t="shared" si="592"/>
        <v>0.98599999999999999</v>
      </c>
      <c r="AQ3439" s="41">
        <f t="shared" si="593"/>
        <v>1.9719999999997828E-4</v>
      </c>
    </row>
    <row r="3440" spans="1:43">
      <c r="A3440" s="37" t="s">
        <v>130</v>
      </c>
      <c r="C3440" s="43">
        <v>65.426982868591196</v>
      </c>
      <c r="D3440" s="43">
        <v>189.943108953863</v>
      </c>
      <c r="E3440" s="39">
        <f xml:space="preserve"> IF(A3436="Male",1,0)</f>
        <v>1</v>
      </c>
      <c r="G3440" s="39">
        <v>64.5887816699057</v>
      </c>
      <c r="H3440" s="39">
        <v>158.45409444639799</v>
      </c>
      <c r="I3440" s="66">
        <v>1</v>
      </c>
      <c r="J3440" s="67">
        <v>0</v>
      </c>
      <c r="K3440" s="160">
        <f t="shared" si="584"/>
        <v>1</v>
      </c>
      <c r="L3440" s="41">
        <f t="shared" si="585"/>
        <v>1</v>
      </c>
      <c r="M3440" s="41">
        <f t="shared" si="586"/>
        <v>0.5750946644216175</v>
      </c>
      <c r="N3440" s="158">
        <f t="shared" si="587"/>
        <v>0.5750946644216175</v>
      </c>
      <c r="O3440" s="160">
        <f t="shared" si="588"/>
        <v>0.4249053355783825</v>
      </c>
      <c r="P3440" s="158">
        <f t="shared" si="589"/>
        <v>-0.55322061795871347</v>
      </c>
      <c r="Q3440" s="160">
        <f t="shared" si="590"/>
        <v>100</v>
      </c>
      <c r="R3440" s="41">
        <f t="shared" si="591"/>
        <v>0.738844162301031</v>
      </c>
      <c r="AJ3440" s="39">
        <v>7.5048307502495637E-2</v>
      </c>
      <c r="AK3440" s="39">
        <v>1</v>
      </c>
      <c r="AL3440" s="39">
        <v>0</v>
      </c>
      <c r="AM3440" s="41">
        <f t="shared" si="594"/>
        <v>3364</v>
      </c>
      <c r="AN3440" s="41">
        <f t="shared" si="594"/>
        <v>70</v>
      </c>
      <c r="AO3440" s="41">
        <f t="shared" si="592"/>
        <v>0.32720000000000005</v>
      </c>
      <c r="AP3440" s="41">
        <f t="shared" si="592"/>
        <v>0.98599999999999999</v>
      </c>
      <c r="AQ3440" s="41">
        <f t="shared" si="593"/>
        <v>1.9720000000008773E-4</v>
      </c>
    </row>
    <row r="3441" spans="1:43">
      <c r="A3441" s="37" t="s">
        <v>130</v>
      </c>
      <c r="C3441" s="43">
        <v>68.306625327667007</v>
      </c>
      <c r="D3441" s="43">
        <v>178.62888138600701</v>
      </c>
      <c r="E3441" s="39">
        <f xml:space="preserve"> IF(A3437="Male",1,0)</f>
        <v>1</v>
      </c>
      <c r="G3441" s="39">
        <v>64.589500824142803</v>
      </c>
      <c r="H3441" s="39">
        <v>150.20598682745199</v>
      </c>
      <c r="I3441" s="66">
        <v>0</v>
      </c>
      <c r="J3441" s="67">
        <v>1</v>
      </c>
      <c r="K3441" s="160">
        <f t="shared" si="584"/>
        <v>1</v>
      </c>
      <c r="L3441" s="41">
        <f t="shared" si="585"/>
        <v>0</v>
      </c>
      <c r="M3441" s="41">
        <f t="shared" si="586"/>
        <v>0.20856134407601806</v>
      </c>
      <c r="N3441" s="158">
        <f t="shared" si="587"/>
        <v>0.20856134407601806</v>
      </c>
      <c r="O3441" s="160">
        <f t="shared" si="588"/>
        <v>0.79143865592398188</v>
      </c>
      <c r="P3441" s="158">
        <f t="shared" si="589"/>
        <v>-0.23390290623508589</v>
      </c>
      <c r="Q3441" s="160">
        <f t="shared" si="590"/>
        <v>100</v>
      </c>
      <c r="R3441" s="41">
        <f t="shared" si="591"/>
        <v>0.26352180616263771</v>
      </c>
      <c r="AJ3441" s="39">
        <v>7.5147177413118729E-2</v>
      </c>
      <c r="AK3441" s="39">
        <v>1</v>
      </c>
      <c r="AL3441" s="39">
        <v>0</v>
      </c>
      <c r="AM3441" s="41">
        <f t="shared" si="594"/>
        <v>3365</v>
      </c>
      <c r="AN3441" s="41">
        <f t="shared" si="594"/>
        <v>70</v>
      </c>
      <c r="AO3441" s="41">
        <f t="shared" si="592"/>
        <v>0.32699999999999996</v>
      </c>
      <c r="AP3441" s="41">
        <f t="shared" si="592"/>
        <v>0.98599999999999999</v>
      </c>
      <c r="AQ3441" s="41">
        <f t="shared" si="593"/>
        <v>1.9719999999997828E-4</v>
      </c>
    </row>
    <row r="3442" spans="1:43">
      <c r="A3442" s="37" t="s">
        <v>130</v>
      </c>
      <c r="C3442" s="43">
        <v>67.178234407409093</v>
      </c>
      <c r="D3442" s="43">
        <v>172.469625405963</v>
      </c>
      <c r="E3442" s="39">
        <f xml:space="preserve"> IF(A3438="Male",1,0)</f>
        <v>1</v>
      </c>
      <c r="G3442" s="39">
        <v>64.590285629106702</v>
      </c>
      <c r="H3442" s="39">
        <v>140.176081684439</v>
      </c>
      <c r="I3442" s="66">
        <v>0</v>
      </c>
      <c r="J3442" s="67">
        <v>1</v>
      </c>
      <c r="K3442" s="160">
        <f t="shared" si="584"/>
        <v>1</v>
      </c>
      <c r="L3442" s="41">
        <f t="shared" si="585"/>
        <v>0</v>
      </c>
      <c r="M3442" s="41">
        <f t="shared" si="586"/>
        <v>3.4779065351807956E-2</v>
      </c>
      <c r="N3442" s="158">
        <f t="shared" si="587"/>
        <v>3.4779065351807956E-2</v>
      </c>
      <c r="O3442" s="160">
        <f t="shared" si="588"/>
        <v>0.96522093464819203</v>
      </c>
      <c r="P3442" s="158">
        <f t="shared" si="589"/>
        <v>-3.5398256025743487E-2</v>
      </c>
      <c r="Q3442" s="160">
        <f t="shared" si="590"/>
        <v>100</v>
      </c>
      <c r="R3442" s="41">
        <f t="shared" si="591"/>
        <v>3.6032232728649201E-2</v>
      </c>
      <c r="AJ3442" s="39">
        <v>7.5255813434846427E-2</v>
      </c>
      <c r="AK3442" s="39">
        <v>1</v>
      </c>
      <c r="AL3442" s="39">
        <v>0</v>
      </c>
      <c r="AM3442" s="41">
        <f t="shared" si="594"/>
        <v>3366</v>
      </c>
      <c r="AN3442" s="41">
        <f t="shared" si="594"/>
        <v>70</v>
      </c>
      <c r="AO3442" s="41">
        <f t="shared" si="592"/>
        <v>0.32679999999999998</v>
      </c>
      <c r="AP3442" s="41">
        <f t="shared" si="592"/>
        <v>0.98599999999999999</v>
      </c>
      <c r="AQ3442" s="41">
        <f t="shared" si="593"/>
        <v>1.9719999999997828E-4</v>
      </c>
    </row>
    <row r="3443" spans="1:43">
      <c r="A3443" s="37" t="s">
        <v>130</v>
      </c>
      <c r="C3443" s="43">
        <v>71.678054683565605</v>
      </c>
      <c r="D3443" s="43">
        <v>200.896047890864</v>
      </c>
      <c r="E3443" s="39">
        <f xml:space="preserve"> IF(A3439="Male",1,0)</f>
        <v>1</v>
      </c>
      <c r="G3443" s="39">
        <v>64.590495148665795</v>
      </c>
      <c r="H3443" s="39">
        <v>163.65364745283699</v>
      </c>
      <c r="I3443" s="66">
        <v>1</v>
      </c>
      <c r="J3443" s="67">
        <v>0</v>
      </c>
      <c r="K3443" s="160">
        <f t="shared" si="584"/>
        <v>1</v>
      </c>
      <c r="L3443" s="41">
        <f t="shared" si="585"/>
        <v>1</v>
      </c>
      <c r="M3443" s="41">
        <f t="shared" si="586"/>
        <v>0.7913538899814947</v>
      </c>
      <c r="N3443" s="158">
        <f t="shared" si="587"/>
        <v>0.7913538899814947</v>
      </c>
      <c r="O3443" s="160">
        <f t="shared" si="588"/>
        <v>0.2086461100185053</v>
      </c>
      <c r="P3443" s="158">
        <f t="shared" si="589"/>
        <v>-0.23401001558784032</v>
      </c>
      <c r="Q3443" s="160">
        <f t="shared" si="590"/>
        <v>100</v>
      </c>
      <c r="R3443" s="41">
        <f t="shared" si="591"/>
        <v>0.26365714841356802</v>
      </c>
      <c r="AJ3443" s="39">
        <v>7.5613633415005821E-2</v>
      </c>
      <c r="AK3443" s="39">
        <v>1</v>
      </c>
      <c r="AL3443" s="39">
        <v>0</v>
      </c>
      <c r="AM3443" s="41">
        <f t="shared" si="594"/>
        <v>3367</v>
      </c>
      <c r="AN3443" s="41">
        <f t="shared" si="594"/>
        <v>70</v>
      </c>
      <c r="AO3443" s="41">
        <f t="shared" si="592"/>
        <v>0.3266</v>
      </c>
      <c r="AP3443" s="41">
        <f t="shared" si="592"/>
        <v>0.98599999999999999</v>
      </c>
      <c r="AQ3443" s="41">
        <f t="shared" si="593"/>
        <v>1.9719999999997828E-4</v>
      </c>
    </row>
    <row r="3444" spans="1:43">
      <c r="A3444" s="37" t="s">
        <v>130</v>
      </c>
      <c r="C3444" s="43">
        <v>67.391773772253501</v>
      </c>
      <c r="D3444" s="43">
        <v>174.65893095080801</v>
      </c>
      <c r="E3444" s="39">
        <f xml:space="preserve"> IF(A3440="Male",1,0)</f>
        <v>1</v>
      </c>
      <c r="G3444" s="39">
        <v>64.591716536339504</v>
      </c>
      <c r="H3444" s="39">
        <v>154.93194798798399</v>
      </c>
      <c r="I3444" s="66">
        <v>0</v>
      </c>
      <c r="J3444" s="67">
        <v>1</v>
      </c>
      <c r="K3444" s="160">
        <f t="shared" si="584"/>
        <v>1</v>
      </c>
      <c r="L3444" s="41">
        <f t="shared" si="585"/>
        <v>0</v>
      </c>
      <c r="M3444" s="41">
        <f t="shared" si="586"/>
        <v>0.40194642491204935</v>
      </c>
      <c r="N3444" s="158">
        <f t="shared" si="587"/>
        <v>0.40194642491204935</v>
      </c>
      <c r="O3444" s="160">
        <f t="shared" si="588"/>
        <v>0.59805357508795065</v>
      </c>
      <c r="P3444" s="158">
        <f t="shared" si="589"/>
        <v>-0.51407493859641185</v>
      </c>
      <c r="Q3444" s="160">
        <f t="shared" si="590"/>
        <v>100</v>
      </c>
      <c r="R3444" s="41">
        <f t="shared" si="591"/>
        <v>0.67209099929373139</v>
      </c>
      <c r="AJ3444" s="39">
        <v>7.56499581158393E-2</v>
      </c>
      <c r="AK3444" s="39">
        <v>1</v>
      </c>
      <c r="AL3444" s="39">
        <v>0</v>
      </c>
      <c r="AM3444" s="41">
        <f t="shared" si="594"/>
        <v>3368</v>
      </c>
      <c r="AN3444" s="41">
        <f t="shared" si="594"/>
        <v>70</v>
      </c>
      <c r="AO3444" s="41">
        <f t="shared" si="592"/>
        <v>0.32640000000000002</v>
      </c>
      <c r="AP3444" s="41">
        <f t="shared" si="592"/>
        <v>0.98599999999999999</v>
      </c>
      <c r="AQ3444" s="41">
        <f t="shared" si="593"/>
        <v>1.9719999999997828E-4</v>
      </c>
    </row>
    <row r="3445" spans="1:43">
      <c r="A3445" s="37" t="s">
        <v>130</v>
      </c>
      <c r="C3445" s="43">
        <v>71.635500698321295</v>
      </c>
      <c r="D3445" s="43">
        <v>200.75532033825499</v>
      </c>
      <c r="E3445" s="39">
        <f xml:space="preserve"> IF(A3441="Male",1,0)</f>
        <v>1</v>
      </c>
      <c r="G3445" s="39">
        <v>64.594458709902895</v>
      </c>
      <c r="H3445" s="39">
        <v>161.63610033579101</v>
      </c>
      <c r="I3445" s="66">
        <v>1</v>
      </c>
      <c r="J3445" s="67">
        <v>0</v>
      </c>
      <c r="K3445" s="160">
        <f t="shared" si="584"/>
        <v>1</v>
      </c>
      <c r="L3445" s="41">
        <f t="shared" si="585"/>
        <v>1</v>
      </c>
      <c r="M3445" s="41">
        <f t="shared" si="586"/>
        <v>0.71727650230188189</v>
      </c>
      <c r="N3445" s="158">
        <f t="shared" si="587"/>
        <v>0.71727650230188189</v>
      </c>
      <c r="O3445" s="160">
        <f t="shared" si="588"/>
        <v>0.28272349769811811</v>
      </c>
      <c r="P3445" s="158">
        <f t="shared" si="589"/>
        <v>-0.33229387492266288</v>
      </c>
      <c r="Q3445" s="160">
        <f t="shared" si="590"/>
        <v>100</v>
      </c>
      <c r="R3445" s="41">
        <f t="shared" si="591"/>
        <v>0.39416249771294976</v>
      </c>
      <c r="AJ3445" s="39">
        <v>7.5654452675455369E-2</v>
      </c>
      <c r="AK3445" s="39">
        <v>1</v>
      </c>
      <c r="AL3445" s="39">
        <v>0</v>
      </c>
      <c r="AM3445" s="41">
        <f t="shared" si="594"/>
        <v>3369</v>
      </c>
      <c r="AN3445" s="41">
        <f t="shared" si="594"/>
        <v>70</v>
      </c>
      <c r="AO3445" s="41">
        <f t="shared" si="592"/>
        <v>0.32620000000000005</v>
      </c>
      <c r="AP3445" s="41">
        <f t="shared" si="592"/>
        <v>0.98599999999999999</v>
      </c>
      <c r="AQ3445" s="41">
        <f t="shared" si="593"/>
        <v>1.9720000000008773E-4</v>
      </c>
    </row>
    <row r="3446" spans="1:43">
      <c r="A3446" s="37" t="s">
        <v>130</v>
      </c>
      <c r="C3446" s="43">
        <v>69.716553733611505</v>
      </c>
      <c r="D3446" s="43">
        <v>181.94289021553399</v>
      </c>
      <c r="E3446" s="39">
        <f xml:space="preserve"> IF(A3442="Male",1,0)</f>
        <v>1</v>
      </c>
      <c r="G3446" s="39">
        <v>64.597434535426501</v>
      </c>
      <c r="H3446" s="39">
        <v>144.33032014199</v>
      </c>
      <c r="I3446" s="66">
        <v>0</v>
      </c>
      <c r="J3446" s="67">
        <v>1</v>
      </c>
      <c r="K3446" s="160">
        <f t="shared" si="584"/>
        <v>1</v>
      </c>
      <c r="L3446" s="41">
        <f t="shared" si="585"/>
        <v>0</v>
      </c>
      <c r="M3446" s="41">
        <f t="shared" si="586"/>
        <v>7.5654452675455369E-2</v>
      </c>
      <c r="N3446" s="158">
        <f t="shared" si="587"/>
        <v>7.5654452675455369E-2</v>
      </c>
      <c r="O3446" s="160">
        <f t="shared" si="588"/>
        <v>0.92434554732454466</v>
      </c>
      <c r="P3446" s="158">
        <f t="shared" si="589"/>
        <v>-7.8669308283460568E-2</v>
      </c>
      <c r="Q3446" s="160">
        <f t="shared" si="590"/>
        <v>100</v>
      </c>
      <c r="R3446" s="41">
        <f t="shared" si="591"/>
        <v>8.1846505232195943E-2</v>
      </c>
      <c r="AJ3446" s="39">
        <v>7.5799109864013309E-2</v>
      </c>
      <c r="AK3446" s="39">
        <v>1</v>
      </c>
      <c r="AL3446" s="39">
        <v>0</v>
      </c>
      <c r="AM3446" s="41">
        <f t="shared" si="594"/>
        <v>3370</v>
      </c>
      <c r="AN3446" s="41">
        <f t="shared" si="594"/>
        <v>70</v>
      </c>
      <c r="AO3446" s="41">
        <f t="shared" si="592"/>
        <v>0.32599999999999996</v>
      </c>
      <c r="AP3446" s="41">
        <f t="shared" si="592"/>
        <v>0.98599999999999999</v>
      </c>
      <c r="AQ3446" s="41">
        <f t="shared" si="593"/>
        <v>1.9719999999997828E-4</v>
      </c>
    </row>
    <row r="3447" spans="1:43">
      <c r="A3447" s="37" t="s">
        <v>130</v>
      </c>
      <c r="C3447" s="43">
        <v>67.174572004752207</v>
      </c>
      <c r="D3447" s="43">
        <v>170.30257534197901</v>
      </c>
      <c r="E3447" s="39">
        <f xml:space="preserve"> IF(A3443="Male",1,0)</f>
        <v>1</v>
      </c>
      <c r="G3447" s="39">
        <v>64.598376127557202</v>
      </c>
      <c r="H3447" s="39">
        <v>141.47762983091599</v>
      </c>
      <c r="I3447" s="66">
        <v>0</v>
      </c>
      <c r="J3447" s="67">
        <v>1</v>
      </c>
      <c r="K3447" s="160">
        <f t="shared" si="584"/>
        <v>1</v>
      </c>
      <c r="L3447" s="41">
        <f t="shared" si="585"/>
        <v>0</v>
      </c>
      <c r="M3447" s="41">
        <f t="shared" si="586"/>
        <v>4.4396717223067123E-2</v>
      </c>
      <c r="N3447" s="158">
        <f t="shared" si="587"/>
        <v>4.4396717223067123E-2</v>
      </c>
      <c r="O3447" s="160">
        <f t="shared" si="588"/>
        <v>0.95560328277693285</v>
      </c>
      <c r="P3447" s="158">
        <f t="shared" si="589"/>
        <v>-4.5412428231932776E-2</v>
      </c>
      <c r="Q3447" s="160">
        <f t="shared" si="590"/>
        <v>100</v>
      </c>
      <c r="R3447" s="41">
        <f t="shared" si="591"/>
        <v>4.6459360304887821E-2</v>
      </c>
      <c r="AJ3447" s="39">
        <v>7.5800188742273192E-2</v>
      </c>
      <c r="AK3447" s="39">
        <v>1</v>
      </c>
      <c r="AL3447" s="39">
        <v>0</v>
      </c>
      <c r="AM3447" s="41">
        <f t="shared" si="594"/>
        <v>3371</v>
      </c>
      <c r="AN3447" s="41">
        <f t="shared" si="594"/>
        <v>70</v>
      </c>
      <c r="AO3447" s="41">
        <f t="shared" si="592"/>
        <v>0.32579999999999998</v>
      </c>
      <c r="AP3447" s="41">
        <f t="shared" si="592"/>
        <v>0.98599999999999999</v>
      </c>
      <c r="AQ3447" s="41">
        <f t="shared" si="593"/>
        <v>1.9719999999997828E-4</v>
      </c>
    </row>
    <row r="3448" spans="1:43">
      <c r="A3448" s="37" t="s">
        <v>130</v>
      </c>
      <c r="C3448" s="43">
        <v>70.4357014075553</v>
      </c>
      <c r="D3448" s="43">
        <v>186.80919924623601</v>
      </c>
      <c r="E3448" s="39">
        <f xml:space="preserve"> IF(A3444="Male",1,0)</f>
        <v>1</v>
      </c>
      <c r="G3448" s="39">
        <v>64.5987969022366</v>
      </c>
      <c r="H3448" s="39">
        <v>173.992094268605</v>
      </c>
      <c r="I3448" s="66">
        <v>1</v>
      </c>
      <c r="J3448" s="67">
        <v>0</v>
      </c>
      <c r="K3448" s="160">
        <f t="shared" si="584"/>
        <v>1</v>
      </c>
      <c r="L3448" s="41">
        <f t="shared" si="585"/>
        <v>1</v>
      </c>
      <c r="M3448" s="41">
        <f t="shared" si="586"/>
        <v>0.96705920927562383</v>
      </c>
      <c r="N3448" s="158">
        <f t="shared" si="587"/>
        <v>0.96705920927562383</v>
      </c>
      <c r="O3448" s="160">
        <f t="shared" si="588"/>
        <v>3.2940790724376168E-2</v>
      </c>
      <c r="P3448" s="158">
        <f t="shared" si="589"/>
        <v>-3.3495555542276061E-2</v>
      </c>
      <c r="Q3448" s="160">
        <f t="shared" si="590"/>
        <v>100</v>
      </c>
      <c r="R3448" s="41">
        <f t="shared" si="591"/>
        <v>3.4062847867454241E-2</v>
      </c>
      <c r="AJ3448" s="39">
        <v>7.5804018120738545E-2</v>
      </c>
      <c r="AK3448" s="39">
        <v>1</v>
      </c>
      <c r="AL3448" s="39">
        <v>0</v>
      </c>
      <c r="AM3448" s="41">
        <f t="shared" si="594"/>
        <v>3372</v>
      </c>
      <c r="AN3448" s="41">
        <f t="shared" si="594"/>
        <v>70</v>
      </c>
      <c r="AO3448" s="41">
        <f t="shared" si="592"/>
        <v>0.3256</v>
      </c>
      <c r="AP3448" s="41">
        <f t="shared" si="592"/>
        <v>0.98599999999999999</v>
      </c>
      <c r="AQ3448" s="41">
        <f t="shared" si="593"/>
        <v>1.9719999999997828E-4</v>
      </c>
    </row>
    <row r="3449" spans="1:43">
      <c r="A3449" s="37" t="s">
        <v>130</v>
      </c>
      <c r="C3449" s="43">
        <v>70.790632181944602</v>
      </c>
      <c r="D3449" s="43">
        <v>200.36497792836599</v>
      </c>
      <c r="E3449" s="39">
        <f xml:space="preserve"> IF(A3445="Male",1,0)</f>
        <v>1</v>
      </c>
      <c r="G3449" s="39">
        <v>64.6002321381755</v>
      </c>
      <c r="H3449" s="39">
        <v>130.65713092610801</v>
      </c>
      <c r="I3449" s="66">
        <v>0</v>
      </c>
      <c r="J3449" s="67">
        <v>1</v>
      </c>
      <c r="K3449" s="160">
        <f t="shared" si="584"/>
        <v>1</v>
      </c>
      <c r="L3449" s="41">
        <f t="shared" si="585"/>
        <v>0</v>
      </c>
      <c r="M3449" s="41">
        <f t="shared" si="586"/>
        <v>5.398430575404246E-3</v>
      </c>
      <c r="N3449" s="158">
        <f t="shared" si="587"/>
        <v>5.398430575404246E-3</v>
      </c>
      <c r="O3449" s="160">
        <f t="shared" si="588"/>
        <v>0.99460156942459577</v>
      </c>
      <c r="P3449" s="158">
        <f t="shared" si="589"/>
        <v>-5.4130547572423622E-3</v>
      </c>
      <c r="Q3449" s="160">
        <f t="shared" si="590"/>
        <v>100</v>
      </c>
      <c r="R3449" s="41">
        <f t="shared" si="591"/>
        <v>5.4277318087557272E-3</v>
      </c>
      <c r="AJ3449" s="39">
        <v>7.5815893967352818E-2</v>
      </c>
      <c r="AK3449" s="39">
        <v>1</v>
      </c>
      <c r="AL3449" s="39">
        <v>0</v>
      </c>
      <c r="AM3449" s="41">
        <f t="shared" si="594"/>
        <v>3373</v>
      </c>
      <c r="AN3449" s="41">
        <f t="shared" si="594"/>
        <v>70</v>
      </c>
      <c r="AO3449" s="41">
        <f t="shared" si="592"/>
        <v>0.32540000000000002</v>
      </c>
      <c r="AP3449" s="41">
        <f t="shared" si="592"/>
        <v>0.98599999999999999</v>
      </c>
      <c r="AQ3449" s="41">
        <f t="shared" si="593"/>
        <v>1.9719999999997828E-4</v>
      </c>
    </row>
    <row r="3450" spans="1:43">
      <c r="A3450" s="37" t="s">
        <v>130</v>
      </c>
      <c r="C3450" s="43">
        <v>68.231738109427297</v>
      </c>
      <c r="D3450" s="43">
        <v>167.93040789126701</v>
      </c>
      <c r="E3450" s="39">
        <f xml:space="preserve"> IF(A3446="Male",1,0)</f>
        <v>1</v>
      </c>
      <c r="G3450" s="39">
        <v>64.600600537793198</v>
      </c>
      <c r="H3450" s="39">
        <v>165.46335239770801</v>
      </c>
      <c r="I3450" s="66">
        <v>1</v>
      </c>
      <c r="J3450" s="67">
        <v>0</v>
      </c>
      <c r="K3450" s="160">
        <f t="shared" si="584"/>
        <v>1</v>
      </c>
      <c r="L3450" s="41">
        <f t="shared" si="585"/>
        <v>1</v>
      </c>
      <c r="M3450" s="41">
        <f t="shared" si="586"/>
        <v>0.84383781847032469</v>
      </c>
      <c r="N3450" s="158">
        <f t="shared" si="587"/>
        <v>0.84383781847032469</v>
      </c>
      <c r="O3450" s="160">
        <f t="shared" si="588"/>
        <v>0.15616218152967531</v>
      </c>
      <c r="P3450" s="158">
        <f t="shared" si="589"/>
        <v>-0.16979496106145012</v>
      </c>
      <c r="Q3450" s="160">
        <f t="shared" si="590"/>
        <v>100</v>
      </c>
      <c r="R3450" s="41">
        <f t="shared" si="591"/>
        <v>0.18506184258577063</v>
      </c>
      <c r="AJ3450" s="39">
        <v>7.5932998666450868E-2</v>
      </c>
      <c r="AK3450" s="39">
        <v>1</v>
      </c>
      <c r="AL3450" s="39">
        <v>0</v>
      </c>
      <c r="AM3450" s="41">
        <f t="shared" si="594"/>
        <v>3374</v>
      </c>
      <c r="AN3450" s="41">
        <f t="shared" si="594"/>
        <v>70</v>
      </c>
      <c r="AO3450" s="41">
        <f t="shared" si="592"/>
        <v>0.32520000000000004</v>
      </c>
      <c r="AP3450" s="41">
        <f t="shared" si="592"/>
        <v>0.98599999999999999</v>
      </c>
      <c r="AQ3450" s="41">
        <f t="shared" si="593"/>
        <v>1.9720000000008773E-4</v>
      </c>
    </row>
    <row r="3451" spans="1:43">
      <c r="A3451" s="37" t="s">
        <v>130</v>
      </c>
      <c r="C3451" s="43">
        <v>69.703221600614597</v>
      </c>
      <c r="D3451" s="43">
        <v>191.703763489647</v>
      </c>
      <c r="E3451" s="39">
        <f xml:space="preserve"> IF(A3447="Male",1,0)</f>
        <v>1</v>
      </c>
      <c r="G3451" s="39">
        <v>64.601045525699206</v>
      </c>
      <c r="H3451" s="39">
        <v>140.19596334119399</v>
      </c>
      <c r="I3451" s="66">
        <v>1</v>
      </c>
      <c r="J3451" s="67">
        <v>0</v>
      </c>
      <c r="K3451" s="160">
        <f t="shared" si="584"/>
        <v>1</v>
      </c>
      <c r="L3451" s="41">
        <f t="shared" si="585"/>
        <v>1</v>
      </c>
      <c r="M3451" s="41">
        <f t="shared" si="586"/>
        <v>3.4733533463328727E-2</v>
      </c>
      <c r="N3451" s="158">
        <f t="shared" si="587"/>
        <v>3.4733533463328727E-2</v>
      </c>
      <c r="O3451" s="160">
        <f t="shared" si="588"/>
        <v>0.96526646653667125</v>
      </c>
      <c r="P3451" s="158">
        <f t="shared" si="589"/>
        <v>-3.3600496764475207</v>
      </c>
      <c r="Q3451" s="160">
        <f t="shared" si="590"/>
        <v>0</v>
      </c>
      <c r="R3451" s="41">
        <f t="shared" si="591"/>
        <v>27.790621059495393</v>
      </c>
      <c r="AJ3451" s="39">
        <v>7.6059360798568218E-2</v>
      </c>
      <c r="AK3451" s="39">
        <v>1</v>
      </c>
      <c r="AL3451" s="39">
        <v>0</v>
      </c>
      <c r="AM3451" s="41">
        <f t="shared" si="594"/>
        <v>3375</v>
      </c>
      <c r="AN3451" s="41">
        <f t="shared" si="594"/>
        <v>70</v>
      </c>
      <c r="AO3451" s="41">
        <f t="shared" si="592"/>
        <v>0.32499999999999996</v>
      </c>
      <c r="AP3451" s="41">
        <f t="shared" si="592"/>
        <v>0.98599999999999999</v>
      </c>
      <c r="AQ3451" s="41">
        <f t="shared" si="593"/>
        <v>1.9719999999997828E-4</v>
      </c>
    </row>
    <row r="3452" spans="1:43">
      <c r="A3452" s="37" t="s">
        <v>130</v>
      </c>
      <c r="C3452" s="43">
        <v>70.691597577465004</v>
      </c>
      <c r="D3452" s="43">
        <v>184.68952252148699</v>
      </c>
      <c r="E3452" s="39">
        <f xml:space="preserve"> IF(A3448="Male",1,0)</f>
        <v>1</v>
      </c>
      <c r="G3452" s="39">
        <v>64.601358534888604</v>
      </c>
      <c r="H3452" s="39">
        <v>168.90789368643399</v>
      </c>
      <c r="I3452" s="66">
        <v>0</v>
      </c>
      <c r="J3452" s="67">
        <v>1</v>
      </c>
      <c r="K3452" s="160">
        <f t="shared" si="584"/>
        <v>1</v>
      </c>
      <c r="L3452" s="41">
        <f t="shared" si="585"/>
        <v>0</v>
      </c>
      <c r="M3452" s="41">
        <f t="shared" si="586"/>
        <v>0.91450175939067879</v>
      </c>
      <c r="N3452" s="158">
        <f t="shared" si="587"/>
        <v>0.91450175939067879</v>
      </c>
      <c r="O3452" s="160">
        <f t="shared" si="588"/>
        <v>8.5498240609321208E-2</v>
      </c>
      <c r="P3452" s="158">
        <f t="shared" si="589"/>
        <v>-2.4592594809199033</v>
      </c>
      <c r="Q3452" s="160">
        <f t="shared" si="590"/>
        <v>0</v>
      </c>
      <c r="R3452" s="41">
        <f t="shared" si="591"/>
        <v>10.696147112189553</v>
      </c>
      <c r="AJ3452" s="39">
        <v>7.6329905744614804E-2</v>
      </c>
      <c r="AK3452" s="39">
        <v>1</v>
      </c>
      <c r="AL3452" s="39">
        <v>0</v>
      </c>
      <c r="AM3452" s="41">
        <f t="shared" si="594"/>
        <v>3376</v>
      </c>
      <c r="AN3452" s="41">
        <f t="shared" si="594"/>
        <v>70</v>
      </c>
      <c r="AO3452" s="41">
        <f t="shared" si="592"/>
        <v>0.32479999999999998</v>
      </c>
      <c r="AP3452" s="41">
        <f t="shared" si="592"/>
        <v>0.98599999999999999</v>
      </c>
      <c r="AQ3452" s="41">
        <f t="shared" si="593"/>
        <v>1.9719999999997828E-4</v>
      </c>
    </row>
    <row r="3453" spans="1:43">
      <c r="A3453" s="37" t="s">
        <v>130</v>
      </c>
      <c r="C3453" s="43">
        <v>69.781319829343602</v>
      </c>
      <c r="D3453" s="43">
        <v>184.84158338745101</v>
      </c>
      <c r="E3453" s="39">
        <f xml:space="preserve"> IF(A3449="Male",1,0)</f>
        <v>1</v>
      </c>
      <c r="G3453" s="39">
        <v>64.602807432473895</v>
      </c>
      <c r="H3453" s="39">
        <v>149.937712593204</v>
      </c>
      <c r="I3453" s="66">
        <v>1</v>
      </c>
      <c r="J3453" s="67">
        <v>0</v>
      </c>
      <c r="K3453" s="160">
        <f t="shared" si="584"/>
        <v>1</v>
      </c>
      <c r="L3453" s="41">
        <f t="shared" si="585"/>
        <v>1</v>
      </c>
      <c r="M3453" s="41">
        <f t="shared" si="586"/>
        <v>0.19886808832541819</v>
      </c>
      <c r="N3453" s="158">
        <f t="shared" si="587"/>
        <v>0.19886808832541819</v>
      </c>
      <c r="O3453" s="160">
        <f t="shared" si="588"/>
        <v>0.80113191167458186</v>
      </c>
      <c r="P3453" s="158">
        <f t="shared" si="589"/>
        <v>-1.6151135467915063</v>
      </c>
      <c r="Q3453" s="160">
        <f t="shared" si="590"/>
        <v>0</v>
      </c>
      <c r="R3453" s="41">
        <f t="shared" si="591"/>
        <v>4.0284588564237023</v>
      </c>
      <c r="AJ3453" s="39">
        <v>7.6365240973591098E-2</v>
      </c>
      <c r="AK3453" s="39">
        <v>1</v>
      </c>
      <c r="AL3453" s="39">
        <v>0</v>
      </c>
      <c r="AM3453" s="41">
        <f t="shared" si="594"/>
        <v>3377</v>
      </c>
      <c r="AN3453" s="41">
        <f t="shared" si="594"/>
        <v>70</v>
      </c>
      <c r="AO3453" s="41">
        <f t="shared" si="592"/>
        <v>0.3246</v>
      </c>
      <c r="AP3453" s="41">
        <f t="shared" si="592"/>
        <v>0.98599999999999999</v>
      </c>
      <c r="AQ3453" s="41">
        <f t="shared" si="593"/>
        <v>1.9719999999997828E-4</v>
      </c>
    </row>
    <row r="3454" spans="1:43">
      <c r="A3454" s="37" t="s">
        <v>130</v>
      </c>
      <c r="C3454" s="43">
        <v>67.956048976233305</v>
      </c>
      <c r="D3454" s="43">
        <v>166.55296619990099</v>
      </c>
      <c r="E3454" s="39">
        <f xml:space="preserve"> IF(A3450="Male",1,0)</f>
        <v>1</v>
      </c>
      <c r="G3454" s="39">
        <v>64.603135633945598</v>
      </c>
      <c r="H3454" s="39">
        <v>148.63880636773601</v>
      </c>
      <c r="I3454" s="66">
        <v>0</v>
      </c>
      <c r="J3454" s="67">
        <v>1</v>
      </c>
      <c r="K3454" s="160">
        <f t="shared" si="584"/>
        <v>1</v>
      </c>
      <c r="L3454" s="41">
        <f t="shared" si="585"/>
        <v>0</v>
      </c>
      <c r="M3454" s="41">
        <f t="shared" si="586"/>
        <v>0.1609507250827219</v>
      </c>
      <c r="N3454" s="158">
        <f t="shared" si="587"/>
        <v>0.1609507250827219</v>
      </c>
      <c r="O3454" s="160">
        <f t="shared" si="588"/>
        <v>0.8390492749172781</v>
      </c>
      <c r="P3454" s="158">
        <f t="shared" si="589"/>
        <v>-0.17548584370639253</v>
      </c>
      <c r="Q3454" s="160">
        <f t="shared" si="590"/>
        <v>100</v>
      </c>
      <c r="R3454" s="41">
        <f t="shared" si="591"/>
        <v>0.19182511670555943</v>
      </c>
      <c r="AJ3454" s="39">
        <v>7.6402474469324605E-2</v>
      </c>
      <c r="AK3454" s="39">
        <v>1</v>
      </c>
      <c r="AL3454" s="39">
        <v>0</v>
      </c>
      <c r="AM3454" s="41">
        <f t="shared" si="594"/>
        <v>3378</v>
      </c>
      <c r="AN3454" s="41">
        <f t="shared" si="594"/>
        <v>70</v>
      </c>
      <c r="AO3454" s="41">
        <f t="shared" si="592"/>
        <v>0.32440000000000002</v>
      </c>
      <c r="AP3454" s="41">
        <f t="shared" si="592"/>
        <v>0.98599999999999999</v>
      </c>
      <c r="AQ3454" s="41">
        <f t="shared" si="593"/>
        <v>1.9719999999997828E-4</v>
      </c>
    </row>
    <row r="3455" spans="1:43">
      <c r="A3455" s="37" t="s">
        <v>130</v>
      </c>
      <c r="C3455" s="43">
        <v>72.268322638735995</v>
      </c>
      <c r="D3455" s="43">
        <v>207.58587258657701</v>
      </c>
      <c r="E3455" s="39">
        <f xml:space="preserve"> IF(A3451="Male",1,0)</f>
        <v>1</v>
      </c>
      <c r="G3455" s="39">
        <v>64.603915824499595</v>
      </c>
      <c r="H3455" s="39">
        <v>135.62221989654401</v>
      </c>
      <c r="I3455" s="66">
        <v>0</v>
      </c>
      <c r="J3455" s="67">
        <v>1</v>
      </c>
      <c r="K3455" s="160">
        <f t="shared" si="584"/>
        <v>1</v>
      </c>
      <c r="L3455" s="41">
        <f t="shared" si="585"/>
        <v>0</v>
      </c>
      <c r="M3455" s="41">
        <f t="shared" si="586"/>
        <v>1.4297487667201339E-2</v>
      </c>
      <c r="N3455" s="158">
        <f t="shared" si="587"/>
        <v>1.4297487667201339E-2</v>
      </c>
      <c r="O3455" s="160">
        <f t="shared" si="588"/>
        <v>0.98570251233279871</v>
      </c>
      <c r="P3455" s="158">
        <f t="shared" si="589"/>
        <v>-1.4400681533634075E-2</v>
      </c>
      <c r="Q3455" s="160">
        <f t="shared" si="590"/>
        <v>100</v>
      </c>
      <c r="R3455" s="41">
        <f t="shared" si="591"/>
        <v>1.4504870879718459E-2</v>
      </c>
      <c r="AJ3455" s="39">
        <v>7.6542708873365173E-2</v>
      </c>
      <c r="AK3455" s="39">
        <v>1</v>
      </c>
      <c r="AL3455" s="39">
        <v>0</v>
      </c>
      <c r="AM3455" s="41">
        <f t="shared" si="594"/>
        <v>3379</v>
      </c>
      <c r="AN3455" s="41">
        <f t="shared" si="594"/>
        <v>70</v>
      </c>
      <c r="AO3455" s="41">
        <f t="shared" si="592"/>
        <v>0.32420000000000004</v>
      </c>
      <c r="AP3455" s="41">
        <f t="shared" si="592"/>
        <v>0.98599999999999999</v>
      </c>
      <c r="AQ3455" s="41">
        <f t="shared" si="593"/>
        <v>0</v>
      </c>
    </row>
    <row r="3456" spans="1:43">
      <c r="A3456" s="37" t="s">
        <v>130</v>
      </c>
      <c r="C3456" s="43">
        <v>75.441057931743401</v>
      </c>
      <c r="D3456" s="43">
        <v>230.98702160572901</v>
      </c>
      <c r="E3456" s="39">
        <f xml:space="preserve"> IF(A3452="Male",1,0)</f>
        <v>1</v>
      </c>
      <c r="G3456" s="39">
        <v>64.604267242298405</v>
      </c>
      <c r="H3456" s="39">
        <v>165.36582552233</v>
      </c>
      <c r="I3456" s="66">
        <v>0</v>
      </c>
      <c r="J3456" s="67">
        <v>1</v>
      </c>
      <c r="K3456" s="160">
        <f t="shared" si="584"/>
        <v>1</v>
      </c>
      <c r="L3456" s="41">
        <f t="shared" si="585"/>
        <v>0</v>
      </c>
      <c r="M3456" s="41">
        <f t="shared" si="586"/>
        <v>0.84103047942585363</v>
      </c>
      <c r="N3456" s="158">
        <f t="shared" si="587"/>
        <v>0.84103047942585363</v>
      </c>
      <c r="O3456" s="160">
        <f t="shared" si="588"/>
        <v>0.15896952057414637</v>
      </c>
      <c r="P3456" s="158">
        <f t="shared" si="589"/>
        <v>-1.8390427896398691</v>
      </c>
      <c r="Q3456" s="160">
        <f t="shared" si="590"/>
        <v>0</v>
      </c>
      <c r="R3456" s="41">
        <f t="shared" si="591"/>
        <v>5.2905140330569296</v>
      </c>
      <c r="AJ3456" s="39">
        <v>7.6631481916794378E-2</v>
      </c>
      <c r="AK3456" s="39">
        <v>0</v>
      </c>
      <c r="AL3456" s="39">
        <v>1</v>
      </c>
      <c r="AM3456" s="41">
        <f t="shared" si="594"/>
        <v>3379</v>
      </c>
      <c r="AN3456" s="41">
        <f t="shared" si="594"/>
        <v>71</v>
      </c>
      <c r="AO3456" s="41">
        <f t="shared" si="592"/>
        <v>0.32420000000000004</v>
      </c>
      <c r="AP3456" s="41">
        <f t="shared" si="592"/>
        <v>0.98580000000000001</v>
      </c>
      <c r="AQ3456" s="41">
        <f t="shared" si="593"/>
        <v>1.9716000000008773E-4</v>
      </c>
    </row>
    <row r="3457" spans="1:43">
      <c r="A3457" s="37" t="s">
        <v>130</v>
      </c>
      <c r="C3457" s="43">
        <v>68.578131310677506</v>
      </c>
      <c r="D3457" s="43">
        <v>181.487445778666</v>
      </c>
      <c r="E3457" s="39">
        <f xml:space="preserve"> IF(A3453="Male",1,0)</f>
        <v>1</v>
      </c>
      <c r="G3457" s="39">
        <v>64.604581171841303</v>
      </c>
      <c r="H3457" s="39">
        <v>151.03097235234901</v>
      </c>
      <c r="I3457" s="66">
        <v>0</v>
      </c>
      <c r="J3457" s="67">
        <v>1</v>
      </c>
      <c r="K3457" s="160">
        <f t="shared" si="584"/>
        <v>1</v>
      </c>
      <c r="L3457" s="41">
        <f t="shared" si="585"/>
        <v>0</v>
      </c>
      <c r="M3457" s="41">
        <f t="shared" si="586"/>
        <v>0.23551639288422399</v>
      </c>
      <c r="N3457" s="158">
        <f t="shared" si="587"/>
        <v>0.23551639288422399</v>
      </c>
      <c r="O3457" s="160">
        <f t="shared" si="588"/>
        <v>0.76448360711577601</v>
      </c>
      <c r="P3457" s="158">
        <f t="shared" si="589"/>
        <v>-0.26855469646453045</v>
      </c>
      <c r="Q3457" s="160">
        <f t="shared" si="590"/>
        <v>100</v>
      </c>
      <c r="R3457" s="41">
        <f t="shared" si="591"/>
        <v>0.30807252201623286</v>
      </c>
      <c r="AJ3457" s="39">
        <v>7.6718518928368201E-2</v>
      </c>
      <c r="AK3457" s="39">
        <v>1</v>
      </c>
      <c r="AL3457" s="39">
        <v>0</v>
      </c>
      <c r="AM3457" s="41">
        <f t="shared" si="594"/>
        <v>3380</v>
      </c>
      <c r="AN3457" s="41">
        <f t="shared" si="594"/>
        <v>71</v>
      </c>
      <c r="AO3457" s="41">
        <f t="shared" si="592"/>
        <v>0.32399999999999995</v>
      </c>
      <c r="AP3457" s="41">
        <f t="shared" si="592"/>
        <v>0.98580000000000001</v>
      </c>
      <c r="AQ3457" s="41">
        <f t="shared" si="593"/>
        <v>1.9715999999997828E-4</v>
      </c>
    </row>
    <row r="3458" spans="1:43">
      <c r="A3458" s="37" t="s">
        <v>130</v>
      </c>
      <c r="C3458" s="43">
        <v>71.675393398681194</v>
      </c>
      <c r="D3458" s="43">
        <v>193.441744085767</v>
      </c>
      <c r="E3458" s="39">
        <f xml:space="preserve"> IF(A3454="Male",1,0)</f>
        <v>1</v>
      </c>
      <c r="G3458" s="39">
        <v>64.606577107476696</v>
      </c>
      <c r="H3458" s="39">
        <v>144.41672616200799</v>
      </c>
      <c r="I3458" s="66">
        <v>0</v>
      </c>
      <c r="J3458" s="67">
        <v>1</v>
      </c>
      <c r="K3458" s="160">
        <f t="shared" si="584"/>
        <v>1</v>
      </c>
      <c r="L3458" s="41">
        <f t="shared" si="585"/>
        <v>0</v>
      </c>
      <c r="M3458" s="41">
        <f t="shared" si="586"/>
        <v>7.6542708873365173E-2</v>
      </c>
      <c r="N3458" s="158">
        <f t="shared" si="587"/>
        <v>7.6542708873365173E-2</v>
      </c>
      <c r="O3458" s="160">
        <f t="shared" si="588"/>
        <v>0.92345729112663477</v>
      </c>
      <c r="P3458" s="158">
        <f t="shared" si="589"/>
        <v>-7.9630727161975015E-2</v>
      </c>
      <c r="Q3458" s="160">
        <f t="shared" si="590"/>
        <v>100</v>
      </c>
      <c r="R3458" s="41">
        <f t="shared" si="591"/>
        <v>8.2887113035819637E-2</v>
      </c>
      <c r="AJ3458" s="39">
        <v>7.695646841127346E-2</v>
      </c>
      <c r="AK3458" s="39">
        <v>1</v>
      </c>
      <c r="AL3458" s="39">
        <v>0</v>
      </c>
      <c r="AM3458" s="41">
        <f t="shared" si="594"/>
        <v>3381</v>
      </c>
      <c r="AN3458" s="41">
        <f t="shared" si="594"/>
        <v>71</v>
      </c>
      <c r="AO3458" s="41">
        <f t="shared" si="592"/>
        <v>0.32379999999999998</v>
      </c>
      <c r="AP3458" s="41">
        <f t="shared" si="592"/>
        <v>0.98580000000000001</v>
      </c>
      <c r="AQ3458" s="41">
        <f t="shared" si="593"/>
        <v>1.9715999999997828E-4</v>
      </c>
    </row>
    <row r="3459" spans="1:43">
      <c r="A3459" s="37" t="s">
        <v>130</v>
      </c>
      <c r="C3459" s="43">
        <v>68.777214994625695</v>
      </c>
      <c r="D3459" s="43">
        <v>177.35639295170901</v>
      </c>
      <c r="E3459" s="39">
        <f xml:space="preserve"> IF(A3455="Male",1,0)</f>
        <v>1</v>
      </c>
      <c r="G3459" s="39">
        <v>64.608098550389002</v>
      </c>
      <c r="H3459" s="39">
        <v>172.31596740852501</v>
      </c>
      <c r="I3459" s="66">
        <v>1</v>
      </c>
      <c r="J3459" s="67">
        <v>0</v>
      </c>
      <c r="K3459" s="160">
        <f t="shared" si="584"/>
        <v>1</v>
      </c>
      <c r="L3459" s="41">
        <f t="shared" si="585"/>
        <v>1</v>
      </c>
      <c r="M3459" s="41">
        <f t="shared" si="586"/>
        <v>0.95445858438848996</v>
      </c>
      <c r="N3459" s="158">
        <f t="shared" si="587"/>
        <v>0.95445858438848996</v>
      </c>
      <c r="O3459" s="160">
        <f t="shared" si="588"/>
        <v>4.5541415611510039E-2</v>
      </c>
      <c r="P3459" s="158">
        <f t="shared" si="589"/>
        <v>-4.6611026607371528E-2</v>
      </c>
      <c r="Q3459" s="160">
        <f t="shared" si="590"/>
        <v>100</v>
      </c>
      <c r="R3459" s="41">
        <f t="shared" si="591"/>
        <v>4.7714396786203019E-2</v>
      </c>
      <c r="AJ3459" s="39">
        <v>7.7052826771790595E-2</v>
      </c>
      <c r="AK3459" s="39">
        <v>1</v>
      </c>
      <c r="AL3459" s="39">
        <v>0</v>
      </c>
      <c r="AM3459" s="41">
        <f t="shared" si="594"/>
        <v>3382</v>
      </c>
      <c r="AN3459" s="41">
        <f t="shared" si="594"/>
        <v>71</v>
      </c>
      <c r="AO3459" s="41">
        <f t="shared" si="592"/>
        <v>0.3236</v>
      </c>
      <c r="AP3459" s="41">
        <f t="shared" si="592"/>
        <v>0.98580000000000001</v>
      </c>
      <c r="AQ3459" s="41">
        <f t="shared" si="593"/>
        <v>1.9715999999997828E-4</v>
      </c>
    </row>
    <row r="3460" spans="1:43">
      <c r="A3460" s="37" t="s">
        <v>130</v>
      </c>
      <c r="C3460" s="43">
        <v>69.8414229527</v>
      </c>
      <c r="D3460" s="43">
        <v>190.270866412347</v>
      </c>
      <c r="E3460" s="39">
        <f xml:space="preserve"> IF(A3456="Male",1,0)</f>
        <v>1</v>
      </c>
      <c r="G3460" s="39">
        <v>64.608714901880106</v>
      </c>
      <c r="H3460" s="39">
        <v>138.92099139957801</v>
      </c>
      <c r="I3460" s="66">
        <v>0</v>
      </c>
      <c r="J3460" s="67">
        <v>1</v>
      </c>
      <c r="K3460" s="160">
        <f t="shared" si="584"/>
        <v>1</v>
      </c>
      <c r="L3460" s="41">
        <f t="shared" si="585"/>
        <v>0</v>
      </c>
      <c r="M3460" s="41">
        <f t="shared" si="586"/>
        <v>2.7083985427092609E-2</v>
      </c>
      <c r="N3460" s="158">
        <f t="shared" si="587"/>
        <v>2.7083985427092609E-2</v>
      </c>
      <c r="O3460" s="160">
        <f t="shared" si="588"/>
        <v>0.97291601457290744</v>
      </c>
      <c r="P3460" s="158">
        <f t="shared" si="589"/>
        <v>-2.7457516479526076E-2</v>
      </c>
      <c r="Q3460" s="160">
        <f t="shared" si="590"/>
        <v>100</v>
      </c>
      <c r="R3460" s="41">
        <f t="shared" si="591"/>
        <v>2.7837948005185204E-2</v>
      </c>
      <c r="AJ3460" s="39">
        <v>7.745554132382737E-2</v>
      </c>
      <c r="AK3460" s="39">
        <v>1</v>
      </c>
      <c r="AL3460" s="39">
        <v>0</v>
      </c>
      <c r="AM3460" s="41">
        <f t="shared" si="594"/>
        <v>3383</v>
      </c>
      <c r="AN3460" s="41">
        <f t="shared" si="594"/>
        <v>71</v>
      </c>
      <c r="AO3460" s="41">
        <f t="shared" si="592"/>
        <v>0.32340000000000002</v>
      </c>
      <c r="AP3460" s="41">
        <f t="shared" si="592"/>
        <v>0.98580000000000001</v>
      </c>
      <c r="AQ3460" s="41">
        <f t="shared" si="593"/>
        <v>1.9715999999997828E-4</v>
      </c>
    </row>
    <row r="3461" spans="1:43">
      <c r="A3461" s="37" t="s">
        <v>130</v>
      </c>
      <c r="C3461" s="43">
        <v>72.384493410148096</v>
      </c>
      <c r="D3461" s="43">
        <v>228.20988660323701</v>
      </c>
      <c r="E3461" s="39">
        <f xml:space="preserve"> IF(A3457="Male",1,0)</f>
        <v>1</v>
      </c>
      <c r="G3461" s="39">
        <v>64.609359620025501</v>
      </c>
      <c r="H3461" s="39">
        <v>154.853506067544</v>
      </c>
      <c r="I3461" s="66">
        <v>0</v>
      </c>
      <c r="J3461" s="67">
        <v>1</v>
      </c>
      <c r="K3461" s="160">
        <f t="shared" si="584"/>
        <v>1</v>
      </c>
      <c r="L3461" s="41">
        <f t="shared" si="585"/>
        <v>0</v>
      </c>
      <c r="M3461" s="41">
        <f t="shared" si="586"/>
        <v>0.39613129914250622</v>
      </c>
      <c r="N3461" s="158">
        <f t="shared" si="587"/>
        <v>0.39613129914250622</v>
      </c>
      <c r="O3461" s="160">
        <f t="shared" si="588"/>
        <v>0.60386870085749378</v>
      </c>
      <c r="P3461" s="158">
        <f t="shared" si="589"/>
        <v>-0.50439848736463155</v>
      </c>
      <c r="Q3461" s="160">
        <f t="shared" si="590"/>
        <v>100</v>
      </c>
      <c r="R3461" s="41">
        <f t="shared" si="591"/>
        <v>0.65598912243671448</v>
      </c>
      <c r="AJ3461" s="39">
        <v>7.7498584685292665E-2</v>
      </c>
      <c r="AK3461" s="39">
        <v>1</v>
      </c>
      <c r="AL3461" s="39">
        <v>0</v>
      </c>
      <c r="AM3461" s="41">
        <f t="shared" si="594"/>
        <v>3384</v>
      </c>
      <c r="AN3461" s="41">
        <f t="shared" si="594"/>
        <v>71</v>
      </c>
      <c r="AO3461" s="41">
        <f t="shared" si="592"/>
        <v>0.32320000000000004</v>
      </c>
      <c r="AP3461" s="41">
        <f t="shared" si="592"/>
        <v>0.98580000000000001</v>
      </c>
      <c r="AQ3461" s="41">
        <f t="shared" si="593"/>
        <v>1.9716000000008773E-4</v>
      </c>
    </row>
    <row r="3462" spans="1:43">
      <c r="A3462" s="37" t="s">
        <v>130</v>
      </c>
      <c r="C3462" s="43">
        <v>70.3150493587315</v>
      </c>
      <c r="D3462" s="43">
        <v>192.96775625314399</v>
      </c>
      <c r="E3462" s="39">
        <f xml:space="preserve"> IF(A3458="Male",1,0)</f>
        <v>1</v>
      </c>
      <c r="G3462" s="39">
        <v>64.611893666966694</v>
      </c>
      <c r="H3462" s="39">
        <v>143.15242706798901</v>
      </c>
      <c r="I3462" s="66">
        <v>0</v>
      </c>
      <c r="J3462" s="67">
        <v>1</v>
      </c>
      <c r="K3462" s="160">
        <f t="shared" si="584"/>
        <v>1</v>
      </c>
      <c r="L3462" s="41">
        <f t="shared" si="585"/>
        <v>0</v>
      </c>
      <c r="M3462" s="41">
        <f t="shared" si="586"/>
        <v>6.0445917641282911E-2</v>
      </c>
      <c r="N3462" s="158">
        <f t="shared" si="587"/>
        <v>6.0445917641282911E-2</v>
      </c>
      <c r="O3462" s="160">
        <f t="shared" si="588"/>
        <v>0.93955408235871707</v>
      </c>
      <c r="P3462" s="158">
        <f t="shared" si="589"/>
        <v>-6.2349896741549324E-2</v>
      </c>
      <c r="Q3462" s="160">
        <f t="shared" si="590"/>
        <v>100</v>
      </c>
      <c r="R3462" s="41">
        <f t="shared" si="591"/>
        <v>6.4334686822429196E-2</v>
      </c>
      <c r="AJ3462" s="39">
        <v>7.7651235669522492E-2</v>
      </c>
      <c r="AK3462" s="39">
        <v>1</v>
      </c>
      <c r="AL3462" s="39">
        <v>0</v>
      </c>
      <c r="AM3462" s="41">
        <f t="shared" si="594"/>
        <v>3385</v>
      </c>
      <c r="AN3462" s="41">
        <f t="shared" si="594"/>
        <v>71</v>
      </c>
      <c r="AO3462" s="41">
        <f t="shared" si="592"/>
        <v>0.32299999999999995</v>
      </c>
      <c r="AP3462" s="41">
        <f t="shared" si="592"/>
        <v>0.98580000000000001</v>
      </c>
      <c r="AQ3462" s="41">
        <f t="shared" si="593"/>
        <v>1.9715999999997828E-4</v>
      </c>
    </row>
    <row r="3463" spans="1:43">
      <c r="A3463" s="37" t="s">
        <v>130</v>
      </c>
      <c r="C3463" s="43">
        <v>72.116247963334402</v>
      </c>
      <c r="D3463" s="43">
        <v>203.05378713139899</v>
      </c>
      <c r="E3463" s="39">
        <f xml:space="preserve"> IF(A3459="Male",1,0)</f>
        <v>1</v>
      </c>
      <c r="G3463" s="39">
        <v>64.613975631269597</v>
      </c>
      <c r="H3463" s="39">
        <v>153.28121219571599</v>
      </c>
      <c r="I3463" s="66">
        <v>1</v>
      </c>
      <c r="J3463" s="67">
        <v>0</v>
      </c>
      <c r="K3463" s="160">
        <f t="shared" ref="K3463:K3526" si="595">I3463+J3463</f>
        <v>1</v>
      </c>
      <c r="L3463" s="41">
        <f t="shared" ref="L3463:L3526" si="596">IF(K3463=0,"",I3463/K3463)</f>
        <v>1</v>
      </c>
      <c r="M3463" s="41">
        <f t="shared" ref="M3463:M3526" si="597">1/(1+EXP(-$T$7-MMULT(G3463:H3463,$T$8:$T$9)))</f>
        <v>0.32393760732839338</v>
      </c>
      <c r="N3463" s="158">
        <f t="shared" ref="N3463:N3526" si="598">K3463*M3463</f>
        <v>0.32393760732839338</v>
      </c>
      <c r="O3463" s="160">
        <f t="shared" ref="O3463:O3526" si="599">K3463-N3463</f>
        <v>0.67606239267160662</v>
      </c>
      <c r="P3463" s="158">
        <f t="shared" ref="P3463:P3526" si="600">IFERROR(K3463*(L3463*LN(M3463)+(1-L3463)*LN(1-M3463)),0)</f>
        <v>-1.1272043517078802</v>
      </c>
      <c r="Q3463" s="160">
        <f t="shared" ref="Q3463:Q3526" si="601">100*IF(M3463&gt;=$AF$12,I3463/K3463,J3463/K3463)</f>
        <v>0</v>
      </c>
      <c r="R3463" s="41">
        <f t="shared" ref="R3463:R3526" si="602">IFERROR((I3463-N3463)^2/N3463+(J3463-O3463)^2/O3463,0)</f>
        <v>2.0870142193346664</v>
      </c>
      <c r="AJ3463" s="39">
        <v>7.7674827256597342E-2</v>
      </c>
      <c r="AK3463" s="39">
        <v>1</v>
      </c>
      <c r="AL3463" s="39">
        <v>0</v>
      </c>
      <c r="AM3463" s="41">
        <f t="shared" si="594"/>
        <v>3386</v>
      </c>
      <c r="AN3463" s="41">
        <f t="shared" si="594"/>
        <v>71</v>
      </c>
      <c r="AO3463" s="41">
        <f t="shared" ref="AO3463:AP3526" si="603">1-AM3463/AM$10006</f>
        <v>0.32279999999999998</v>
      </c>
      <c r="AP3463" s="41">
        <f t="shared" si="603"/>
        <v>0.98580000000000001</v>
      </c>
      <c r="AQ3463" s="41">
        <f t="shared" ref="AQ3463:AQ3526" si="604">(AO3463-AO3464)*AP3463</f>
        <v>1.9715999999997828E-4</v>
      </c>
    </row>
    <row r="3464" spans="1:43">
      <c r="A3464" s="37" t="s">
        <v>130</v>
      </c>
      <c r="C3464" s="43">
        <v>64.704011017576306</v>
      </c>
      <c r="D3464" s="43">
        <v>173.58514976168101</v>
      </c>
      <c r="E3464" s="39">
        <f xml:space="preserve"> IF(A3460="Male",1,0)</f>
        <v>1</v>
      </c>
      <c r="G3464" s="39">
        <v>64.616364139217893</v>
      </c>
      <c r="H3464" s="39">
        <v>146.547643697133</v>
      </c>
      <c r="I3464" s="66">
        <v>0</v>
      </c>
      <c r="J3464" s="67">
        <v>1</v>
      </c>
      <c r="K3464" s="160">
        <f t="shared" si="595"/>
        <v>1</v>
      </c>
      <c r="L3464" s="41">
        <f t="shared" si="596"/>
        <v>0</v>
      </c>
      <c r="M3464" s="41">
        <f t="shared" si="597"/>
        <v>0.1118035248897145</v>
      </c>
      <c r="N3464" s="158">
        <f t="shared" si="598"/>
        <v>0.1118035248897145</v>
      </c>
      <c r="O3464" s="160">
        <f t="shared" si="599"/>
        <v>0.88819647511028554</v>
      </c>
      <c r="P3464" s="158">
        <f t="shared" si="600"/>
        <v>-0.11856230470858559</v>
      </c>
      <c r="Q3464" s="160">
        <f t="shared" si="601"/>
        <v>100</v>
      </c>
      <c r="R3464" s="41">
        <f t="shared" si="602"/>
        <v>0.12587701935636716</v>
      </c>
      <c r="AJ3464" s="39">
        <v>7.7678058393800806E-2</v>
      </c>
      <c r="AK3464" s="39">
        <v>1</v>
      </c>
      <c r="AL3464" s="39">
        <v>0</v>
      </c>
      <c r="AM3464" s="41">
        <f t="shared" ref="AM3464:AN3527" si="605">AM3463+AK3464</f>
        <v>3387</v>
      </c>
      <c r="AN3464" s="41">
        <f t="shared" si="605"/>
        <v>71</v>
      </c>
      <c r="AO3464" s="41">
        <f t="shared" si="603"/>
        <v>0.3226</v>
      </c>
      <c r="AP3464" s="41">
        <f t="shared" si="603"/>
        <v>0.98580000000000001</v>
      </c>
      <c r="AQ3464" s="41">
        <f t="shared" si="604"/>
        <v>1.9715999999997828E-4</v>
      </c>
    </row>
    <row r="3465" spans="1:43">
      <c r="A3465" s="37" t="s">
        <v>130</v>
      </c>
      <c r="C3465" s="43">
        <v>67.992714167741497</v>
      </c>
      <c r="D3465" s="43">
        <v>167.17604505028399</v>
      </c>
      <c r="E3465" s="39">
        <f xml:space="preserve"> IF(A3461="Male",1,0)</f>
        <v>1</v>
      </c>
      <c r="G3465" s="39">
        <v>64.618512882482406</v>
      </c>
      <c r="H3465" s="39">
        <v>169.02110073181501</v>
      </c>
      <c r="I3465" s="66">
        <v>1</v>
      </c>
      <c r="J3465" s="67">
        <v>0</v>
      </c>
      <c r="K3465" s="160">
        <f t="shared" si="595"/>
        <v>1</v>
      </c>
      <c r="L3465" s="41">
        <f t="shared" si="596"/>
        <v>1</v>
      </c>
      <c r="M3465" s="41">
        <f t="shared" si="597"/>
        <v>0.91559029086480181</v>
      </c>
      <c r="N3465" s="158">
        <f t="shared" si="598"/>
        <v>0.91559029086480181</v>
      </c>
      <c r="O3465" s="160">
        <f t="shared" si="599"/>
        <v>8.4409709135198185E-2</v>
      </c>
      <c r="P3465" s="158">
        <f t="shared" si="600"/>
        <v>-8.8186295083145447E-2</v>
      </c>
      <c r="Q3465" s="160">
        <f t="shared" si="601"/>
        <v>100</v>
      </c>
      <c r="R3465" s="41">
        <f t="shared" si="602"/>
        <v>9.2191572996553672E-2</v>
      </c>
      <c r="AJ3465" s="39">
        <v>7.7759208122025539E-2</v>
      </c>
      <c r="AK3465" s="39">
        <v>1</v>
      </c>
      <c r="AL3465" s="39">
        <v>0</v>
      </c>
      <c r="AM3465" s="41">
        <f t="shared" si="605"/>
        <v>3388</v>
      </c>
      <c r="AN3465" s="41">
        <f t="shared" si="605"/>
        <v>71</v>
      </c>
      <c r="AO3465" s="41">
        <f t="shared" si="603"/>
        <v>0.32240000000000002</v>
      </c>
      <c r="AP3465" s="41">
        <f t="shared" si="603"/>
        <v>0.98580000000000001</v>
      </c>
      <c r="AQ3465" s="41">
        <f t="shared" si="604"/>
        <v>1.9715999999997828E-4</v>
      </c>
    </row>
    <row r="3466" spans="1:43">
      <c r="A3466" s="37" t="s">
        <v>130</v>
      </c>
      <c r="C3466" s="43">
        <v>67.414860816344799</v>
      </c>
      <c r="D3466" s="43">
        <v>164.867861691065</v>
      </c>
      <c r="E3466" s="39">
        <f xml:space="preserve"> IF(A3462="Male",1,0)</f>
        <v>1</v>
      </c>
      <c r="G3466" s="39">
        <v>64.618980975417102</v>
      </c>
      <c r="H3466" s="39">
        <v>119.681095103857</v>
      </c>
      <c r="I3466" s="66">
        <v>0</v>
      </c>
      <c r="J3466" s="67">
        <v>1</v>
      </c>
      <c r="K3466" s="160">
        <f t="shared" si="595"/>
        <v>1</v>
      </c>
      <c r="L3466" s="41">
        <f t="shared" si="596"/>
        <v>0</v>
      </c>
      <c r="M3466" s="41">
        <f t="shared" si="597"/>
        <v>6.0937839786235498E-4</v>
      </c>
      <c r="N3466" s="158">
        <f t="shared" si="598"/>
        <v>6.0937839786235498E-4</v>
      </c>
      <c r="O3466" s="160">
        <f t="shared" si="599"/>
        <v>0.99939062160213765</v>
      </c>
      <c r="P3466" s="158">
        <f t="shared" si="600"/>
        <v>-6.0956414434199988E-4</v>
      </c>
      <c r="Q3466" s="160">
        <f t="shared" si="601"/>
        <v>100</v>
      </c>
      <c r="R3466" s="41">
        <f t="shared" si="602"/>
        <v>6.0974996631992765E-4</v>
      </c>
      <c r="AJ3466" s="39">
        <v>7.7769848249379103E-2</v>
      </c>
      <c r="AK3466" s="39">
        <v>1</v>
      </c>
      <c r="AL3466" s="39">
        <v>0</v>
      </c>
      <c r="AM3466" s="41">
        <f t="shared" si="605"/>
        <v>3389</v>
      </c>
      <c r="AN3466" s="41">
        <f t="shared" si="605"/>
        <v>71</v>
      </c>
      <c r="AO3466" s="41">
        <f t="shared" si="603"/>
        <v>0.32220000000000004</v>
      </c>
      <c r="AP3466" s="41">
        <f t="shared" si="603"/>
        <v>0.98580000000000001</v>
      </c>
      <c r="AQ3466" s="41">
        <f t="shared" si="604"/>
        <v>1.9716000000008773E-4</v>
      </c>
    </row>
    <row r="3467" spans="1:43">
      <c r="A3467" s="37" t="s">
        <v>130</v>
      </c>
      <c r="C3467" s="43">
        <v>70.065773871431304</v>
      </c>
      <c r="D3467" s="43">
        <v>186.913937859903</v>
      </c>
      <c r="E3467" s="39">
        <f xml:space="preserve"> IF(A3463="Male",1,0)</f>
        <v>1</v>
      </c>
      <c r="G3467" s="39">
        <v>64.619090597017703</v>
      </c>
      <c r="H3467" s="39">
        <v>121.575262542001</v>
      </c>
      <c r="I3467" s="66">
        <v>0</v>
      </c>
      <c r="J3467" s="67">
        <v>1</v>
      </c>
      <c r="K3467" s="160">
        <f t="shared" si="595"/>
        <v>1</v>
      </c>
      <c r="L3467" s="41">
        <f t="shared" si="596"/>
        <v>0</v>
      </c>
      <c r="M3467" s="41">
        <f t="shared" si="597"/>
        <v>8.8695797063883597E-4</v>
      </c>
      <c r="N3467" s="158">
        <f t="shared" si="598"/>
        <v>8.8695797063883597E-4</v>
      </c>
      <c r="O3467" s="160">
        <f t="shared" si="599"/>
        <v>0.99911304202936113</v>
      </c>
      <c r="P3467" s="158">
        <f t="shared" si="600"/>
        <v>-8.8735155060284227E-4</v>
      </c>
      <c r="Q3467" s="160">
        <f t="shared" si="601"/>
        <v>100</v>
      </c>
      <c r="R3467" s="41">
        <f t="shared" si="602"/>
        <v>8.8774536346485891E-4</v>
      </c>
      <c r="AJ3467" s="39">
        <v>7.782902923879223E-2</v>
      </c>
      <c r="AK3467" s="39">
        <v>1</v>
      </c>
      <c r="AL3467" s="39">
        <v>0</v>
      </c>
      <c r="AM3467" s="41">
        <f t="shared" si="605"/>
        <v>3390</v>
      </c>
      <c r="AN3467" s="41">
        <f t="shared" si="605"/>
        <v>71</v>
      </c>
      <c r="AO3467" s="41">
        <f t="shared" si="603"/>
        <v>0.32199999999999995</v>
      </c>
      <c r="AP3467" s="41">
        <f t="shared" si="603"/>
        <v>0.98580000000000001</v>
      </c>
      <c r="AQ3467" s="41">
        <f t="shared" si="604"/>
        <v>1.9715999999997828E-4</v>
      </c>
    </row>
    <row r="3468" spans="1:43">
      <c r="A3468" s="37" t="s">
        <v>130</v>
      </c>
      <c r="C3468" s="43">
        <v>68.429372374235498</v>
      </c>
      <c r="D3468" s="43">
        <v>184.25254406917401</v>
      </c>
      <c r="E3468" s="39">
        <f xml:space="preserve"> IF(A3464="Male",1,0)</f>
        <v>1</v>
      </c>
      <c r="G3468" s="39">
        <v>64.619262549725903</v>
      </c>
      <c r="H3468" s="39">
        <v>139.41685057302601</v>
      </c>
      <c r="I3468" s="66">
        <v>0</v>
      </c>
      <c r="J3468" s="67">
        <v>1</v>
      </c>
      <c r="K3468" s="160">
        <f t="shared" si="595"/>
        <v>1</v>
      </c>
      <c r="L3468" s="41">
        <f t="shared" si="596"/>
        <v>0</v>
      </c>
      <c r="M3468" s="41">
        <f t="shared" si="597"/>
        <v>2.9649783873594397E-2</v>
      </c>
      <c r="N3468" s="158">
        <f t="shared" si="598"/>
        <v>2.9649783873594397E-2</v>
      </c>
      <c r="O3468" s="160">
        <f t="shared" si="599"/>
        <v>0.9703502161264056</v>
      </c>
      <c r="P3468" s="158">
        <f t="shared" si="600"/>
        <v>-3.0098225093696938E-2</v>
      </c>
      <c r="Q3468" s="160">
        <f t="shared" si="601"/>
        <v>100</v>
      </c>
      <c r="R3468" s="41">
        <f t="shared" si="602"/>
        <v>3.0555755417827391E-2</v>
      </c>
      <c r="AJ3468" s="39">
        <v>7.7873520161554591E-2</v>
      </c>
      <c r="AK3468" s="39">
        <v>1</v>
      </c>
      <c r="AL3468" s="39">
        <v>0</v>
      </c>
      <c r="AM3468" s="41">
        <f t="shared" si="605"/>
        <v>3391</v>
      </c>
      <c r="AN3468" s="41">
        <f t="shared" si="605"/>
        <v>71</v>
      </c>
      <c r="AO3468" s="41">
        <f t="shared" si="603"/>
        <v>0.32179999999999997</v>
      </c>
      <c r="AP3468" s="41">
        <f t="shared" si="603"/>
        <v>0.98580000000000001</v>
      </c>
      <c r="AQ3468" s="41">
        <f t="shared" si="604"/>
        <v>1.9715999999997828E-4</v>
      </c>
    </row>
    <row r="3469" spans="1:43">
      <c r="A3469" s="37" t="s">
        <v>130</v>
      </c>
      <c r="C3469" s="43">
        <v>66.342742515113002</v>
      </c>
      <c r="D3469" s="43">
        <v>176.309573680082</v>
      </c>
      <c r="E3469" s="39">
        <f xml:space="preserve"> IF(A3465="Male",1,0)</f>
        <v>1</v>
      </c>
      <c r="G3469" s="39">
        <v>64.619474242785202</v>
      </c>
      <c r="H3469" s="39">
        <v>149.673123060416</v>
      </c>
      <c r="I3469" s="66">
        <v>0</v>
      </c>
      <c r="J3469" s="67">
        <v>1</v>
      </c>
      <c r="K3469" s="160">
        <f t="shared" si="595"/>
        <v>1</v>
      </c>
      <c r="L3469" s="41">
        <f t="shared" si="596"/>
        <v>0</v>
      </c>
      <c r="M3469" s="41">
        <f t="shared" si="597"/>
        <v>0.18937550501875064</v>
      </c>
      <c r="N3469" s="158">
        <f t="shared" si="598"/>
        <v>0.18937550501875064</v>
      </c>
      <c r="O3469" s="160">
        <f t="shared" si="599"/>
        <v>0.81062449498124933</v>
      </c>
      <c r="P3469" s="158">
        <f t="shared" si="600"/>
        <v>-0.2099503469108526</v>
      </c>
      <c r="Q3469" s="160">
        <f t="shared" si="601"/>
        <v>100</v>
      </c>
      <c r="R3469" s="41">
        <f t="shared" si="602"/>
        <v>0.23361680555080083</v>
      </c>
      <c r="AJ3469" s="39">
        <v>7.7885987196627288E-2</v>
      </c>
      <c r="AK3469" s="39">
        <v>1</v>
      </c>
      <c r="AL3469" s="39">
        <v>0</v>
      </c>
      <c r="AM3469" s="41">
        <f t="shared" si="605"/>
        <v>3392</v>
      </c>
      <c r="AN3469" s="41">
        <f t="shared" si="605"/>
        <v>71</v>
      </c>
      <c r="AO3469" s="41">
        <f t="shared" si="603"/>
        <v>0.3216</v>
      </c>
      <c r="AP3469" s="41">
        <f t="shared" si="603"/>
        <v>0.98580000000000001</v>
      </c>
      <c r="AQ3469" s="41">
        <f t="shared" si="604"/>
        <v>1.9715999999997828E-4</v>
      </c>
    </row>
    <row r="3470" spans="1:43">
      <c r="A3470" s="37" t="s">
        <v>130</v>
      </c>
      <c r="C3470" s="43">
        <v>73.005905977236907</v>
      </c>
      <c r="D3470" s="43">
        <v>193.086474197542</v>
      </c>
      <c r="E3470" s="39">
        <f xml:space="preserve"> IF(A3466="Male",1,0)</f>
        <v>1</v>
      </c>
      <c r="G3470" s="39">
        <v>64.623292030563604</v>
      </c>
      <c r="H3470" s="39">
        <v>134.61101533078599</v>
      </c>
      <c r="I3470" s="66">
        <v>0</v>
      </c>
      <c r="J3470" s="67">
        <v>1</v>
      </c>
      <c r="K3470" s="160">
        <f t="shared" si="595"/>
        <v>1</v>
      </c>
      <c r="L3470" s="41">
        <f t="shared" si="596"/>
        <v>0</v>
      </c>
      <c r="M3470" s="41">
        <f t="shared" si="597"/>
        <v>1.1619550685093101E-2</v>
      </c>
      <c r="N3470" s="158">
        <f t="shared" si="598"/>
        <v>1.1619550685093101E-2</v>
      </c>
      <c r="O3470" s="160">
        <f t="shared" si="599"/>
        <v>0.98838044931490687</v>
      </c>
      <c r="P3470" s="158">
        <f t="shared" si="600"/>
        <v>-1.1687585197966616E-2</v>
      </c>
      <c r="Q3470" s="160">
        <f t="shared" si="601"/>
        <v>100</v>
      </c>
      <c r="R3470" s="41">
        <f t="shared" si="602"/>
        <v>1.1756151887815224E-2</v>
      </c>
      <c r="AJ3470" s="39">
        <v>7.8026371020152863E-2</v>
      </c>
      <c r="AK3470" s="39">
        <v>1</v>
      </c>
      <c r="AL3470" s="39">
        <v>0</v>
      </c>
      <c r="AM3470" s="41">
        <f t="shared" si="605"/>
        <v>3393</v>
      </c>
      <c r="AN3470" s="41">
        <f t="shared" si="605"/>
        <v>71</v>
      </c>
      <c r="AO3470" s="41">
        <f t="shared" si="603"/>
        <v>0.32140000000000002</v>
      </c>
      <c r="AP3470" s="41">
        <f t="shared" si="603"/>
        <v>0.98580000000000001</v>
      </c>
      <c r="AQ3470" s="41">
        <f t="shared" si="604"/>
        <v>1.9715999999997828E-4</v>
      </c>
    </row>
    <row r="3471" spans="1:43">
      <c r="A3471" s="37" t="s">
        <v>130</v>
      </c>
      <c r="C3471" s="43">
        <v>68.205842610253001</v>
      </c>
      <c r="D3471" s="43">
        <v>200.75448756099399</v>
      </c>
      <c r="E3471" s="39">
        <f xml:space="preserve"> IF(A3467="Male",1,0)</f>
        <v>1</v>
      </c>
      <c r="G3471" s="39">
        <v>64.623427164141603</v>
      </c>
      <c r="H3471" s="39">
        <v>138.056157131942</v>
      </c>
      <c r="I3471" s="66">
        <v>0</v>
      </c>
      <c r="J3471" s="67">
        <v>1</v>
      </c>
      <c r="K3471" s="160">
        <f t="shared" si="595"/>
        <v>1</v>
      </c>
      <c r="L3471" s="41">
        <f t="shared" si="596"/>
        <v>0</v>
      </c>
      <c r="M3471" s="41">
        <f t="shared" si="597"/>
        <v>2.2750957300657817E-2</v>
      </c>
      <c r="N3471" s="158">
        <f t="shared" si="598"/>
        <v>2.2750957300657817E-2</v>
      </c>
      <c r="O3471" s="160">
        <f t="shared" si="599"/>
        <v>0.97724904269934221</v>
      </c>
      <c r="P3471" s="158">
        <f t="shared" si="600"/>
        <v>-2.3013753895797521E-2</v>
      </c>
      <c r="Q3471" s="160">
        <f t="shared" si="601"/>
        <v>100</v>
      </c>
      <c r="R3471" s="41">
        <f t="shared" si="602"/>
        <v>2.3280613545361449E-2</v>
      </c>
      <c r="AJ3471" s="39">
        <v>7.814910255843148E-2</v>
      </c>
      <c r="AK3471" s="39">
        <v>1</v>
      </c>
      <c r="AL3471" s="39">
        <v>0</v>
      </c>
      <c r="AM3471" s="41">
        <f t="shared" si="605"/>
        <v>3394</v>
      </c>
      <c r="AN3471" s="41">
        <f t="shared" si="605"/>
        <v>71</v>
      </c>
      <c r="AO3471" s="41">
        <f t="shared" si="603"/>
        <v>0.32120000000000004</v>
      </c>
      <c r="AP3471" s="41">
        <f t="shared" si="603"/>
        <v>0.98580000000000001</v>
      </c>
      <c r="AQ3471" s="41">
        <f t="shared" si="604"/>
        <v>1.9716000000008773E-4</v>
      </c>
    </row>
    <row r="3472" spans="1:43">
      <c r="A3472" s="37" t="s">
        <v>130</v>
      </c>
      <c r="C3472" s="43">
        <v>67.172828457224298</v>
      </c>
      <c r="D3472" s="43">
        <v>181.886240895002</v>
      </c>
      <c r="E3472" s="39">
        <f xml:space="preserve"> IF(A3468="Male",1,0)</f>
        <v>1</v>
      </c>
      <c r="G3472" s="39">
        <v>64.623758712193293</v>
      </c>
      <c r="H3472" s="39">
        <v>148.922934610244</v>
      </c>
      <c r="I3472" s="66">
        <v>0</v>
      </c>
      <c r="J3472" s="67">
        <v>1</v>
      </c>
      <c r="K3472" s="160">
        <f t="shared" si="595"/>
        <v>1</v>
      </c>
      <c r="L3472" s="41">
        <f t="shared" si="596"/>
        <v>0</v>
      </c>
      <c r="M3472" s="41">
        <f t="shared" si="597"/>
        <v>0.16728724329517844</v>
      </c>
      <c r="N3472" s="158">
        <f t="shared" si="598"/>
        <v>0.16728724329517844</v>
      </c>
      <c r="O3472" s="160">
        <f t="shared" si="599"/>
        <v>0.83271275670482159</v>
      </c>
      <c r="P3472" s="158">
        <f t="shared" si="600"/>
        <v>-0.1830665261689593</v>
      </c>
      <c r="Q3472" s="160">
        <f t="shared" si="601"/>
        <v>100</v>
      </c>
      <c r="R3472" s="41">
        <f t="shared" si="602"/>
        <v>0.20089429632033137</v>
      </c>
      <c r="AJ3472" s="39">
        <v>7.8177280074062702E-2</v>
      </c>
      <c r="AK3472" s="39">
        <v>1</v>
      </c>
      <c r="AL3472" s="39">
        <v>0</v>
      </c>
      <c r="AM3472" s="41">
        <f t="shared" si="605"/>
        <v>3395</v>
      </c>
      <c r="AN3472" s="41">
        <f t="shared" si="605"/>
        <v>71</v>
      </c>
      <c r="AO3472" s="41">
        <f t="shared" si="603"/>
        <v>0.32099999999999995</v>
      </c>
      <c r="AP3472" s="41">
        <f t="shared" si="603"/>
        <v>0.98580000000000001</v>
      </c>
      <c r="AQ3472" s="41">
        <f t="shared" si="604"/>
        <v>1.9715999999997828E-4</v>
      </c>
    </row>
    <row r="3473" spans="1:43">
      <c r="A3473" s="37" t="s">
        <v>130</v>
      </c>
      <c r="C3473" s="43">
        <v>71.472055070747004</v>
      </c>
      <c r="D3473" s="43">
        <v>201.448678960314</v>
      </c>
      <c r="E3473" s="39">
        <f xml:space="preserve"> IF(A3469="Male",1,0)</f>
        <v>1</v>
      </c>
      <c r="G3473" s="39">
        <v>64.6242894563227</v>
      </c>
      <c r="H3473" s="39">
        <v>138.112329636081</v>
      </c>
      <c r="I3473" s="66">
        <v>0</v>
      </c>
      <c r="J3473" s="67">
        <v>1</v>
      </c>
      <c r="K3473" s="160">
        <f t="shared" si="595"/>
        <v>1</v>
      </c>
      <c r="L3473" s="41">
        <f t="shared" si="596"/>
        <v>0</v>
      </c>
      <c r="M3473" s="41">
        <f t="shared" si="597"/>
        <v>2.2990443460514303E-2</v>
      </c>
      <c r="N3473" s="158">
        <f t="shared" si="598"/>
        <v>2.2990443460514303E-2</v>
      </c>
      <c r="O3473" s="160">
        <f t="shared" si="599"/>
        <v>0.97700955653948574</v>
      </c>
      <c r="P3473" s="158">
        <f t="shared" si="600"/>
        <v>-2.3258845472878032E-2</v>
      </c>
      <c r="Q3473" s="160">
        <f t="shared" si="601"/>
        <v>100</v>
      </c>
      <c r="R3473" s="41">
        <f t="shared" si="602"/>
        <v>2.3531441741414683E-2</v>
      </c>
      <c r="AJ3473" s="39">
        <v>7.8357759711877958E-2</v>
      </c>
      <c r="AK3473" s="39">
        <v>1</v>
      </c>
      <c r="AL3473" s="39">
        <v>0</v>
      </c>
      <c r="AM3473" s="41">
        <f t="shared" si="605"/>
        <v>3396</v>
      </c>
      <c r="AN3473" s="41">
        <f t="shared" si="605"/>
        <v>71</v>
      </c>
      <c r="AO3473" s="41">
        <f t="shared" si="603"/>
        <v>0.32079999999999997</v>
      </c>
      <c r="AP3473" s="41">
        <f t="shared" si="603"/>
        <v>0.98580000000000001</v>
      </c>
      <c r="AQ3473" s="41">
        <f t="shared" si="604"/>
        <v>1.9715999999997828E-4</v>
      </c>
    </row>
    <row r="3474" spans="1:43">
      <c r="A3474" s="37" t="s">
        <v>130</v>
      </c>
      <c r="C3474" s="43">
        <v>70.014365483805406</v>
      </c>
      <c r="D3474" s="43">
        <v>179.77415816248401</v>
      </c>
      <c r="E3474" s="39">
        <f xml:space="preserve"> IF(A3470="Male",1,0)</f>
        <v>1</v>
      </c>
      <c r="G3474" s="39">
        <v>64.625353074651002</v>
      </c>
      <c r="H3474" s="39">
        <v>143.145608450255</v>
      </c>
      <c r="I3474" s="66">
        <v>0</v>
      </c>
      <c r="J3474" s="67">
        <v>1</v>
      </c>
      <c r="K3474" s="160">
        <f t="shared" si="595"/>
        <v>1</v>
      </c>
      <c r="L3474" s="41">
        <f t="shared" si="596"/>
        <v>0</v>
      </c>
      <c r="M3474" s="41">
        <f t="shared" si="597"/>
        <v>5.999414547262024E-2</v>
      </c>
      <c r="N3474" s="158">
        <f t="shared" si="598"/>
        <v>5.999414547262024E-2</v>
      </c>
      <c r="O3474" s="160">
        <f t="shared" si="599"/>
        <v>0.94000585452737973</v>
      </c>
      <c r="P3474" s="158">
        <f t="shared" si="600"/>
        <v>-6.1869175516866028E-2</v>
      </c>
      <c r="Q3474" s="160">
        <f t="shared" si="601"/>
        <v>100</v>
      </c>
      <c r="R3474" s="41">
        <f t="shared" si="602"/>
        <v>6.382316150869545E-2</v>
      </c>
      <c r="AJ3474" s="39">
        <v>7.8624585324099439E-2</v>
      </c>
      <c r="AK3474" s="39">
        <v>1</v>
      </c>
      <c r="AL3474" s="39">
        <v>0</v>
      </c>
      <c r="AM3474" s="41">
        <f t="shared" si="605"/>
        <v>3397</v>
      </c>
      <c r="AN3474" s="41">
        <f t="shared" si="605"/>
        <v>71</v>
      </c>
      <c r="AO3474" s="41">
        <f t="shared" si="603"/>
        <v>0.3206</v>
      </c>
      <c r="AP3474" s="41">
        <f t="shared" si="603"/>
        <v>0.98580000000000001</v>
      </c>
      <c r="AQ3474" s="41">
        <f t="shared" si="604"/>
        <v>1.9715999999997828E-4</v>
      </c>
    </row>
    <row r="3475" spans="1:43">
      <c r="A3475" s="37" t="s">
        <v>130</v>
      </c>
      <c r="C3475" s="43">
        <v>74.403199256718395</v>
      </c>
      <c r="D3475" s="43">
        <v>227.82491561999601</v>
      </c>
      <c r="E3475" s="39">
        <f xml:space="preserve"> IF(A3471="Male",1,0)</f>
        <v>1</v>
      </c>
      <c r="G3475" s="39">
        <v>64.625906608847203</v>
      </c>
      <c r="H3475" s="39">
        <v>144.925333133712</v>
      </c>
      <c r="I3475" s="66">
        <v>0</v>
      </c>
      <c r="J3475" s="67">
        <v>1</v>
      </c>
      <c r="K3475" s="160">
        <f t="shared" si="595"/>
        <v>1</v>
      </c>
      <c r="L3475" s="41">
        <f t="shared" si="596"/>
        <v>0</v>
      </c>
      <c r="M3475" s="41">
        <f t="shared" si="597"/>
        <v>8.3255053959185948E-2</v>
      </c>
      <c r="N3475" s="158">
        <f t="shared" si="598"/>
        <v>8.3255053959185948E-2</v>
      </c>
      <c r="O3475" s="160">
        <f t="shared" si="599"/>
        <v>0.91674494604081402</v>
      </c>
      <c r="P3475" s="158">
        <f t="shared" si="600"/>
        <v>-8.6925984954745336E-2</v>
      </c>
      <c r="Q3475" s="160">
        <f t="shared" si="601"/>
        <v>100</v>
      </c>
      <c r="R3475" s="41">
        <f t="shared" si="602"/>
        <v>9.0815939939176263E-2</v>
      </c>
      <c r="AJ3475" s="39">
        <v>7.868917719286149E-2</v>
      </c>
      <c r="AK3475" s="39">
        <v>1</v>
      </c>
      <c r="AL3475" s="39">
        <v>0</v>
      </c>
      <c r="AM3475" s="41">
        <f t="shared" si="605"/>
        <v>3398</v>
      </c>
      <c r="AN3475" s="41">
        <f t="shared" si="605"/>
        <v>71</v>
      </c>
      <c r="AO3475" s="41">
        <f t="shared" si="603"/>
        <v>0.32040000000000002</v>
      </c>
      <c r="AP3475" s="41">
        <f t="shared" si="603"/>
        <v>0.98580000000000001</v>
      </c>
      <c r="AQ3475" s="41">
        <f t="shared" si="604"/>
        <v>1.9715999999997828E-4</v>
      </c>
    </row>
    <row r="3476" spans="1:43">
      <c r="A3476" s="37" t="s">
        <v>130</v>
      </c>
      <c r="C3476" s="43">
        <v>71.453736892710296</v>
      </c>
      <c r="D3476" s="43">
        <v>210.69214769671601</v>
      </c>
      <c r="E3476" s="39">
        <f xml:space="preserve"> IF(A3472="Male",1,0)</f>
        <v>1</v>
      </c>
      <c r="G3476" s="39">
        <v>64.626402096326103</v>
      </c>
      <c r="H3476" s="39">
        <v>135.89446220814301</v>
      </c>
      <c r="I3476" s="66">
        <v>1</v>
      </c>
      <c r="J3476" s="67">
        <v>0</v>
      </c>
      <c r="K3476" s="160">
        <f t="shared" si="595"/>
        <v>1</v>
      </c>
      <c r="L3476" s="41">
        <f t="shared" si="596"/>
        <v>1</v>
      </c>
      <c r="M3476" s="41">
        <f t="shared" si="597"/>
        <v>1.4915135436213844E-2</v>
      </c>
      <c r="N3476" s="158">
        <f t="shared" si="598"/>
        <v>1.4915135436213844E-2</v>
      </c>
      <c r="O3476" s="160">
        <f t="shared" si="599"/>
        <v>0.98508486456378619</v>
      </c>
      <c r="P3476" s="158">
        <f t="shared" si="600"/>
        <v>-4.2053787805193519</v>
      </c>
      <c r="Q3476" s="160">
        <f t="shared" si="601"/>
        <v>0</v>
      </c>
      <c r="R3476" s="41">
        <f t="shared" si="602"/>
        <v>66.045988571582612</v>
      </c>
      <c r="AJ3476" s="39">
        <v>7.8720614674080217E-2</v>
      </c>
      <c r="AK3476" s="39">
        <v>1</v>
      </c>
      <c r="AL3476" s="39">
        <v>0</v>
      </c>
      <c r="AM3476" s="41">
        <f t="shared" si="605"/>
        <v>3399</v>
      </c>
      <c r="AN3476" s="41">
        <f t="shared" si="605"/>
        <v>71</v>
      </c>
      <c r="AO3476" s="41">
        <f t="shared" si="603"/>
        <v>0.32020000000000004</v>
      </c>
      <c r="AP3476" s="41">
        <f t="shared" si="603"/>
        <v>0.98580000000000001</v>
      </c>
      <c r="AQ3476" s="41">
        <f t="shared" si="604"/>
        <v>1.9716000000008773E-4</v>
      </c>
    </row>
    <row r="3477" spans="1:43">
      <c r="A3477" s="37" t="s">
        <v>130</v>
      </c>
      <c r="C3477" s="43">
        <v>64.042624728542705</v>
      </c>
      <c r="D3477" s="43">
        <v>154.42373293232299</v>
      </c>
      <c r="E3477" s="39">
        <f xml:space="preserve"> IF(A3473="Male",1,0)</f>
        <v>1</v>
      </c>
      <c r="G3477" s="39">
        <v>64.628294736203799</v>
      </c>
      <c r="H3477" s="39">
        <v>137.17486610029101</v>
      </c>
      <c r="I3477" s="66">
        <v>0</v>
      </c>
      <c r="J3477" s="67">
        <v>1</v>
      </c>
      <c r="K3477" s="160">
        <f t="shared" si="595"/>
        <v>1</v>
      </c>
      <c r="L3477" s="41">
        <f t="shared" si="596"/>
        <v>0</v>
      </c>
      <c r="M3477" s="41">
        <f t="shared" si="597"/>
        <v>1.9127267199851215E-2</v>
      </c>
      <c r="N3477" s="158">
        <f t="shared" si="598"/>
        <v>1.9127267199851215E-2</v>
      </c>
      <c r="O3477" s="160">
        <f t="shared" si="599"/>
        <v>0.98087273280014875</v>
      </c>
      <c r="P3477" s="158">
        <f t="shared" si="600"/>
        <v>-1.931255994265214E-2</v>
      </c>
      <c r="Q3477" s="160">
        <f t="shared" si="601"/>
        <v>100</v>
      </c>
      <c r="R3477" s="41">
        <f t="shared" si="602"/>
        <v>1.9500253764061323E-2</v>
      </c>
      <c r="AJ3477" s="39">
        <v>7.8720919339263534E-2</v>
      </c>
      <c r="AK3477" s="39">
        <v>1</v>
      </c>
      <c r="AL3477" s="39">
        <v>0</v>
      </c>
      <c r="AM3477" s="41">
        <f t="shared" si="605"/>
        <v>3400</v>
      </c>
      <c r="AN3477" s="41">
        <f t="shared" si="605"/>
        <v>71</v>
      </c>
      <c r="AO3477" s="41">
        <f t="shared" si="603"/>
        <v>0.31999999999999995</v>
      </c>
      <c r="AP3477" s="41">
        <f t="shared" si="603"/>
        <v>0.98580000000000001</v>
      </c>
      <c r="AQ3477" s="41">
        <f t="shared" si="604"/>
        <v>1.9715999999997828E-4</v>
      </c>
    </row>
    <row r="3478" spans="1:43">
      <c r="A3478" s="37" t="s">
        <v>130</v>
      </c>
      <c r="C3478" s="43">
        <v>65.559754187119907</v>
      </c>
      <c r="D3478" s="43">
        <v>163.01169208277</v>
      </c>
      <c r="E3478" s="39">
        <f xml:space="preserve"> IF(A3474="Male",1,0)</f>
        <v>1</v>
      </c>
      <c r="G3478" s="39">
        <v>64.6301997551396</v>
      </c>
      <c r="H3478" s="39">
        <v>155.22081366250799</v>
      </c>
      <c r="I3478" s="66">
        <v>0</v>
      </c>
      <c r="J3478" s="67">
        <v>1</v>
      </c>
      <c r="K3478" s="160">
        <f t="shared" si="595"/>
        <v>1</v>
      </c>
      <c r="L3478" s="41">
        <f t="shared" si="596"/>
        <v>0</v>
      </c>
      <c r="M3478" s="41">
        <f t="shared" si="597"/>
        <v>0.41119551049450903</v>
      </c>
      <c r="N3478" s="158">
        <f t="shared" si="598"/>
        <v>0.41119551049450903</v>
      </c>
      <c r="O3478" s="160">
        <f t="shared" si="599"/>
        <v>0.58880448950549091</v>
      </c>
      <c r="P3478" s="158">
        <f t="shared" si="600"/>
        <v>-0.52966108675705081</v>
      </c>
      <c r="Q3478" s="160">
        <f t="shared" si="601"/>
        <v>100</v>
      </c>
      <c r="R3478" s="41">
        <f t="shared" si="602"/>
        <v>0.69835661552080341</v>
      </c>
      <c r="AJ3478" s="39">
        <v>7.875288647864466E-2</v>
      </c>
      <c r="AK3478" s="39">
        <v>1</v>
      </c>
      <c r="AL3478" s="39">
        <v>0</v>
      </c>
      <c r="AM3478" s="41">
        <f t="shared" si="605"/>
        <v>3401</v>
      </c>
      <c r="AN3478" s="41">
        <f t="shared" si="605"/>
        <v>71</v>
      </c>
      <c r="AO3478" s="41">
        <f t="shared" si="603"/>
        <v>0.31979999999999997</v>
      </c>
      <c r="AP3478" s="41">
        <f t="shared" si="603"/>
        <v>0.98580000000000001</v>
      </c>
      <c r="AQ3478" s="41">
        <f t="shared" si="604"/>
        <v>1.9715999999997828E-4</v>
      </c>
    </row>
    <row r="3479" spans="1:43">
      <c r="A3479" s="37" t="s">
        <v>130</v>
      </c>
      <c r="C3479" s="43">
        <v>67.545569788506498</v>
      </c>
      <c r="D3479" s="43">
        <v>195.860324468161</v>
      </c>
      <c r="E3479" s="39">
        <f xml:space="preserve"> IF(A3475="Male",1,0)</f>
        <v>1</v>
      </c>
      <c r="G3479" s="39">
        <v>64.632119489793993</v>
      </c>
      <c r="H3479" s="39">
        <v>133.58899645776501</v>
      </c>
      <c r="I3479" s="66">
        <v>0</v>
      </c>
      <c r="J3479" s="67">
        <v>1</v>
      </c>
      <c r="K3479" s="160">
        <f t="shared" si="595"/>
        <v>1</v>
      </c>
      <c r="L3479" s="41">
        <f t="shared" si="596"/>
        <v>0</v>
      </c>
      <c r="M3479" s="41">
        <f t="shared" si="597"/>
        <v>9.4669649924344693E-3</v>
      </c>
      <c r="N3479" s="158">
        <f t="shared" si="598"/>
        <v>9.4669649924344693E-3</v>
      </c>
      <c r="O3479" s="160">
        <f t="shared" si="599"/>
        <v>0.99053303500756551</v>
      </c>
      <c r="P3479" s="158">
        <f t="shared" si="600"/>
        <v>-9.5120615495501628E-3</v>
      </c>
      <c r="Q3479" s="160">
        <f t="shared" si="601"/>
        <v>100</v>
      </c>
      <c r="R3479" s="41">
        <f t="shared" si="602"/>
        <v>9.557444989567827E-3</v>
      </c>
      <c r="AJ3479" s="39">
        <v>7.8770425561355578E-2</v>
      </c>
      <c r="AK3479" s="39">
        <v>1</v>
      </c>
      <c r="AL3479" s="39">
        <v>0</v>
      </c>
      <c r="AM3479" s="41">
        <f t="shared" si="605"/>
        <v>3402</v>
      </c>
      <c r="AN3479" s="41">
        <f t="shared" si="605"/>
        <v>71</v>
      </c>
      <c r="AO3479" s="41">
        <f t="shared" si="603"/>
        <v>0.3196</v>
      </c>
      <c r="AP3479" s="41">
        <f t="shared" si="603"/>
        <v>0.98580000000000001</v>
      </c>
      <c r="AQ3479" s="41">
        <f t="shared" si="604"/>
        <v>1.9715999999997828E-4</v>
      </c>
    </row>
    <row r="3480" spans="1:43">
      <c r="A3480" s="37" t="s">
        <v>130</v>
      </c>
      <c r="C3480" s="43">
        <v>64.217824100161494</v>
      </c>
      <c r="D3480" s="43">
        <v>152.75668989713199</v>
      </c>
      <c r="E3480" s="39">
        <f xml:space="preserve"> IF(A3476="Male",1,0)</f>
        <v>1</v>
      </c>
      <c r="G3480" s="39">
        <v>64.633794523567403</v>
      </c>
      <c r="H3480" s="39">
        <v>138.146125324249</v>
      </c>
      <c r="I3480" s="66">
        <v>0</v>
      </c>
      <c r="J3480" s="67">
        <v>1</v>
      </c>
      <c r="K3480" s="160">
        <f t="shared" si="595"/>
        <v>1</v>
      </c>
      <c r="L3480" s="41">
        <f t="shared" si="596"/>
        <v>0</v>
      </c>
      <c r="M3480" s="41">
        <f t="shared" si="597"/>
        <v>2.3035875168439971E-2</v>
      </c>
      <c r="N3480" s="158">
        <f t="shared" si="598"/>
        <v>2.3035875168439971E-2</v>
      </c>
      <c r="O3480" s="160">
        <f t="shared" si="599"/>
        <v>0.97696412483156003</v>
      </c>
      <c r="P3480" s="158">
        <f t="shared" si="600"/>
        <v>-2.3305347335586857E-2</v>
      </c>
      <c r="Q3480" s="160">
        <f t="shared" si="601"/>
        <v>100</v>
      </c>
      <c r="R3480" s="41">
        <f t="shared" si="602"/>
        <v>2.3579038966667912E-2</v>
      </c>
      <c r="AJ3480" s="39">
        <v>7.8839760179583024E-2</v>
      </c>
      <c r="AK3480" s="39">
        <v>1</v>
      </c>
      <c r="AL3480" s="39">
        <v>0</v>
      </c>
      <c r="AM3480" s="41">
        <f t="shared" si="605"/>
        <v>3403</v>
      </c>
      <c r="AN3480" s="41">
        <f t="shared" si="605"/>
        <v>71</v>
      </c>
      <c r="AO3480" s="41">
        <f t="shared" si="603"/>
        <v>0.31940000000000002</v>
      </c>
      <c r="AP3480" s="41">
        <f t="shared" si="603"/>
        <v>0.98580000000000001</v>
      </c>
      <c r="AQ3480" s="41">
        <f t="shared" si="604"/>
        <v>1.9715999999997828E-4</v>
      </c>
    </row>
    <row r="3481" spans="1:43">
      <c r="A3481" s="37" t="s">
        <v>130</v>
      </c>
      <c r="C3481" s="43">
        <v>72.541896703032293</v>
      </c>
      <c r="D3481" s="43">
        <v>198.73393441551599</v>
      </c>
      <c r="E3481" s="39">
        <f xml:space="preserve"> IF(A3477="Male",1,0)</f>
        <v>1</v>
      </c>
      <c r="G3481" s="39">
        <v>64.634041296021806</v>
      </c>
      <c r="H3481" s="39">
        <v>135.27274322969501</v>
      </c>
      <c r="I3481" s="66">
        <v>0</v>
      </c>
      <c r="J3481" s="67">
        <v>1</v>
      </c>
      <c r="K3481" s="160">
        <f t="shared" si="595"/>
        <v>1</v>
      </c>
      <c r="L3481" s="41">
        <f t="shared" si="596"/>
        <v>0</v>
      </c>
      <c r="M3481" s="41">
        <f t="shared" si="597"/>
        <v>1.3158694497606692E-2</v>
      </c>
      <c r="N3481" s="158">
        <f t="shared" si="598"/>
        <v>1.3158694497606692E-2</v>
      </c>
      <c r="O3481" s="160">
        <f t="shared" si="599"/>
        <v>0.98684130550239335</v>
      </c>
      <c r="P3481" s="158">
        <f t="shared" si="600"/>
        <v>-1.3246037174590436E-2</v>
      </c>
      <c r="Q3481" s="160">
        <f t="shared" si="601"/>
        <v>100</v>
      </c>
      <c r="R3481" s="41">
        <f t="shared" si="602"/>
        <v>1.333415456389688E-2</v>
      </c>
      <c r="AJ3481" s="39">
        <v>7.8850761239364783E-2</v>
      </c>
      <c r="AK3481" s="39">
        <v>1</v>
      </c>
      <c r="AL3481" s="39">
        <v>0</v>
      </c>
      <c r="AM3481" s="41">
        <f t="shared" si="605"/>
        <v>3404</v>
      </c>
      <c r="AN3481" s="41">
        <f t="shared" si="605"/>
        <v>71</v>
      </c>
      <c r="AO3481" s="41">
        <f t="shared" si="603"/>
        <v>0.31920000000000004</v>
      </c>
      <c r="AP3481" s="41">
        <f t="shared" si="603"/>
        <v>0.98580000000000001</v>
      </c>
      <c r="AQ3481" s="41">
        <f t="shared" si="604"/>
        <v>1.9716000000008773E-4</v>
      </c>
    </row>
    <row r="3482" spans="1:43">
      <c r="A3482" s="37" t="s">
        <v>130</v>
      </c>
      <c r="C3482" s="43">
        <v>67.497303542809604</v>
      </c>
      <c r="D3482" s="43">
        <v>167.474748426274</v>
      </c>
      <c r="E3482" s="39">
        <f xml:space="preserve"> IF(A3478="Male",1,0)</f>
        <v>1</v>
      </c>
      <c r="G3482" s="39">
        <v>64.634676164521593</v>
      </c>
      <c r="H3482" s="39">
        <v>133.39498275758001</v>
      </c>
      <c r="I3482" s="66">
        <v>0</v>
      </c>
      <c r="J3482" s="67">
        <v>1</v>
      </c>
      <c r="K3482" s="160">
        <f t="shared" si="595"/>
        <v>1</v>
      </c>
      <c r="L3482" s="41">
        <f t="shared" si="596"/>
        <v>0</v>
      </c>
      <c r="M3482" s="41">
        <f t="shared" si="597"/>
        <v>9.1014801204198394E-3</v>
      </c>
      <c r="N3482" s="158">
        <f t="shared" si="598"/>
        <v>9.1014801204198394E-3</v>
      </c>
      <c r="O3482" s="160">
        <f t="shared" si="599"/>
        <v>0.99089851987958011</v>
      </c>
      <c r="P3482" s="158">
        <f t="shared" si="600"/>
        <v>-9.1431516316090849E-3</v>
      </c>
      <c r="Q3482" s="160">
        <f t="shared" si="601"/>
        <v>100</v>
      </c>
      <c r="R3482" s="41">
        <f t="shared" si="602"/>
        <v>9.1850779245546826E-3</v>
      </c>
      <c r="AJ3482" s="39">
        <v>7.918810671000949E-2</v>
      </c>
      <c r="AK3482" s="39">
        <v>1</v>
      </c>
      <c r="AL3482" s="39">
        <v>0</v>
      </c>
      <c r="AM3482" s="41">
        <f t="shared" si="605"/>
        <v>3405</v>
      </c>
      <c r="AN3482" s="41">
        <f t="shared" si="605"/>
        <v>71</v>
      </c>
      <c r="AO3482" s="41">
        <f t="shared" si="603"/>
        <v>0.31899999999999995</v>
      </c>
      <c r="AP3482" s="41">
        <f t="shared" si="603"/>
        <v>0.98580000000000001</v>
      </c>
      <c r="AQ3482" s="41">
        <f t="shared" si="604"/>
        <v>1.9715999999997828E-4</v>
      </c>
    </row>
    <row r="3483" spans="1:43">
      <c r="A3483" s="37" t="s">
        <v>130</v>
      </c>
      <c r="C3483" s="43">
        <v>66.699606035419194</v>
      </c>
      <c r="D3483" s="43">
        <v>177.292476610336</v>
      </c>
      <c r="E3483" s="39">
        <f xml:space="preserve"> IF(A3479="Male",1,0)</f>
        <v>1</v>
      </c>
      <c r="G3483" s="39">
        <v>64.635679679448998</v>
      </c>
      <c r="H3483" s="39">
        <v>160.100380734081</v>
      </c>
      <c r="I3483" s="66">
        <v>0</v>
      </c>
      <c r="J3483" s="67">
        <v>1</v>
      </c>
      <c r="K3483" s="160">
        <f t="shared" si="595"/>
        <v>1</v>
      </c>
      <c r="L3483" s="41">
        <f t="shared" si="596"/>
        <v>0</v>
      </c>
      <c r="M3483" s="41">
        <f t="shared" si="597"/>
        <v>0.64704847168831592</v>
      </c>
      <c r="N3483" s="158">
        <f t="shared" si="598"/>
        <v>0.64704847168831592</v>
      </c>
      <c r="O3483" s="160">
        <f t="shared" si="599"/>
        <v>0.35295152831168408</v>
      </c>
      <c r="P3483" s="158">
        <f t="shared" si="600"/>
        <v>-1.0414245450418453</v>
      </c>
      <c r="Q3483" s="160">
        <f t="shared" si="601"/>
        <v>0</v>
      </c>
      <c r="R3483" s="41">
        <f t="shared" si="602"/>
        <v>1.8332502334907614</v>
      </c>
      <c r="AJ3483" s="39">
        <v>7.9295032168187451E-2</v>
      </c>
      <c r="AK3483" s="39">
        <v>1</v>
      </c>
      <c r="AL3483" s="39">
        <v>0</v>
      </c>
      <c r="AM3483" s="41">
        <f t="shared" si="605"/>
        <v>3406</v>
      </c>
      <c r="AN3483" s="41">
        <f t="shared" si="605"/>
        <v>71</v>
      </c>
      <c r="AO3483" s="41">
        <f t="shared" si="603"/>
        <v>0.31879999999999997</v>
      </c>
      <c r="AP3483" s="41">
        <f t="shared" si="603"/>
        <v>0.98580000000000001</v>
      </c>
      <c r="AQ3483" s="41">
        <f t="shared" si="604"/>
        <v>1.9715999999997828E-4</v>
      </c>
    </row>
    <row r="3484" spans="1:43">
      <c r="A3484" s="37" t="s">
        <v>130</v>
      </c>
      <c r="C3484" s="43">
        <v>69.3846609362989</v>
      </c>
      <c r="D3484" s="43">
        <v>198.51660664085699</v>
      </c>
      <c r="E3484" s="39">
        <f xml:space="preserve"> IF(A3480="Male",1,0)</f>
        <v>1</v>
      </c>
      <c r="G3484" s="39">
        <v>64.636631227461393</v>
      </c>
      <c r="H3484" s="39">
        <v>162.40702669862</v>
      </c>
      <c r="I3484" s="66">
        <v>1</v>
      </c>
      <c r="J3484" s="67">
        <v>0</v>
      </c>
      <c r="K3484" s="160">
        <f t="shared" si="595"/>
        <v>1</v>
      </c>
      <c r="L3484" s="41">
        <f t="shared" si="596"/>
        <v>1</v>
      </c>
      <c r="M3484" s="41">
        <f t="shared" si="597"/>
        <v>0.7432868750274042</v>
      </c>
      <c r="N3484" s="158">
        <f t="shared" si="598"/>
        <v>0.7432868750274042</v>
      </c>
      <c r="O3484" s="160">
        <f t="shared" si="599"/>
        <v>0.2567131249725958</v>
      </c>
      <c r="P3484" s="158">
        <f t="shared" si="600"/>
        <v>-0.29667320511241974</v>
      </c>
      <c r="Q3484" s="160">
        <f t="shared" si="601"/>
        <v>100</v>
      </c>
      <c r="R3484" s="41">
        <f t="shared" si="602"/>
        <v>0.34537556574388734</v>
      </c>
      <c r="AJ3484" s="39">
        <v>7.9314478786725734E-2</v>
      </c>
      <c r="AK3484" s="39">
        <v>1</v>
      </c>
      <c r="AL3484" s="39">
        <v>0</v>
      </c>
      <c r="AM3484" s="41">
        <f t="shared" si="605"/>
        <v>3407</v>
      </c>
      <c r="AN3484" s="41">
        <f t="shared" si="605"/>
        <v>71</v>
      </c>
      <c r="AO3484" s="41">
        <f t="shared" si="603"/>
        <v>0.31859999999999999</v>
      </c>
      <c r="AP3484" s="41">
        <f t="shared" si="603"/>
        <v>0.98580000000000001</v>
      </c>
      <c r="AQ3484" s="41">
        <f t="shared" si="604"/>
        <v>1.9715999999997828E-4</v>
      </c>
    </row>
    <row r="3485" spans="1:43">
      <c r="A3485" s="37" t="s">
        <v>130</v>
      </c>
      <c r="C3485" s="43">
        <v>72.587374822998598</v>
      </c>
      <c r="D3485" s="43">
        <v>189.10404571196699</v>
      </c>
      <c r="E3485" s="39">
        <f xml:space="preserve"> IF(A3481="Male",1,0)</f>
        <v>1</v>
      </c>
      <c r="G3485" s="39">
        <v>64.637492959151004</v>
      </c>
      <c r="H3485" s="39">
        <v>133.37954592751899</v>
      </c>
      <c r="I3485" s="66">
        <v>0</v>
      </c>
      <c r="J3485" s="67">
        <v>1</v>
      </c>
      <c r="K3485" s="160">
        <f t="shared" si="595"/>
        <v>1</v>
      </c>
      <c r="L3485" s="41">
        <f t="shared" si="596"/>
        <v>0</v>
      </c>
      <c r="M3485" s="41">
        <f t="shared" si="597"/>
        <v>9.0614404789047844E-3</v>
      </c>
      <c r="N3485" s="158">
        <f t="shared" si="598"/>
        <v>9.0614404789047844E-3</v>
      </c>
      <c r="O3485" s="160">
        <f t="shared" si="599"/>
        <v>0.99093855952109522</v>
      </c>
      <c r="P3485" s="158">
        <f t="shared" si="600"/>
        <v>-9.1027450392239355E-3</v>
      </c>
      <c r="Q3485" s="160">
        <f t="shared" si="601"/>
        <v>100</v>
      </c>
      <c r="R3485" s="41">
        <f t="shared" si="602"/>
        <v>9.1443010183033281E-3</v>
      </c>
      <c r="AJ3485" s="39">
        <v>7.9329604637833923E-2</v>
      </c>
      <c r="AK3485" s="39">
        <v>1</v>
      </c>
      <c r="AL3485" s="39">
        <v>0</v>
      </c>
      <c r="AM3485" s="41">
        <f t="shared" si="605"/>
        <v>3408</v>
      </c>
      <c r="AN3485" s="41">
        <f t="shared" si="605"/>
        <v>71</v>
      </c>
      <c r="AO3485" s="41">
        <f t="shared" si="603"/>
        <v>0.31840000000000002</v>
      </c>
      <c r="AP3485" s="41">
        <f t="shared" si="603"/>
        <v>0.98580000000000001</v>
      </c>
      <c r="AQ3485" s="41">
        <f t="shared" si="604"/>
        <v>1.9715999999997828E-4</v>
      </c>
    </row>
    <row r="3486" spans="1:43">
      <c r="A3486" s="37" t="s">
        <v>130</v>
      </c>
      <c r="C3486" s="43">
        <v>70.288582361912106</v>
      </c>
      <c r="D3486" s="43">
        <v>195.917873135354</v>
      </c>
      <c r="E3486" s="39">
        <f xml:space="preserve"> IF(A3482="Male",1,0)</f>
        <v>1</v>
      </c>
      <c r="G3486" s="39">
        <v>64.637501974110293</v>
      </c>
      <c r="H3486" s="39">
        <v>156.91323994938199</v>
      </c>
      <c r="I3486" s="66">
        <v>0</v>
      </c>
      <c r="J3486" s="67">
        <v>1</v>
      </c>
      <c r="K3486" s="160">
        <f t="shared" si="595"/>
        <v>1</v>
      </c>
      <c r="L3486" s="41">
        <f t="shared" si="596"/>
        <v>0</v>
      </c>
      <c r="M3486" s="41">
        <f t="shared" si="597"/>
        <v>0.49326388968878071</v>
      </c>
      <c r="N3486" s="158">
        <f t="shared" si="598"/>
        <v>0.49326388968878071</v>
      </c>
      <c r="O3486" s="160">
        <f t="shared" si="599"/>
        <v>0.50673611031121935</v>
      </c>
      <c r="P3486" s="158">
        <f t="shared" si="600"/>
        <v>-0.67976490337698925</v>
      </c>
      <c r="Q3486" s="160">
        <f t="shared" si="601"/>
        <v>100</v>
      </c>
      <c r="R3486" s="41">
        <f t="shared" si="602"/>
        <v>0.97341373478561755</v>
      </c>
      <c r="AJ3486" s="39">
        <v>7.9437971279114228E-2</v>
      </c>
      <c r="AK3486" s="39">
        <v>1</v>
      </c>
      <c r="AL3486" s="39">
        <v>0</v>
      </c>
      <c r="AM3486" s="41">
        <f t="shared" si="605"/>
        <v>3409</v>
      </c>
      <c r="AN3486" s="41">
        <f t="shared" si="605"/>
        <v>71</v>
      </c>
      <c r="AO3486" s="41">
        <f t="shared" si="603"/>
        <v>0.31820000000000004</v>
      </c>
      <c r="AP3486" s="41">
        <f t="shared" si="603"/>
        <v>0.98580000000000001</v>
      </c>
      <c r="AQ3486" s="41">
        <f t="shared" si="604"/>
        <v>1.9716000000008773E-4</v>
      </c>
    </row>
    <row r="3487" spans="1:43">
      <c r="A3487" s="37" t="s">
        <v>130</v>
      </c>
      <c r="C3487" s="43">
        <v>71.702360104428394</v>
      </c>
      <c r="D3487" s="43">
        <v>214.78769832987601</v>
      </c>
      <c r="E3487" s="39">
        <f xml:space="preserve"> IF(A3483="Male",1,0)</f>
        <v>1</v>
      </c>
      <c r="G3487" s="39">
        <v>64.638374146149502</v>
      </c>
      <c r="H3487" s="39">
        <v>172.501320855784</v>
      </c>
      <c r="I3487" s="66">
        <v>1</v>
      </c>
      <c r="J3487" s="67">
        <v>0</v>
      </c>
      <c r="K3487" s="160">
        <f t="shared" si="595"/>
        <v>1</v>
      </c>
      <c r="L3487" s="41">
        <f t="shared" si="596"/>
        <v>1</v>
      </c>
      <c r="M3487" s="41">
        <f t="shared" si="597"/>
        <v>0.9553989168910646</v>
      </c>
      <c r="N3487" s="158">
        <f t="shared" si="598"/>
        <v>0.9553989168910646</v>
      </c>
      <c r="O3487" s="160">
        <f t="shared" si="599"/>
        <v>4.4601083108935402E-2</v>
      </c>
      <c r="P3487" s="158">
        <f t="shared" si="600"/>
        <v>-4.5626311697564412E-2</v>
      </c>
      <c r="Q3487" s="160">
        <f t="shared" si="601"/>
        <v>100</v>
      </c>
      <c r="R3487" s="41">
        <f t="shared" si="602"/>
        <v>4.6683204596955657E-2</v>
      </c>
      <c r="AJ3487" s="39">
        <v>7.9561698867448044E-2</v>
      </c>
      <c r="AK3487" s="39">
        <v>1</v>
      </c>
      <c r="AL3487" s="39">
        <v>0</v>
      </c>
      <c r="AM3487" s="41">
        <f t="shared" si="605"/>
        <v>3410</v>
      </c>
      <c r="AN3487" s="41">
        <f t="shared" si="605"/>
        <v>71</v>
      </c>
      <c r="AO3487" s="41">
        <f t="shared" si="603"/>
        <v>0.31799999999999995</v>
      </c>
      <c r="AP3487" s="41">
        <f t="shared" si="603"/>
        <v>0.98580000000000001</v>
      </c>
      <c r="AQ3487" s="41">
        <f t="shared" si="604"/>
        <v>1.9715999999997828E-4</v>
      </c>
    </row>
    <row r="3488" spans="1:43">
      <c r="A3488" s="37" t="s">
        <v>130</v>
      </c>
      <c r="C3488" s="43">
        <v>71.330064483423698</v>
      </c>
      <c r="D3488" s="43">
        <v>205.815358424294</v>
      </c>
      <c r="E3488" s="39">
        <f xml:space="preserve"> IF(A3484="Male",1,0)</f>
        <v>1</v>
      </c>
      <c r="G3488" s="39">
        <v>64.639448839001403</v>
      </c>
      <c r="H3488" s="39">
        <v>165.071396716903</v>
      </c>
      <c r="I3488" s="66">
        <v>1</v>
      </c>
      <c r="J3488" s="67">
        <v>0</v>
      </c>
      <c r="K3488" s="160">
        <f t="shared" si="595"/>
        <v>1</v>
      </c>
      <c r="L3488" s="41">
        <f t="shared" si="596"/>
        <v>1</v>
      </c>
      <c r="M3488" s="41">
        <f t="shared" si="597"/>
        <v>0.83064242784337528</v>
      </c>
      <c r="N3488" s="158">
        <f t="shared" si="598"/>
        <v>0.83064242784337528</v>
      </c>
      <c r="O3488" s="160">
        <f t="shared" si="599"/>
        <v>0.16935757215662472</v>
      </c>
      <c r="P3488" s="158">
        <f t="shared" si="600"/>
        <v>-0.18555586813248034</v>
      </c>
      <c r="Q3488" s="160">
        <f t="shared" si="601"/>
        <v>100</v>
      </c>
      <c r="R3488" s="41">
        <f t="shared" si="602"/>
        <v>0.20388745684028381</v>
      </c>
      <c r="AJ3488" s="39">
        <v>7.9736720984075582E-2</v>
      </c>
      <c r="AK3488" s="39">
        <v>1</v>
      </c>
      <c r="AL3488" s="39">
        <v>0</v>
      </c>
      <c r="AM3488" s="41">
        <f t="shared" si="605"/>
        <v>3411</v>
      </c>
      <c r="AN3488" s="41">
        <f t="shared" si="605"/>
        <v>71</v>
      </c>
      <c r="AO3488" s="41">
        <f t="shared" si="603"/>
        <v>0.31779999999999997</v>
      </c>
      <c r="AP3488" s="41">
        <f t="shared" si="603"/>
        <v>0.98580000000000001</v>
      </c>
      <c r="AQ3488" s="41">
        <f t="shared" si="604"/>
        <v>1.9715999999997828E-4</v>
      </c>
    </row>
    <row r="3489" spans="1:43">
      <c r="A3489" s="37" t="s">
        <v>130</v>
      </c>
      <c r="C3489" s="43">
        <v>66.713950037778801</v>
      </c>
      <c r="D3489" s="43">
        <v>170.065479451333</v>
      </c>
      <c r="E3489" s="39">
        <f xml:space="preserve"> IF(A3485="Male",1,0)</f>
        <v>1</v>
      </c>
      <c r="G3489" s="39">
        <v>64.640247295854905</v>
      </c>
      <c r="H3489" s="39">
        <v>155.31829731651999</v>
      </c>
      <c r="I3489" s="66">
        <v>0</v>
      </c>
      <c r="J3489" s="67">
        <v>1</v>
      </c>
      <c r="K3489" s="160">
        <f t="shared" si="595"/>
        <v>1</v>
      </c>
      <c r="L3489" s="41">
        <f t="shared" si="596"/>
        <v>0</v>
      </c>
      <c r="M3489" s="41">
        <f t="shared" si="597"/>
        <v>0.41468279151741733</v>
      </c>
      <c r="N3489" s="158">
        <f t="shared" si="598"/>
        <v>0.41468279151741733</v>
      </c>
      <c r="O3489" s="160">
        <f t="shared" si="599"/>
        <v>0.58531720848258262</v>
      </c>
      <c r="P3489" s="158">
        <f t="shared" si="600"/>
        <v>-0.53560134198512732</v>
      </c>
      <c r="Q3489" s="160">
        <f t="shared" si="601"/>
        <v>100</v>
      </c>
      <c r="R3489" s="41">
        <f t="shared" si="602"/>
        <v>0.70847531134864483</v>
      </c>
      <c r="AJ3489" s="39">
        <v>7.9777809236262598E-2</v>
      </c>
      <c r="AK3489" s="39">
        <v>1</v>
      </c>
      <c r="AL3489" s="39">
        <v>0</v>
      </c>
      <c r="AM3489" s="41">
        <f t="shared" si="605"/>
        <v>3412</v>
      </c>
      <c r="AN3489" s="41">
        <f t="shared" si="605"/>
        <v>71</v>
      </c>
      <c r="AO3489" s="41">
        <f t="shared" si="603"/>
        <v>0.31759999999999999</v>
      </c>
      <c r="AP3489" s="41">
        <f t="shared" si="603"/>
        <v>0.98580000000000001</v>
      </c>
      <c r="AQ3489" s="41">
        <f t="shared" si="604"/>
        <v>1.9715999999997828E-4</v>
      </c>
    </row>
    <row r="3490" spans="1:43">
      <c r="A3490" s="37" t="s">
        <v>130</v>
      </c>
      <c r="C3490" s="43">
        <v>73.412119025604497</v>
      </c>
      <c r="D3490" s="43">
        <v>218.755755368872</v>
      </c>
      <c r="E3490" s="39">
        <f xml:space="preserve"> IF(A3486="Male",1,0)</f>
        <v>1</v>
      </c>
      <c r="G3490" s="39">
        <v>64.640527462553095</v>
      </c>
      <c r="H3490" s="39">
        <v>135.44950215937499</v>
      </c>
      <c r="I3490" s="66">
        <v>0</v>
      </c>
      <c r="J3490" s="67">
        <v>1</v>
      </c>
      <c r="K3490" s="160">
        <f t="shared" si="595"/>
        <v>1</v>
      </c>
      <c r="L3490" s="41">
        <f t="shared" si="596"/>
        <v>0</v>
      </c>
      <c r="M3490" s="41">
        <f t="shared" si="597"/>
        <v>1.357893920901629E-2</v>
      </c>
      <c r="N3490" s="158">
        <f t="shared" si="598"/>
        <v>1.357893920901629E-2</v>
      </c>
      <c r="O3490" s="160">
        <f t="shared" si="599"/>
        <v>0.98642106079098368</v>
      </c>
      <c r="P3490" s="158">
        <f t="shared" si="600"/>
        <v>-1.3671976193082545E-2</v>
      </c>
      <c r="Q3490" s="160">
        <f t="shared" si="601"/>
        <v>100</v>
      </c>
      <c r="R3490" s="41">
        <f t="shared" si="602"/>
        <v>1.3765865053740556E-2</v>
      </c>
      <c r="AJ3490" s="39">
        <v>7.9852516279393701E-2</v>
      </c>
      <c r="AK3490" s="39">
        <v>1</v>
      </c>
      <c r="AL3490" s="39">
        <v>0</v>
      </c>
      <c r="AM3490" s="41">
        <f t="shared" si="605"/>
        <v>3413</v>
      </c>
      <c r="AN3490" s="41">
        <f t="shared" si="605"/>
        <v>71</v>
      </c>
      <c r="AO3490" s="41">
        <f t="shared" si="603"/>
        <v>0.31740000000000002</v>
      </c>
      <c r="AP3490" s="41">
        <f t="shared" si="603"/>
        <v>0.98580000000000001</v>
      </c>
      <c r="AQ3490" s="41">
        <f t="shared" si="604"/>
        <v>1.9715999999997828E-4</v>
      </c>
    </row>
    <row r="3491" spans="1:43">
      <c r="A3491" s="37" t="s">
        <v>130</v>
      </c>
      <c r="C3491" s="43">
        <v>71.795808634747203</v>
      </c>
      <c r="D3491" s="43">
        <v>209.12840258711699</v>
      </c>
      <c r="E3491" s="39">
        <f xml:space="preserve"> IF(A3487="Male",1,0)</f>
        <v>1</v>
      </c>
      <c r="G3491" s="39">
        <v>64.640856946703394</v>
      </c>
      <c r="H3491" s="39">
        <v>119.32933018666</v>
      </c>
      <c r="I3491" s="66">
        <v>0</v>
      </c>
      <c r="J3491" s="67">
        <v>1</v>
      </c>
      <c r="K3491" s="160">
        <f t="shared" si="595"/>
        <v>1</v>
      </c>
      <c r="L3491" s="41">
        <f t="shared" si="596"/>
        <v>0</v>
      </c>
      <c r="M3491" s="41">
        <f t="shared" si="597"/>
        <v>5.6224676293595483E-4</v>
      </c>
      <c r="N3491" s="158">
        <f t="shared" si="598"/>
        <v>5.6224676293595483E-4</v>
      </c>
      <c r="O3491" s="160">
        <f t="shared" si="599"/>
        <v>0.99943775323706407</v>
      </c>
      <c r="P3491" s="158">
        <f t="shared" si="600"/>
        <v>-5.6240488291821767E-4</v>
      </c>
      <c r="Q3491" s="160">
        <f t="shared" si="601"/>
        <v>100</v>
      </c>
      <c r="R3491" s="41">
        <f t="shared" si="602"/>
        <v>5.6256306219662218E-4</v>
      </c>
      <c r="AJ3491" s="39">
        <v>7.9936606231153284E-2</v>
      </c>
      <c r="AK3491" s="39">
        <v>1</v>
      </c>
      <c r="AL3491" s="39">
        <v>0</v>
      </c>
      <c r="AM3491" s="41">
        <f t="shared" si="605"/>
        <v>3414</v>
      </c>
      <c r="AN3491" s="41">
        <f t="shared" si="605"/>
        <v>71</v>
      </c>
      <c r="AO3491" s="41">
        <f t="shared" si="603"/>
        <v>0.31720000000000004</v>
      </c>
      <c r="AP3491" s="41">
        <f t="shared" si="603"/>
        <v>0.98580000000000001</v>
      </c>
      <c r="AQ3491" s="41">
        <f t="shared" si="604"/>
        <v>1.9716000000008773E-4</v>
      </c>
    </row>
    <row r="3492" spans="1:43">
      <c r="A3492" s="37" t="s">
        <v>130</v>
      </c>
      <c r="C3492" s="43">
        <v>68.832327123594993</v>
      </c>
      <c r="D3492" s="43">
        <v>172.269276632334</v>
      </c>
      <c r="E3492" s="39">
        <f xml:space="preserve"> IF(A3488="Male",1,0)</f>
        <v>1</v>
      </c>
      <c r="G3492" s="39">
        <v>64.641060574983001</v>
      </c>
      <c r="H3492" s="39">
        <v>126.321941371037</v>
      </c>
      <c r="I3492" s="66">
        <v>0</v>
      </c>
      <c r="J3492" s="67">
        <v>1</v>
      </c>
      <c r="K3492" s="160">
        <f t="shared" si="595"/>
        <v>1</v>
      </c>
      <c r="L3492" s="41">
        <f t="shared" si="596"/>
        <v>0</v>
      </c>
      <c r="M3492" s="41">
        <f t="shared" si="597"/>
        <v>2.2463713986282134E-3</v>
      </c>
      <c r="N3492" s="158">
        <f t="shared" si="598"/>
        <v>2.2463713986282134E-3</v>
      </c>
      <c r="O3492" s="160">
        <f t="shared" si="599"/>
        <v>0.99775362860137173</v>
      </c>
      <c r="P3492" s="158">
        <f t="shared" si="600"/>
        <v>-2.2488982757708246E-3</v>
      </c>
      <c r="Q3492" s="160">
        <f t="shared" si="601"/>
        <v>100</v>
      </c>
      <c r="R3492" s="41">
        <f t="shared" si="602"/>
        <v>2.251428944214541E-3</v>
      </c>
      <c r="AJ3492" s="39">
        <v>7.9943812407516912E-2</v>
      </c>
      <c r="AK3492" s="39">
        <v>1</v>
      </c>
      <c r="AL3492" s="39">
        <v>0</v>
      </c>
      <c r="AM3492" s="41">
        <f t="shared" si="605"/>
        <v>3415</v>
      </c>
      <c r="AN3492" s="41">
        <f t="shared" si="605"/>
        <v>71</v>
      </c>
      <c r="AO3492" s="41">
        <f t="shared" si="603"/>
        <v>0.31699999999999995</v>
      </c>
      <c r="AP3492" s="41">
        <f t="shared" si="603"/>
        <v>0.98580000000000001</v>
      </c>
      <c r="AQ3492" s="41">
        <f t="shared" si="604"/>
        <v>1.9715999999997828E-4</v>
      </c>
    </row>
    <row r="3493" spans="1:43">
      <c r="A3493" s="37" t="s">
        <v>130</v>
      </c>
      <c r="C3493" s="43">
        <v>74.971935813099606</v>
      </c>
      <c r="D3493" s="43">
        <v>237.575313557795</v>
      </c>
      <c r="E3493" s="39">
        <f xml:space="preserve"> IF(A3489="Male",1,0)</f>
        <v>1</v>
      </c>
      <c r="G3493" s="39">
        <v>64.642218065201305</v>
      </c>
      <c r="H3493" s="39">
        <v>141.08261096868901</v>
      </c>
      <c r="I3493" s="66">
        <v>0</v>
      </c>
      <c r="J3493" s="67">
        <v>1</v>
      </c>
      <c r="K3493" s="160">
        <f t="shared" si="595"/>
        <v>1</v>
      </c>
      <c r="L3493" s="41">
        <f t="shared" si="596"/>
        <v>0</v>
      </c>
      <c r="M3493" s="41">
        <f t="shared" si="597"/>
        <v>4.0344358426496349E-2</v>
      </c>
      <c r="N3493" s="158">
        <f t="shared" si="598"/>
        <v>4.0344358426496349E-2</v>
      </c>
      <c r="O3493" s="160">
        <f t="shared" si="599"/>
        <v>0.95965564157350369</v>
      </c>
      <c r="P3493" s="158">
        <f t="shared" si="600"/>
        <v>-4.1180765565157498E-2</v>
      </c>
      <c r="Q3493" s="160">
        <f t="shared" si="601"/>
        <v>100</v>
      </c>
      <c r="R3493" s="41">
        <f t="shared" si="602"/>
        <v>4.2040453553053192E-2</v>
      </c>
      <c r="AJ3493" s="39">
        <v>7.9944277079507853E-2</v>
      </c>
      <c r="AK3493" s="39">
        <v>1</v>
      </c>
      <c r="AL3493" s="39">
        <v>0</v>
      </c>
      <c r="AM3493" s="41">
        <f t="shared" si="605"/>
        <v>3416</v>
      </c>
      <c r="AN3493" s="41">
        <f t="shared" si="605"/>
        <v>71</v>
      </c>
      <c r="AO3493" s="41">
        <f t="shared" si="603"/>
        <v>0.31679999999999997</v>
      </c>
      <c r="AP3493" s="41">
        <f t="shared" si="603"/>
        <v>0.98580000000000001</v>
      </c>
      <c r="AQ3493" s="41">
        <f t="shared" si="604"/>
        <v>1.9715999999997828E-4</v>
      </c>
    </row>
    <row r="3494" spans="1:43">
      <c r="A3494" s="37" t="s">
        <v>130</v>
      </c>
      <c r="C3494" s="43">
        <v>63.275899191781001</v>
      </c>
      <c r="D3494" s="43">
        <v>164.55385488696101</v>
      </c>
      <c r="E3494" s="39">
        <f xml:space="preserve"> IF(A3490="Male",1,0)</f>
        <v>1</v>
      </c>
      <c r="G3494" s="39">
        <v>64.642612742220393</v>
      </c>
      <c r="H3494" s="39">
        <v>128.60625411525501</v>
      </c>
      <c r="I3494" s="66">
        <v>0</v>
      </c>
      <c r="J3494" s="67">
        <v>1</v>
      </c>
      <c r="K3494" s="160">
        <f t="shared" si="595"/>
        <v>1</v>
      </c>
      <c r="L3494" s="41">
        <f t="shared" si="596"/>
        <v>0</v>
      </c>
      <c r="M3494" s="41">
        <f t="shared" si="597"/>
        <v>3.5266174259990751E-3</v>
      </c>
      <c r="N3494" s="158">
        <f t="shared" si="598"/>
        <v>3.5266174259990751E-3</v>
      </c>
      <c r="O3494" s="160">
        <f t="shared" si="599"/>
        <v>0.99647338257400098</v>
      </c>
      <c r="P3494" s="158">
        <f t="shared" si="600"/>
        <v>-3.5328506002291829E-3</v>
      </c>
      <c r="Q3494" s="160">
        <f t="shared" si="601"/>
        <v>100</v>
      </c>
      <c r="R3494" s="41">
        <f t="shared" si="602"/>
        <v>3.5390984723439696E-3</v>
      </c>
      <c r="AJ3494" s="39">
        <v>8.011012707576784E-2</v>
      </c>
      <c r="AK3494" s="39">
        <v>1</v>
      </c>
      <c r="AL3494" s="39">
        <v>0</v>
      </c>
      <c r="AM3494" s="41">
        <f t="shared" si="605"/>
        <v>3417</v>
      </c>
      <c r="AN3494" s="41">
        <f t="shared" si="605"/>
        <v>71</v>
      </c>
      <c r="AO3494" s="41">
        <f t="shared" si="603"/>
        <v>0.31659999999999999</v>
      </c>
      <c r="AP3494" s="41">
        <f t="shared" si="603"/>
        <v>0.98580000000000001</v>
      </c>
      <c r="AQ3494" s="41">
        <f t="shared" si="604"/>
        <v>1.9715999999997828E-4</v>
      </c>
    </row>
    <row r="3495" spans="1:43">
      <c r="A3495" s="37" t="s">
        <v>130</v>
      </c>
      <c r="C3495" s="43">
        <v>70.884108769822703</v>
      </c>
      <c r="D3495" s="43">
        <v>190.55424403806401</v>
      </c>
      <c r="E3495" s="39">
        <f xml:space="preserve"> IF(A3491="Male",1,0)</f>
        <v>1</v>
      </c>
      <c r="G3495" s="39">
        <v>64.644287507310693</v>
      </c>
      <c r="H3495" s="39">
        <v>143.015419225919</v>
      </c>
      <c r="I3495" s="66">
        <v>0</v>
      </c>
      <c r="J3495" s="67">
        <v>1</v>
      </c>
      <c r="K3495" s="160">
        <f t="shared" si="595"/>
        <v>1</v>
      </c>
      <c r="L3495" s="41">
        <f t="shared" si="596"/>
        <v>0</v>
      </c>
      <c r="M3495" s="41">
        <f t="shared" si="597"/>
        <v>5.8042295971338441E-2</v>
      </c>
      <c r="N3495" s="158">
        <f t="shared" si="598"/>
        <v>5.8042295971338441E-2</v>
      </c>
      <c r="O3495" s="160">
        <f t="shared" si="599"/>
        <v>0.94195770402866152</v>
      </c>
      <c r="P3495" s="158">
        <f t="shared" si="600"/>
        <v>-5.9794905595705314E-2</v>
      </c>
      <c r="Q3495" s="160">
        <f t="shared" si="601"/>
        <v>100</v>
      </c>
      <c r="R3495" s="41">
        <f t="shared" si="602"/>
        <v>6.161879214225563E-2</v>
      </c>
      <c r="AJ3495" s="39">
        <v>8.0115252120581334E-2</v>
      </c>
      <c r="AK3495" s="39">
        <v>1</v>
      </c>
      <c r="AL3495" s="39">
        <v>0</v>
      </c>
      <c r="AM3495" s="41">
        <f t="shared" si="605"/>
        <v>3418</v>
      </c>
      <c r="AN3495" s="41">
        <f t="shared" si="605"/>
        <v>71</v>
      </c>
      <c r="AO3495" s="41">
        <f t="shared" si="603"/>
        <v>0.31640000000000001</v>
      </c>
      <c r="AP3495" s="41">
        <f t="shared" si="603"/>
        <v>0.98580000000000001</v>
      </c>
      <c r="AQ3495" s="41">
        <f t="shared" si="604"/>
        <v>1.9715999999997828E-4</v>
      </c>
    </row>
    <row r="3496" spans="1:43">
      <c r="A3496" s="37" t="s">
        <v>130</v>
      </c>
      <c r="C3496" s="43">
        <v>69.139880220597306</v>
      </c>
      <c r="D3496" s="43">
        <v>181.75613026315801</v>
      </c>
      <c r="E3496" s="39">
        <f xml:space="preserve"> IF(A3492="Male",1,0)</f>
        <v>1</v>
      </c>
      <c r="G3496" s="39">
        <v>64.647098041247006</v>
      </c>
      <c r="H3496" s="39">
        <v>148.689557040019</v>
      </c>
      <c r="I3496" s="66">
        <v>0</v>
      </c>
      <c r="J3496" s="67">
        <v>1</v>
      </c>
      <c r="K3496" s="160">
        <f t="shared" si="595"/>
        <v>1</v>
      </c>
      <c r="L3496" s="41">
        <f t="shared" si="596"/>
        <v>0</v>
      </c>
      <c r="M3496" s="41">
        <f t="shared" si="597"/>
        <v>0.1593915763322086</v>
      </c>
      <c r="N3496" s="158">
        <f t="shared" si="598"/>
        <v>0.1593915763322086</v>
      </c>
      <c r="O3496" s="160">
        <f t="shared" si="599"/>
        <v>0.84060842366779143</v>
      </c>
      <c r="P3496" s="158">
        <f t="shared" si="600"/>
        <v>-0.17362933544325868</v>
      </c>
      <c r="Q3496" s="160">
        <f t="shared" si="601"/>
        <v>100</v>
      </c>
      <c r="R3496" s="41">
        <f t="shared" si="602"/>
        <v>0.18961453614364465</v>
      </c>
      <c r="AJ3496" s="39">
        <v>8.0213316941694229E-2</v>
      </c>
      <c r="AK3496" s="39">
        <v>1</v>
      </c>
      <c r="AL3496" s="39">
        <v>0</v>
      </c>
      <c r="AM3496" s="41">
        <f t="shared" si="605"/>
        <v>3419</v>
      </c>
      <c r="AN3496" s="41">
        <f t="shared" si="605"/>
        <v>71</v>
      </c>
      <c r="AO3496" s="41">
        <f t="shared" si="603"/>
        <v>0.31620000000000004</v>
      </c>
      <c r="AP3496" s="41">
        <f t="shared" si="603"/>
        <v>0.98580000000000001</v>
      </c>
      <c r="AQ3496" s="41">
        <f t="shared" si="604"/>
        <v>0</v>
      </c>
    </row>
    <row r="3497" spans="1:43">
      <c r="A3497" s="37" t="s">
        <v>130</v>
      </c>
      <c r="C3497" s="43">
        <v>67.269993767988694</v>
      </c>
      <c r="D3497" s="43">
        <v>171.474445787458</v>
      </c>
      <c r="E3497" s="39">
        <f xml:space="preserve"> IF(A3493="Male",1,0)</f>
        <v>1</v>
      </c>
      <c r="G3497" s="39">
        <v>64.648068893690606</v>
      </c>
      <c r="H3497" s="39">
        <v>127.970773840858</v>
      </c>
      <c r="I3497" s="66">
        <v>0</v>
      </c>
      <c r="J3497" s="67">
        <v>1</v>
      </c>
      <c r="K3497" s="160">
        <f t="shared" si="595"/>
        <v>1</v>
      </c>
      <c r="L3497" s="41">
        <f t="shared" si="596"/>
        <v>0</v>
      </c>
      <c r="M3497" s="41">
        <f t="shared" si="597"/>
        <v>3.1019656894582287E-3</v>
      </c>
      <c r="N3497" s="158">
        <f t="shared" si="598"/>
        <v>3.1019656894582287E-3</v>
      </c>
      <c r="O3497" s="160">
        <f t="shared" si="599"/>
        <v>0.9968980343105418</v>
      </c>
      <c r="P3497" s="158">
        <f t="shared" si="600"/>
        <v>-3.1067867574673044E-3</v>
      </c>
      <c r="Q3497" s="160">
        <f t="shared" si="601"/>
        <v>100</v>
      </c>
      <c r="R3497" s="41">
        <f t="shared" si="602"/>
        <v>3.1116178211782297E-3</v>
      </c>
      <c r="AJ3497" s="39">
        <v>8.0336916177368836E-2</v>
      </c>
      <c r="AK3497" s="39">
        <v>0</v>
      </c>
      <c r="AL3497" s="39">
        <v>1</v>
      </c>
      <c r="AM3497" s="41">
        <f t="shared" si="605"/>
        <v>3419</v>
      </c>
      <c r="AN3497" s="41">
        <f t="shared" si="605"/>
        <v>72</v>
      </c>
      <c r="AO3497" s="41">
        <f t="shared" si="603"/>
        <v>0.31620000000000004</v>
      </c>
      <c r="AP3497" s="41">
        <f t="shared" si="603"/>
        <v>0.98560000000000003</v>
      </c>
      <c r="AQ3497" s="41">
        <f t="shared" si="604"/>
        <v>0</v>
      </c>
    </row>
    <row r="3498" spans="1:43">
      <c r="A3498" s="37" t="s">
        <v>130</v>
      </c>
      <c r="C3498" s="43">
        <v>69.893558331967498</v>
      </c>
      <c r="D3498" s="43">
        <v>190.100836362948</v>
      </c>
      <c r="E3498" s="39">
        <f xml:space="preserve"> IF(A3494="Male",1,0)</f>
        <v>1</v>
      </c>
      <c r="G3498" s="39">
        <v>64.649432237794201</v>
      </c>
      <c r="H3498" s="39">
        <v>140.89624825794499</v>
      </c>
      <c r="I3498" s="66">
        <v>0</v>
      </c>
      <c r="J3498" s="67">
        <v>1</v>
      </c>
      <c r="K3498" s="160">
        <f t="shared" si="595"/>
        <v>1</v>
      </c>
      <c r="L3498" s="41">
        <f t="shared" si="596"/>
        <v>0</v>
      </c>
      <c r="M3498" s="41">
        <f t="shared" si="597"/>
        <v>3.880455796106369E-2</v>
      </c>
      <c r="N3498" s="158">
        <f t="shared" si="598"/>
        <v>3.880455796106369E-2</v>
      </c>
      <c r="O3498" s="160">
        <f t="shared" si="599"/>
        <v>0.96119544203893637</v>
      </c>
      <c r="P3498" s="158">
        <f t="shared" si="600"/>
        <v>-3.9577517079738389E-2</v>
      </c>
      <c r="Q3498" s="160">
        <f t="shared" si="601"/>
        <v>100</v>
      </c>
      <c r="R3498" s="41">
        <f t="shared" si="602"/>
        <v>4.0371142292091503E-2</v>
      </c>
      <c r="AJ3498" s="39">
        <v>8.0402555125648562E-2</v>
      </c>
      <c r="AK3498" s="39">
        <v>0</v>
      </c>
      <c r="AL3498" s="39">
        <v>1</v>
      </c>
      <c r="AM3498" s="41">
        <f t="shared" si="605"/>
        <v>3419</v>
      </c>
      <c r="AN3498" s="41">
        <f t="shared" si="605"/>
        <v>73</v>
      </c>
      <c r="AO3498" s="41">
        <f t="shared" si="603"/>
        <v>0.31620000000000004</v>
      </c>
      <c r="AP3498" s="41">
        <f t="shared" si="603"/>
        <v>0.98540000000000005</v>
      </c>
      <c r="AQ3498" s="41">
        <f t="shared" si="604"/>
        <v>1.9708000000008772E-4</v>
      </c>
    </row>
    <row r="3499" spans="1:43">
      <c r="A3499" s="37" t="s">
        <v>130</v>
      </c>
      <c r="C3499" s="43">
        <v>73.665273637064402</v>
      </c>
      <c r="D3499" s="43">
        <v>222.52838985893499</v>
      </c>
      <c r="E3499" s="39">
        <f xml:space="preserve"> IF(A3495="Male",1,0)</f>
        <v>1</v>
      </c>
      <c r="G3499" s="39">
        <v>64.649832047076202</v>
      </c>
      <c r="H3499" s="39">
        <v>153.263908334908</v>
      </c>
      <c r="I3499" s="66">
        <v>0</v>
      </c>
      <c r="J3499" s="67">
        <v>1</v>
      </c>
      <c r="K3499" s="160">
        <f t="shared" si="595"/>
        <v>1</v>
      </c>
      <c r="L3499" s="41">
        <f t="shared" si="596"/>
        <v>0</v>
      </c>
      <c r="M3499" s="41">
        <f t="shared" si="597"/>
        <v>0.31933488443742658</v>
      </c>
      <c r="N3499" s="158">
        <f t="shared" si="598"/>
        <v>0.31933488443742658</v>
      </c>
      <c r="O3499" s="160">
        <f t="shared" si="599"/>
        <v>0.68066511556257336</v>
      </c>
      <c r="P3499" s="158">
        <f t="shared" si="600"/>
        <v>-0.38468484772954475</v>
      </c>
      <c r="Q3499" s="160">
        <f t="shared" si="601"/>
        <v>100</v>
      </c>
      <c r="R3499" s="41">
        <f t="shared" si="602"/>
        <v>0.46915124212513021</v>
      </c>
      <c r="AJ3499" s="39">
        <v>8.0779161489083096E-2</v>
      </c>
      <c r="AK3499" s="39">
        <v>1</v>
      </c>
      <c r="AL3499" s="39">
        <v>0</v>
      </c>
      <c r="AM3499" s="41">
        <f t="shared" si="605"/>
        <v>3420</v>
      </c>
      <c r="AN3499" s="41">
        <f t="shared" si="605"/>
        <v>73</v>
      </c>
      <c r="AO3499" s="41">
        <f t="shared" si="603"/>
        <v>0.31599999999999995</v>
      </c>
      <c r="AP3499" s="41">
        <f t="shared" si="603"/>
        <v>0.98540000000000005</v>
      </c>
      <c r="AQ3499" s="41">
        <f t="shared" si="604"/>
        <v>0</v>
      </c>
    </row>
    <row r="3500" spans="1:43">
      <c r="A3500" s="37" t="s">
        <v>130</v>
      </c>
      <c r="C3500" s="43">
        <v>65.528856549160594</v>
      </c>
      <c r="D3500" s="43">
        <v>184.428199110272</v>
      </c>
      <c r="E3500" s="39">
        <f xml:space="preserve"> IF(A3496="Male",1,0)</f>
        <v>1</v>
      </c>
      <c r="G3500" s="39">
        <v>64.650398304013507</v>
      </c>
      <c r="H3500" s="39">
        <v>143.51078849839601</v>
      </c>
      <c r="I3500" s="66">
        <v>0</v>
      </c>
      <c r="J3500" s="67">
        <v>1</v>
      </c>
      <c r="K3500" s="160">
        <f t="shared" si="595"/>
        <v>1</v>
      </c>
      <c r="L3500" s="41">
        <f t="shared" si="596"/>
        <v>0</v>
      </c>
      <c r="M3500" s="41">
        <f t="shared" si="597"/>
        <v>6.3473998409006041E-2</v>
      </c>
      <c r="N3500" s="158">
        <f t="shared" si="598"/>
        <v>6.3473998409006041E-2</v>
      </c>
      <c r="O3500" s="160">
        <f t="shared" si="599"/>
        <v>0.93652600159099397</v>
      </c>
      <c r="P3500" s="158">
        <f t="shared" si="600"/>
        <v>-6.5577992837408505E-2</v>
      </c>
      <c r="Q3500" s="160">
        <f t="shared" si="601"/>
        <v>100</v>
      </c>
      <c r="R3500" s="41">
        <f t="shared" si="602"/>
        <v>6.7776012946970832E-2</v>
      </c>
      <c r="AJ3500" s="39">
        <v>8.0949573537415706E-2</v>
      </c>
      <c r="AK3500" s="39">
        <v>0</v>
      </c>
      <c r="AL3500" s="39">
        <v>1</v>
      </c>
      <c r="AM3500" s="41">
        <f t="shared" si="605"/>
        <v>3420</v>
      </c>
      <c r="AN3500" s="41">
        <f t="shared" si="605"/>
        <v>74</v>
      </c>
      <c r="AO3500" s="41">
        <f t="shared" si="603"/>
        <v>0.31599999999999995</v>
      </c>
      <c r="AP3500" s="41">
        <f t="shared" si="603"/>
        <v>0.98519999999999996</v>
      </c>
      <c r="AQ3500" s="41">
        <f t="shared" si="604"/>
        <v>1.9703999999997829E-4</v>
      </c>
    </row>
    <row r="3501" spans="1:43">
      <c r="A3501" s="37" t="s">
        <v>130</v>
      </c>
      <c r="C3501" s="43">
        <v>68.508851197740597</v>
      </c>
      <c r="D3501" s="43">
        <v>191.395758926253</v>
      </c>
      <c r="E3501" s="39">
        <f xml:space="preserve"> IF(A3497="Male",1,0)</f>
        <v>1</v>
      </c>
      <c r="G3501" s="39">
        <v>64.650817780648396</v>
      </c>
      <c r="H3501" s="39">
        <v>135.033626423437</v>
      </c>
      <c r="I3501" s="66">
        <v>0</v>
      </c>
      <c r="J3501" s="67">
        <v>1</v>
      </c>
      <c r="K3501" s="160">
        <f t="shared" si="595"/>
        <v>1</v>
      </c>
      <c r="L3501" s="41">
        <f t="shared" si="596"/>
        <v>0</v>
      </c>
      <c r="M3501" s="41">
        <f t="shared" si="597"/>
        <v>1.2454783930959766E-2</v>
      </c>
      <c r="N3501" s="158">
        <f t="shared" si="598"/>
        <v>1.2454783930959766E-2</v>
      </c>
      <c r="O3501" s="160">
        <f t="shared" si="599"/>
        <v>0.98754521606904022</v>
      </c>
      <c r="P3501" s="158">
        <f t="shared" si="600"/>
        <v>-1.2532994830773494E-2</v>
      </c>
      <c r="Q3501" s="160">
        <f t="shared" si="601"/>
        <v>100</v>
      </c>
      <c r="R3501" s="41">
        <f t="shared" si="602"/>
        <v>1.2611861946470146E-2</v>
      </c>
      <c r="AJ3501" s="39">
        <v>8.0984948725695158E-2</v>
      </c>
      <c r="AK3501" s="39">
        <v>1</v>
      </c>
      <c r="AL3501" s="39">
        <v>0</v>
      </c>
      <c r="AM3501" s="41">
        <f t="shared" si="605"/>
        <v>3421</v>
      </c>
      <c r="AN3501" s="41">
        <f t="shared" si="605"/>
        <v>74</v>
      </c>
      <c r="AO3501" s="41">
        <f t="shared" si="603"/>
        <v>0.31579999999999997</v>
      </c>
      <c r="AP3501" s="41">
        <f t="shared" si="603"/>
        <v>0.98519999999999996</v>
      </c>
      <c r="AQ3501" s="41">
        <f t="shared" si="604"/>
        <v>1.9703999999997829E-4</v>
      </c>
    </row>
    <row r="3502" spans="1:43">
      <c r="A3502" s="37" t="s">
        <v>130</v>
      </c>
      <c r="C3502" s="43">
        <v>69.296829956566995</v>
      </c>
      <c r="D3502" s="43">
        <v>185.64908633643401</v>
      </c>
      <c r="E3502" s="39">
        <f xml:space="preserve"> IF(A3498="Male",1,0)</f>
        <v>1</v>
      </c>
      <c r="G3502" s="39">
        <v>64.652558641845005</v>
      </c>
      <c r="H3502" s="39">
        <v>162.59328121283099</v>
      </c>
      <c r="I3502" s="66">
        <v>0</v>
      </c>
      <c r="J3502" s="67">
        <v>1</v>
      </c>
      <c r="K3502" s="160">
        <f t="shared" si="595"/>
        <v>1</v>
      </c>
      <c r="L3502" s="41">
        <f t="shared" si="596"/>
        <v>0</v>
      </c>
      <c r="M3502" s="41">
        <f t="shared" si="597"/>
        <v>0.74879924814725363</v>
      </c>
      <c r="N3502" s="158">
        <f t="shared" si="598"/>
        <v>0.74879924814725363</v>
      </c>
      <c r="O3502" s="160">
        <f t="shared" si="599"/>
        <v>0.25120075185274637</v>
      </c>
      <c r="P3502" s="158">
        <f t="shared" si="600"/>
        <v>-1.3815028513482002</v>
      </c>
      <c r="Q3502" s="160">
        <f t="shared" si="601"/>
        <v>0</v>
      </c>
      <c r="R3502" s="41">
        <f t="shared" si="602"/>
        <v>2.9808798047953253</v>
      </c>
      <c r="AJ3502" s="39">
        <v>8.111828902129678E-2</v>
      </c>
      <c r="AK3502" s="39">
        <v>1</v>
      </c>
      <c r="AL3502" s="39">
        <v>0</v>
      </c>
      <c r="AM3502" s="41">
        <f t="shared" si="605"/>
        <v>3422</v>
      </c>
      <c r="AN3502" s="41">
        <f t="shared" si="605"/>
        <v>74</v>
      </c>
      <c r="AO3502" s="41">
        <f t="shared" si="603"/>
        <v>0.31559999999999999</v>
      </c>
      <c r="AP3502" s="41">
        <f t="shared" si="603"/>
        <v>0.98519999999999996</v>
      </c>
      <c r="AQ3502" s="41">
        <f t="shared" si="604"/>
        <v>1.9703999999997829E-4</v>
      </c>
    </row>
    <row r="3503" spans="1:43">
      <c r="A3503" s="37" t="s">
        <v>130</v>
      </c>
      <c r="C3503" s="43">
        <v>70.542201422951706</v>
      </c>
      <c r="D3503" s="43">
        <v>210.19884490092599</v>
      </c>
      <c r="E3503" s="39">
        <f xml:space="preserve"> IF(A3499="Male",1,0)</f>
        <v>1</v>
      </c>
      <c r="G3503" s="39">
        <v>64.653940909888206</v>
      </c>
      <c r="H3503" s="39">
        <v>135.07388613302999</v>
      </c>
      <c r="I3503" s="66">
        <v>0</v>
      </c>
      <c r="J3503" s="67">
        <v>1</v>
      </c>
      <c r="K3503" s="160">
        <f t="shared" si="595"/>
        <v>1</v>
      </c>
      <c r="L3503" s="41">
        <f t="shared" si="596"/>
        <v>0</v>
      </c>
      <c r="M3503" s="41">
        <f t="shared" si="597"/>
        <v>1.2534324801715083E-2</v>
      </c>
      <c r="N3503" s="158">
        <f t="shared" si="598"/>
        <v>1.2534324801715083E-2</v>
      </c>
      <c r="O3503" s="160">
        <f t="shared" si="599"/>
        <v>0.98746567519828488</v>
      </c>
      <c r="P3503" s="158">
        <f t="shared" si="600"/>
        <v>-1.2613542103854413E-2</v>
      </c>
      <c r="Q3503" s="160">
        <f t="shared" si="601"/>
        <v>100</v>
      </c>
      <c r="R3503" s="41">
        <f t="shared" si="602"/>
        <v>1.2693428355571114E-2</v>
      </c>
      <c r="AJ3503" s="39">
        <v>8.1162893187208901E-2</v>
      </c>
      <c r="AK3503" s="39">
        <v>1</v>
      </c>
      <c r="AL3503" s="39">
        <v>0</v>
      </c>
      <c r="AM3503" s="41">
        <f t="shared" si="605"/>
        <v>3423</v>
      </c>
      <c r="AN3503" s="41">
        <f t="shared" si="605"/>
        <v>74</v>
      </c>
      <c r="AO3503" s="41">
        <f t="shared" si="603"/>
        <v>0.31540000000000001</v>
      </c>
      <c r="AP3503" s="41">
        <f t="shared" si="603"/>
        <v>0.98519999999999996</v>
      </c>
      <c r="AQ3503" s="41">
        <f t="shared" si="604"/>
        <v>1.9703999999997829E-4</v>
      </c>
    </row>
    <row r="3504" spans="1:43">
      <c r="A3504" s="37" t="s">
        <v>130</v>
      </c>
      <c r="C3504" s="43">
        <v>73.912549154972197</v>
      </c>
      <c r="D3504" s="43">
        <v>202.42995958962001</v>
      </c>
      <c r="E3504" s="39">
        <f xml:space="preserve"> IF(A3500="Male",1,0)</f>
        <v>1</v>
      </c>
      <c r="G3504" s="39">
        <v>64.654718163587305</v>
      </c>
      <c r="H3504" s="39">
        <v>148.962313682125</v>
      </c>
      <c r="I3504" s="66">
        <v>0</v>
      </c>
      <c r="J3504" s="67">
        <v>1</v>
      </c>
      <c r="K3504" s="160">
        <f t="shared" si="595"/>
        <v>1</v>
      </c>
      <c r="L3504" s="41">
        <f t="shared" si="596"/>
        <v>0</v>
      </c>
      <c r="M3504" s="41">
        <f t="shared" si="597"/>
        <v>0.1662532900532302</v>
      </c>
      <c r="N3504" s="158">
        <f t="shared" si="598"/>
        <v>0.1662532900532302</v>
      </c>
      <c r="O3504" s="160">
        <f t="shared" si="599"/>
        <v>0.8337467099467698</v>
      </c>
      <c r="P3504" s="158">
        <f t="shared" si="600"/>
        <v>-0.18182562785092024</v>
      </c>
      <c r="Q3504" s="160">
        <f t="shared" si="601"/>
        <v>100</v>
      </c>
      <c r="R3504" s="41">
        <f t="shared" si="602"/>
        <v>0.19940503281127739</v>
      </c>
      <c r="AJ3504" s="39">
        <v>8.1263078478714001E-2</v>
      </c>
      <c r="AK3504" s="39">
        <v>1</v>
      </c>
      <c r="AL3504" s="39">
        <v>0</v>
      </c>
      <c r="AM3504" s="41">
        <f t="shared" si="605"/>
        <v>3424</v>
      </c>
      <c r="AN3504" s="41">
        <f t="shared" si="605"/>
        <v>74</v>
      </c>
      <c r="AO3504" s="41">
        <f t="shared" si="603"/>
        <v>0.31520000000000004</v>
      </c>
      <c r="AP3504" s="41">
        <f t="shared" si="603"/>
        <v>0.98519999999999996</v>
      </c>
      <c r="AQ3504" s="41">
        <f t="shared" si="604"/>
        <v>1.9704000000008768E-4</v>
      </c>
    </row>
    <row r="3505" spans="1:43">
      <c r="A3505" s="37" t="s">
        <v>130</v>
      </c>
      <c r="C3505" s="43">
        <v>67.396020782136702</v>
      </c>
      <c r="D3505" s="43">
        <v>144.27767109082299</v>
      </c>
      <c r="E3505" s="39">
        <f xml:space="preserve"> IF(A3501="Male",1,0)</f>
        <v>1</v>
      </c>
      <c r="G3505" s="39">
        <v>64.655795251735597</v>
      </c>
      <c r="H3505" s="39">
        <v>136.044220575536</v>
      </c>
      <c r="I3505" s="66">
        <v>0</v>
      </c>
      <c r="J3505" s="67">
        <v>1</v>
      </c>
      <c r="K3505" s="160">
        <f t="shared" si="595"/>
        <v>1</v>
      </c>
      <c r="L3505" s="41">
        <f t="shared" si="596"/>
        <v>0</v>
      </c>
      <c r="M3505" s="41">
        <f t="shared" si="597"/>
        <v>1.514046874509813E-2</v>
      </c>
      <c r="N3505" s="158">
        <f t="shared" si="598"/>
        <v>1.514046874509813E-2</v>
      </c>
      <c r="O3505" s="160">
        <f t="shared" si="599"/>
        <v>0.98485953125490189</v>
      </c>
      <c r="P3505" s="158">
        <f t="shared" si="600"/>
        <v>-1.5256255842560082E-2</v>
      </c>
      <c r="Q3505" s="160">
        <f t="shared" si="601"/>
        <v>100</v>
      </c>
      <c r="R3505" s="41">
        <f t="shared" si="602"/>
        <v>1.5373226601976668E-2</v>
      </c>
      <c r="AJ3505" s="39">
        <v>8.1496025100414815E-2</v>
      </c>
      <c r="AK3505" s="39">
        <v>1</v>
      </c>
      <c r="AL3505" s="39">
        <v>0</v>
      </c>
      <c r="AM3505" s="41">
        <f t="shared" si="605"/>
        <v>3425</v>
      </c>
      <c r="AN3505" s="41">
        <f t="shared" si="605"/>
        <v>74</v>
      </c>
      <c r="AO3505" s="41">
        <f t="shared" si="603"/>
        <v>0.31499999999999995</v>
      </c>
      <c r="AP3505" s="41">
        <f t="shared" si="603"/>
        <v>0.98519999999999996</v>
      </c>
      <c r="AQ3505" s="41">
        <f t="shared" si="604"/>
        <v>0</v>
      </c>
    </row>
    <row r="3506" spans="1:43">
      <c r="A3506" s="37" t="s">
        <v>130</v>
      </c>
      <c r="C3506" s="43">
        <v>72.738969996563398</v>
      </c>
      <c r="D3506" s="43">
        <v>187.22290893452799</v>
      </c>
      <c r="E3506" s="39">
        <f xml:space="preserve"> IF(A3502="Male",1,0)</f>
        <v>1</v>
      </c>
      <c r="G3506" s="39">
        <v>64.655848281926893</v>
      </c>
      <c r="H3506" s="39">
        <v>143.826786815177</v>
      </c>
      <c r="I3506" s="66">
        <v>0</v>
      </c>
      <c r="J3506" s="67">
        <v>1</v>
      </c>
      <c r="K3506" s="160">
        <f t="shared" si="595"/>
        <v>1</v>
      </c>
      <c r="L3506" s="41">
        <f t="shared" si="596"/>
        <v>0</v>
      </c>
      <c r="M3506" s="41">
        <f t="shared" si="597"/>
        <v>6.7134906785365961E-2</v>
      </c>
      <c r="N3506" s="158">
        <f t="shared" si="598"/>
        <v>6.7134906785365961E-2</v>
      </c>
      <c r="O3506" s="160">
        <f t="shared" si="599"/>
        <v>0.93286509321463407</v>
      </c>
      <c r="P3506" s="158">
        <f t="shared" si="600"/>
        <v>-6.9494683214862102E-2</v>
      </c>
      <c r="Q3506" s="160">
        <f t="shared" si="601"/>
        <v>100</v>
      </c>
      <c r="R3506" s="41">
        <f t="shared" si="602"/>
        <v>7.1966361774799009E-2</v>
      </c>
      <c r="AJ3506" s="39">
        <v>8.1655166519253114E-2</v>
      </c>
      <c r="AK3506" s="39">
        <v>0</v>
      </c>
      <c r="AL3506" s="39">
        <v>1</v>
      </c>
      <c r="AM3506" s="41">
        <f t="shared" si="605"/>
        <v>3425</v>
      </c>
      <c r="AN3506" s="41">
        <f t="shared" si="605"/>
        <v>75</v>
      </c>
      <c r="AO3506" s="41">
        <f t="shared" si="603"/>
        <v>0.31499999999999995</v>
      </c>
      <c r="AP3506" s="41">
        <f t="shared" si="603"/>
        <v>0.98499999999999999</v>
      </c>
      <c r="AQ3506" s="41">
        <f t="shared" si="604"/>
        <v>1.9699999999997831E-4</v>
      </c>
    </row>
    <row r="3507" spans="1:43">
      <c r="A3507" s="37" t="s">
        <v>130</v>
      </c>
      <c r="C3507" s="43">
        <v>72.177192926343594</v>
      </c>
      <c r="D3507" s="43">
        <v>217.517537151141</v>
      </c>
      <c r="E3507" s="39">
        <f xml:space="preserve"> IF(A3503="Male",1,0)</f>
        <v>1</v>
      </c>
      <c r="G3507" s="39">
        <v>64.656805114189495</v>
      </c>
      <c r="H3507" s="39">
        <v>138.999060469428</v>
      </c>
      <c r="I3507" s="66">
        <v>0</v>
      </c>
      <c r="J3507" s="67">
        <v>1</v>
      </c>
      <c r="K3507" s="160">
        <f t="shared" si="595"/>
        <v>1</v>
      </c>
      <c r="L3507" s="41">
        <f t="shared" si="596"/>
        <v>0</v>
      </c>
      <c r="M3507" s="41">
        <f t="shared" si="597"/>
        <v>2.6868592124312529E-2</v>
      </c>
      <c r="N3507" s="158">
        <f t="shared" si="598"/>
        <v>2.6868592124312529E-2</v>
      </c>
      <c r="O3507" s="160">
        <f t="shared" si="599"/>
        <v>0.97313140787568742</v>
      </c>
      <c r="P3507" s="158">
        <f t="shared" si="600"/>
        <v>-2.7236151572201748E-2</v>
      </c>
      <c r="Q3507" s="160">
        <f t="shared" si="601"/>
        <v>100</v>
      </c>
      <c r="R3507" s="41">
        <f t="shared" si="602"/>
        <v>2.7610445934496915E-2</v>
      </c>
      <c r="AJ3507" s="39">
        <v>8.1677554462077723E-2</v>
      </c>
      <c r="AK3507" s="39">
        <v>1</v>
      </c>
      <c r="AL3507" s="39">
        <v>0</v>
      </c>
      <c r="AM3507" s="41">
        <f t="shared" si="605"/>
        <v>3426</v>
      </c>
      <c r="AN3507" s="41">
        <f t="shared" si="605"/>
        <v>75</v>
      </c>
      <c r="AO3507" s="41">
        <f t="shared" si="603"/>
        <v>0.31479999999999997</v>
      </c>
      <c r="AP3507" s="41">
        <f t="shared" si="603"/>
        <v>0.98499999999999999</v>
      </c>
      <c r="AQ3507" s="41">
        <f t="shared" si="604"/>
        <v>1.9699999999997831E-4</v>
      </c>
    </row>
    <row r="3508" spans="1:43">
      <c r="A3508" s="37" t="s">
        <v>130</v>
      </c>
      <c r="C3508" s="43">
        <v>68.995107168718405</v>
      </c>
      <c r="D3508" s="43">
        <v>182.89811686383999</v>
      </c>
      <c r="E3508" s="39">
        <f xml:space="preserve"> IF(A3504="Male",1,0)</f>
        <v>1</v>
      </c>
      <c r="G3508" s="39">
        <v>64.657939990266996</v>
      </c>
      <c r="H3508" s="39">
        <v>134.44478480785401</v>
      </c>
      <c r="I3508" s="66">
        <v>0</v>
      </c>
      <c r="J3508" s="67">
        <v>1</v>
      </c>
      <c r="K3508" s="160">
        <f t="shared" si="595"/>
        <v>1</v>
      </c>
      <c r="L3508" s="41">
        <f t="shared" si="596"/>
        <v>0</v>
      </c>
      <c r="M3508" s="41">
        <f t="shared" si="597"/>
        <v>1.1058704455244031E-2</v>
      </c>
      <c r="N3508" s="158">
        <f t="shared" si="598"/>
        <v>1.1058704455244031E-2</v>
      </c>
      <c r="O3508" s="160">
        <f t="shared" si="599"/>
        <v>0.98894129554475596</v>
      </c>
      <c r="P3508" s="158">
        <f t="shared" si="600"/>
        <v>-1.1120306507639809E-2</v>
      </c>
      <c r="Q3508" s="160">
        <f t="shared" si="601"/>
        <v>100</v>
      </c>
      <c r="R3508" s="41">
        <f t="shared" si="602"/>
        <v>1.1182366946414521E-2</v>
      </c>
      <c r="AJ3508" s="39">
        <v>8.1971123835480705E-2</v>
      </c>
      <c r="AK3508" s="39">
        <v>1</v>
      </c>
      <c r="AL3508" s="39">
        <v>0</v>
      </c>
      <c r="AM3508" s="41">
        <f t="shared" si="605"/>
        <v>3427</v>
      </c>
      <c r="AN3508" s="41">
        <f t="shared" si="605"/>
        <v>75</v>
      </c>
      <c r="AO3508" s="41">
        <f t="shared" si="603"/>
        <v>0.31459999999999999</v>
      </c>
      <c r="AP3508" s="41">
        <f t="shared" si="603"/>
        <v>0.98499999999999999</v>
      </c>
      <c r="AQ3508" s="41">
        <f t="shared" si="604"/>
        <v>1.9699999999997831E-4</v>
      </c>
    </row>
    <row r="3509" spans="1:43">
      <c r="A3509" s="37" t="s">
        <v>130</v>
      </c>
      <c r="C3509" s="43">
        <v>66.668800271837796</v>
      </c>
      <c r="D3509" s="43">
        <v>175.19272078530301</v>
      </c>
      <c r="E3509" s="39">
        <f xml:space="preserve"> IF(A3505="Male",1,0)</f>
        <v>1</v>
      </c>
      <c r="G3509" s="39">
        <v>64.658565552232403</v>
      </c>
      <c r="H3509" s="39">
        <v>131.119847802229</v>
      </c>
      <c r="I3509" s="66">
        <v>0</v>
      </c>
      <c r="J3509" s="67">
        <v>1</v>
      </c>
      <c r="K3509" s="160">
        <f t="shared" si="595"/>
        <v>1</v>
      </c>
      <c r="L3509" s="41">
        <f t="shared" si="596"/>
        <v>0</v>
      </c>
      <c r="M3509" s="41">
        <f t="shared" si="597"/>
        <v>5.7476801612973138E-3</v>
      </c>
      <c r="N3509" s="158">
        <f t="shared" si="598"/>
        <v>5.7476801612973138E-3</v>
      </c>
      <c r="O3509" s="160">
        <f t="shared" si="599"/>
        <v>0.99425231983870266</v>
      </c>
      <c r="P3509" s="158">
        <f t="shared" si="600"/>
        <v>-5.7642616421406407E-3</v>
      </c>
      <c r="Q3509" s="160">
        <f t="shared" si="601"/>
        <v>100</v>
      </c>
      <c r="R3509" s="41">
        <f t="shared" si="602"/>
        <v>5.7809069655776714E-3</v>
      </c>
      <c r="AJ3509" s="39">
        <v>8.2199350696711221E-2</v>
      </c>
      <c r="AK3509" s="39">
        <v>1</v>
      </c>
      <c r="AL3509" s="39">
        <v>0</v>
      </c>
      <c r="AM3509" s="41">
        <f t="shared" si="605"/>
        <v>3428</v>
      </c>
      <c r="AN3509" s="41">
        <f t="shared" si="605"/>
        <v>75</v>
      </c>
      <c r="AO3509" s="41">
        <f t="shared" si="603"/>
        <v>0.31440000000000001</v>
      </c>
      <c r="AP3509" s="41">
        <f t="shared" si="603"/>
        <v>0.98499999999999999</v>
      </c>
      <c r="AQ3509" s="41">
        <f t="shared" si="604"/>
        <v>0</v>
      </c>
    </row>
    <row r="3510" spans="1:43">
      <c r="A3510" s="37" t="s">
        <v>130</v>
      </c>
      <c r="C3510" s="43">
        <v>70.881608144911397</v>
      </c>
      <c r="D3510" s="43">
        <v>181.98885637099801</v>
      </c>
      <c r="E3510" s="39">
        <f xml:space="preserve"> IF(A3506="Male",1,0)</f>
        <v>1</v>
      </c>
      <c r="G3510" s="39">
        <v>64.659179310666602</v>
      </c>
      <c r="H3510" s="39">
        <v>134.80847838790001</v>
      </c>
      <c r="I3510" s="66">
        <v>0</v>
      </c>
      <c r="J3510" s="67">
        <v>1</v>
      </c>
      <c r="K3510" s="160">
        <f t="shared" si="595"/>
        <v>1</v>
      </c>
      <c r="L3510" s="41">
        <f t="shared" si="596"/>
        <v>0</v>
      </c>
      <c r="M3510" s="41">
        <f t="shared" si="597"/>
        <v>1.1868915838865991E-2</v>
      </c>
      <c r="N3510" s="158">
        <f t="shared" si="598"/>
        <v>1.1868915838865991E-2</v>
      </c>
      <c r="O3510" s="160">
        <f t="shared" si="599"/>
        <v>0.98813108416113404</v>
      </c>
      <c r="P3510" s="158">
        <f t="shared" si="600"/>
        <v>-1.193991375853652E-2</v>
      </c>
      <c r="Q3510" s="160">
        <f t="shared" si="601"/>
        <v>100</v>
      </c>
      <c r="R3510" s="41">
        <f t="shared" si="602"/>
        <v>1.2011479073084733E-2</v>
      </c>
      <c r="AJ3510" s="39">
        <v>8.223346301532676E-2</v>
      </c>
      <c r="AK3510" s="39">
        <v>0</v>
      </c>
      <c r="AL3510" s="39">
        <v>1</v>
      </c>
      <c r="AM3510" s="41">
        <f t="shared" si="605"/>
        <v>3428</v>
      </c>
      <c r="AN3510" s="41">
        <f t="shared" si="605"/>
        <v>76</v>
      </c>
      <c r="AO3510" s="41">
        <f t="shared" si="603"/>
        <v>0.31440000000000001</v>
      </c>
      <c r="AP3510" s="41">
        <f t="shared" si="603"/>
        <v>0.98480000000000001</v>
      </c>
      <c r="AQ3510" s="41">
        <f t="shared" si="604"/>
        <v>1.969599999999783E-4</v>
      </c>
    </row>
    <row r="3511" spans="1:43">
      <c r="A3511" s="37" t="s">
        <v>130</v>
      </c>
      <c r="C3511" s="43">
        <v>70.776414762226096</v>
      </c>
      <c r="D3511" s="43">
        <v>203.241192341915</v>
      </c>
      <c r="E3511" s="39">
        <f xml:space="preserve"> IF(A3507="Male",1,0)</f>
        <v>1</v>
      </c>
      <c r="G3511" s="39">
        <v>64.659403709942197</v>
      </c>
      <c r="H3511" s="39">
        <v>141.893064746243</v>
      </c>
      <c r="I3511" s="66">
        <v>0</v>
      </c>
      <c r="J3511" s="67">
        <v>1</v>
      </c>
      <c r="K3511" s="160">
        <f t="shared" si="595"/>
        <v>1</v>
      </c>
      <c r="L3511" s="41">
        <f t="shared" si="596"/>
        <v>0</v>
      </c>
      <c r="M3511" s="41">
        <f t="shared" si="597"/>
        <v>4.6670728152799441E-2</v>
      </c>
      <c r="N3511" s="158">
        <f t="shared" si="598"/>
        <v>4.6670728152799441E-2</v>
      </c>
      <c r="O3511" s="160">
        <f t="shared" si="599"/>
        <v>0.95332927184720051</v>
      </c>
      <c r="P3511" s="158">
        <f t="shared" si="600"/>
        <v>-4.7794924145562898E-2</v>
      </c>
      <c r="Q3511" s="160">
        <f t="shared" si="601"/>
        <v>100</v>
      </c>
      <c r="R3511" s="41">
        <f t="shared" si="602"/>
        <v>4.89555178163876E-2</v>
      </c>
      <c r="AJ3511" s="39">
        <v>8.2249770545156836E-2</v>
      </c>
      <c r="AK3511" s="39">
        <v>1</v>
      </c>
      <c r="AL3511" s="39">
        <v>0</v>
      </c>
      <c r="AM3511" s="41">
        <f t="shared" si="605"/>
        <v>3429</v>
      </c>
      <c r="AN3511" s="41">
        <f t="shared" si="605"/>
        <v>76</v>
      </c>
      <c r="AO3511" s="41">
        <f t="shared" si="603"/>
        <v>0.31420000000000003</v>
      </c>
      <c r="AP3511" s="41">
        <f t="shared" si="603"/>
        <v>0.98480000000000001</v>
      </c>
      <c r="AQ3511" s="41">
        <f t="shared" si="604"/>
        <v>1.9696000000008764E-4</v>
      </c>
    </row>
    <row r="3512" spans="1:43">
      <c r="A3512" s="37" t="s">
        <v>130</v>
      </c>
      <c r="C3512" s="43">
        <v>70.071183691100998</v>
      </c>
      <c r="D3512" s="43">
        <v>188.262995756588</v>
      </c>
      <c r="E3512" s="39">
        <f xml:space="preserve"> IF(A3508="Male",1,0)</f>
        <v>1</v>
      </c>
      <c r="G3512" s="39">
        <v>64.659436607526999</v>
      </c>
      <c r="H3512" s="39">
        <v>151.46127201295101</v>
      </c>
      <c r="I3512" s="66">
        <v>0</v>
      </c>
      <c r="J3512" s="67">
        <v>1</v>
      </c>
      <c r="K3512" s="160">
        <f t="shared" si="595"/>
        <v>1</v>
      </c>
      <c r="L3512" s="41">
        <f t="shared" si="596"/>
        <v>0</v>
      </c>
      <c r="M3512" s="41">
        <f t="shared" si="597"/>
        <v>0.24617879467136014</v>
      </c>
      <c r="N3512" s="158">
        <f t="shared" si="598"/>
        <v>0.24617879467136014</v>
      </c>
      <c r="O3512" s="160">
        <f t="shared" si="599"/>
        <v>0.75382120532863983</v>
      </c>
      <c r="P3512" s="158">
        <f t="shared" si="600"/>
        <v>-0.28260006730487364</v>
      </c>
      <c r="Q3512" s="160">
        <f t="shared" si="601"/>
        <v>100</v>
      </c>
      <c r="R3512" s="41">
        <f t="shared" si="602"/>
        <v>0.32657451519161595</v>
      </c>
      <c r="AJ3512" s="39">
        <v>8.2332154779694397E-2</v>
      </c>
      <c r="AK3512" s="39">
        <v>1</v>
      </c>
      <c r="AL3512" s="39">
        <v>0</v>
      </c>
      <c r="AM3512" s="41">
        <f t="shared" si="605"/>
        <v>3430</v>
      </c>
      <c r="AN3512" s="41">
        <f t="shared" si="605"/>
        <v>76</v>
      </c>
      <c r="AO3512" s="41">
        <f t="shared" si="603"/>
        <v>0.31399999999999995</v>
      </c>
      <c r="AP3512" s="41">
        <f t="shared" si="603"/>
        <v>0.98480000000000001</v>
      </c>
      <c r="AQ3512" s="41">
        <f t="shared" si="604"/>
        <v>1.969599999999783E-4</v>
      </c>
    </row>
    <row r="3513" spans="1:43">
      <c r="A3513" s="37" t="s">
        <v>130</v>
      </c>
      <c r="C3513" s="43">
        <v>67.089302273626103</v>
      </c>
      <c r="D3513" s="43">
        <v>164.54864566217699</v>
      </c>
      <c r="E3513" s="39">
        <f xml:space="preserve"> IF(A3509="Male",1,0)</f>
        <v>1</v>
      </c>
      <c r="G3513" s="39">
        <v>64.665231944966393</v>
      </c>
      <c r="H3513" s="39">
        <v>166.96920400967699</v>
      </c>
      <c r="I3513" s="66">
        <v>1</v>
      </c>
      <c r="J3513" s="67">
        <v>0</v>
      </c>
      <c r="K3513" s="160">
        <f t="shared" si="595"/>
        <v>1</v>
      </c>
      <c r="L3513" s="41">
        <f t="shared" si="596"/>
        <v>1</v>
      </c>
      <c r="M3513" s="41">
        <f t="shared" si="597"/>
        <v>0.87587102959849916</v>
      </c>
      <c r="N3513" s="158">
        <f t="shared" si="598"/>
        <v>0.87587102959849916</v>
      </c>
      <c r="O3513" s="160">
        <f t="shared" si="599"/>
        <v>0.12412897040150084</v>
      </c>
      <c r="P3513" s="158">
        <f t="shared" si="600"/>
        <v>-0.13253642537036006</v>
      </c>
      <c r="Q3513" s="160">
        <f t="shared" si="601"/>
        <v>100</v>
      </c>
      <c r="R3513" s="41">
        <f t="shared" si="602"/>
        <v>0.14172060292758146</v>
      </c>
      <c r="AJ3513" s="39">
        <v>8.2431367804850289E-2</v>
      </c>
      <c r="AK3513" s="39">
        <v>1</v>
      </c>
      <c r="AL3513" s="39">
        <v>0</v>
      </c>
      <c r="AM3513" s="41">
        <f t="shared" si="605"/>
        <v>3431</v>
      </c>
      <c r="AN3513" s="41">
        <f t="shared" si="605"/>
        <v>76</v>
      </c>
      <c r="AO3513" s="41">
        <f t="shared" si="603"/>
        <v>0.31379999999999997</v>
      </c>
      <c r="AP3513" s="41">
        <f t="shared" si="603"/>
        <v>0.98480000000000001</v>
      </c>
      <c r="AQ3513" s="41">
        <f t="shared" si="604"/>
        <v>1.969599999999783E-4</v>
      </c>
    </row>
    <row r="3514" spans="1:43">
      <c r="A3514" s="37" t="s">
        <v>130</v>
      </c>
      <c r="C3514" s="43">
        <v>66.067547896936503</v>
      </c>
      <c r="D3514" s="43">
        <v>153.05665773158799</v>
      </c>
      <c r="E3514" s="39">
        <f xml:space="preserve"> IF(A3510="Male",1,0)</f>
        <v>1</v>
      </c>
      <c r="G3514" s="39">
        <v>64.665242399227395</v>
      </c>
      <c r="H3514" s="39">
        <v>145.97947738515501</v>
      </c>
      <c r="I3514" s="66">
        <v>0</v>
      </c>
      <c r="J3514" s="67">
        <v>1</v>
      </c>
      <c r="K3514" s="160">
        <f t="shared" si="595"/>
        <v>1</v>
      </c>
      <c r="L3514" s="41">
        <f t="shared" si="596"/>
        <v>0</v>
      </c>
      <c r="M3514" s="41">
        <f t="shared" si="597"/>
        <v>9.8925701237190161E-2</v>
      </c>
      <c r="N3514" s="158">
        <f t="shared" si="598"/>
        <v>9.8925701237190161E-2</v>
      </c>
      <c r="O3514" s="160">
        <f t="shared" si="599"/>
        <v>0.90107429876280987</v>
      </c>
      <c r="P3514" s="158">
        <f t="shared" si="600"/>
        <v>-0.10416756221781098</v>
      </c>
      <c r="Q3514" s="160">
        <f t="shared" si="601"/>
        <v>100</v>
      </c>
      <c r="R3514" s="41">
        <f t="shared" si="602"/>
        <v>0.10978639760674209</v>
      </c>
      <c r="AJ3514" s="39">
        <v>8.2437222250074771E-2</v>
      </c>
      <c r="AK3514" s="39">
        <v>1</v>
      </c>
      <c r="AL3514" s="39">
        <v>0</v>
      </c>
      <c r="AM3514" s="41">
        <f t="shared" si="605"/>
        <v>3432</v>
      </c>
      <c r="AN3514" s="41">
        <f t="shared" si="605"/>
        <v>76</v>
      </c>
      <c r="AO3514" s="41">
        <f t="shared" si="603"/>
        <v>0.31359999999999999</v>
      </c>
      <c r="AP3514" s="41">
        <f t="shared" si="603"/>
        <v>0.98480000000000001</v>
      </c>
      <c r="AQ3514" s="41">
        <f t="shared" si="604"/>
        <v>1.969599999999783E-4</v>
      </c>
    </row>
    <row r="3515" spans="1:43">
      <c r="A3515" s="37" t="s">
        <v>130</v>
      </c>
      <c r="C3515" s="43">
        <v>70.874791530734598</v>
      </c>
      <c r="D3515" s="43">
        <v>219.80124063419899</v>
      </c>
      <c r="E3515" s="39">
        <f xml:space="preserve"> IF(A3511="Male",1,0)</f>
        <v>1</v>
      </c>
      <c r="G3515" s="39">
        <v>64.671075547836693</v>
      </c>
      <c r="H3515" s="39">
        <v>160.18853134411401</v>
      </c>
      <c r="I3515" s="66">
        <v>1</v>
      </c>
      <c r="J3515" s="67">
        <v>0</v>
      </c>
      <c r="K3515" s="160">
        <f t="shared" si="595"/>
        <v>1</v>
      </c>
      <c r="L3515" s="41">
        <f t="shared" si="596"/>
        <v>1</v>
      </c>
      <c r="M3515" s="41">
        <f t="shared" si="597"/>
        <v>0.64705923177645208</v>
      </c>
      <c r="N3515" s="158">
        <f t="shared" si="598"/>
        <v>0.64705923177645208</v>
      </c>
      <c r="O3515" s="160">
        <f t="shared" si="599"/>
        <v>0.35294076822354792</v>
      </c>
      <c r="P3515" s="158">
        <f t="shared" si="600"/>
        <v>-0.43531744033080044</v>
      </c>
      <c r="Q3515" s="160">
        <f t="shared" si="601"/>
        <v>100</v>
      </c>
      <c r="R3515" s="41">
        <f t="shared" si="602"/>
        <v>0.54545357038578335</v>
      </c>
      <c r="AJ3515" s="39">
        <v>8.2587768779027709E-2</v>
      </c>
      <c r="AK3515" s="39">
        <v>1</v>
      </c>
      <c r="AL3515" s="39">
        <v>0</v>
      </c>
      <c r="AM3515" s="41">
        <f t="shared" si="605"/>
        <v>3433</v>
      </c>
      <c r="AN3515" s="41">
        <f t="shared" si="605"/>
        <v>76</v>
      </c>
      <c r="AO3515" s="41">
        <f t="shared" si="603"/>
        <v>0.31340000000000001</v>
      </c>
      <c r="AP3515" s="41">
        <f t="shared" si="603"/>
        <v>0.98480000000000001</v>
      </c>
      <c r="AQ3515" s="41">
        <f t="shared" si="604"/>
        <v>1.969599999999783E-4</v>
      </c>
    </row>
    <row r="3516" spans="1:43">
      <c r="A3516" s="37" t="s">
        <v>130</v>
      </c>
      <c r="C3516" s="43">
        <v>70.996258756679595</v>
      </c>
      <c r="D3516" s="43">
        <v>185.89528729300801</v>
      </c>
      <c r="E3516" s="39">
        <f xml:space="preserve"> IF(A3512="Male",1,0)</f>
        <v>1</v>
      </c>
      <c r="G3516" s="39">
        <v>64.672329522929999</v>
      </c>
      <c r="H3516" s="39">
        <v>148.924409968802</v>
      </c>
      <c r="I3516" s="66">
        <v>0</v>
      </c>
      <c r="J3516" s="67">
        <v>1</v>
      </c>
      <c r="K3516" s="160">
        <f t="shared" si="595"/>
        <v>1</v>
      </c>
      <c r="L3516" s="41">
        <f t="shared" si="596"/>
        <v>0</v>
      </c>
      <c r="M3516" s="41">
        <f t="shared" si="597"/>
        <v>0.1640207663623546</v>
      </c>
      <c r="N3516" s="158">
        <f t="shared" si="598"/>
        <v>0.1640207663623546</v>
      </c>
      <c r="O3516" s="160">
        <f t="shared" si="599"/>
        <v>0.83597923363764537</v>
      </c>
      <c r="P3516" s="158">
        <f t="shared" si="600"/>
        <v>-0.17915150635231419</v>
      </c>
      <c r="Q3516" s="160">
        <f t="shared" si="601"/>
        <v>100</v>
      </c>
      <c r="R3516" s="41">
        <f t="shared" si="602"/>
        <v>0.19620196263565237</v>
      </c>
      <c r="AJ3516" s="39">
        <v>8.2635844645212911E-2</v>
      </c>
      <c r="AK3516" s="39">
        <v>1</v>
      </c>
      <c r="AL3516" s="39">
        <v>0</v>
      </c>
      <c r="AM3516" s="41">
        <f t="shared" si="605"/>
        <v>3434</v>
      </c>
      <c r="AN3516" s="41">
        <f t="shared" si="605"/>
        <v>76</v>
      </c>
      <c r="AO3516" s="41">
        <f t="shared" si="603"/>
        <v>0.31320000000000003</v>
      </c>
      <c r="AP3516" s="41">
        <f t="shared" si="603"/>
        <v>0.98480000000000001</v>
      </c>
      <c r="AQ3516" s="41">
        <f t="shared" si="604"/>
        <v>1.9696000000008764E-4</v>
      </c>
    </row>
    <row r="3517" spans="1:43">
      <c r="A3517" s="37" t="s">
        <v>130</v>
      </c>
      <c r="C3517" s="43">
        <v>68.727572985224299</v>
      </c>
      <c r="D3517" s="43">
        <v>191.608447395941</v>
      </c>
      <c r="E3517" s="39">
        <f xml:space="preserve"> IF(A3513="Male",1,0)</f>
        <v>1</v>
      </c>
      <c r="G3517" s="39">
        <v>64.673121805878196</v>
      </c>
      <c r="H3517" s="39">
        <v>130.31203532656701</v>
      </c>
      <c r="I3517" s="66">
        <v>0</v>
      </c>
      <c r="J3517" s="67">
        <v>1</v>
      </c>
      <c r="K3517" s="160">
        <f t="shared" si="595"/>
        <v>1</v>
      </c>
      <c r="L3517" s="41">
        <f t="shared" si="596"/>
        <v>0</v>
      </c>
      <c r="M3517" s="41">
        <f t="shared" si="597"/>
        <v>4.8660866478975337E-3</v>
      </c>
      <c r="N3517" s="158">
        <f t="shared" si="598"/>
        <v>4.8660866478975337E-3</v>
      </c>
      <c r="O3517" s="160">
        <f t="shared" si="599"/>
        <v>0.99513391335210244</v>
      </c>
      <c r="P3517" s="158">
        <f t="shared" si="600"/>
        <v>-4.8779645959455727E-3</v>
      </c>
      <c r="Q3517" s="160">
        <f t="shared" si="601"/>
        <v>100</v>
      </c>
      <c r="R3517" s="41">
        <f t="shared" si="602"/>
        <v>4.8898812336785422E-3</v>
      </c>
      <c r="AJ3517" s="39">
        <v>8.2753611168030733E-2</v>
      </c>
      <c r="AK3517" s="39">
        <v>1</v>
      </c>
      <c r="AL3517" s="39">
        <v>0</v>
      </c>
      <c r="AM3517" s="41">
        <f t="shared" si="605"/>
        <v>3435</v>
      </c>
      <c r="AN3517" s="41">
        <f t="shared" si="605"/>
        <v>76</v>
      </c>
      <c r="AO3517" s="41">
        <f t="shared" si="603"/>
        <v>0.31299999999999994</v>
      </c>
      <c r="AP3517" s="41">
        <f t="shared" si="603"/>
        <v>0.98480000000000001</v>
      </c>
      <c r="AQ3517" s="41">
        <f t="shared" si="604"/>
        <v>1.969599999999783E-4</v>
      </c>
    </row>
    <row r="3518" spans="1:43">
      <c r="A3518" s="37" t="s">
        <v>130</v>
      </c>
      <c r="C3518" s="43">
        <v>69.759638073315699</v>
      </c>
      <c r="D3518" s="43">
        <v>196.73137156152299</v>
      </c>
      <c r="E3518" s="39">
        <f xml:space="preserve"> IF(A3514="Male",1,0)</f>
        <v>1</v>
      </c>
      <c r="G3518" s="39">
        <v>64.673689717025596</v>
      </c>
      <c r="H3518" s="39">
        <v>143.775262638953</v>
      </c>
      <c r="I3518" s="66">
        <v>0</v>
      </c>
      <c r="J3518" s="67">
        <v>1</v>
      </c>
      <c r="K3518" s="160">
        <f t="shared" si="595"/>
        <v>1</v>
      </c>
      <c r="L3518" s="41">
        <f t="shared" si="596"/>
        <v>0</v>
      </c>
      <c r="M3518" s="41">
        <f t="shared" si="597"/>
        <v>6.5954204314066636E-2</v>
      </c>
      <c r="N3518" s="158">
        <f t="shared" si="598"/>
        <v>6.5954204314066636E-2</v>
      </c>
      <c r="O3518" s="160">
        <f t="shared" si="599"/>
        <v>0.93404579568593338</v>
      </c>
      <c r="P3518" s="158">
        <f t="shared" si="600"/>
        <v>-6.8229810171658467E-2</v>
      </c>
      <c r="Q3518" s="160">
        <f t="shared" si="601"/>
        <v>100</v>
      </c>
      <c r="R3518" s="41">
        <f t="shared" si="602"/>
        <v>7.0611317580667424E-2</v>
      </c>
      <c r="AJ3518" s="39">
        <v>8.2901837703762596E-2</v>
      </c>
      <c r="AK3518" s="39">
        <v>1</v>
      </c>
      <c r="AL3518" s="39">
        <v>0</v>
      </c>
      <c r="AM3518" s="41">
        <f t="shared" si="605"/>
        <v>3436</v>
      </c>
      <c r="AN3518" s="41">
        <f t="shared" si="605"/>
        <v>76</v>
      </c>
      <c r="AO3518" s="41">
        <f t="shared" si="603"/>
        <v>0.31279999999999997</v>
      </c>
      <c r="AP3518" s="41">
        <f t="shared" si="603"/>
        <v>0.98480000000000001</v>
      </c>
      <c r="AQ3518" s="41">
        <f t="shared" si="604"/>
        <v>0</v>
      </c>
    </row>
    <row r="3519" spans="1:43">
      <c r="A3519" s="37" t="s">
        <v>130</v>
      </c>
      <c r="C3519" s="43">
        <v>67.384180616581304</v>
      </c>
      <c r="D3519" s="43">
        <v>183.54056902617299</v>
      </c>
      <c r="E3519" s="39">
        <f xml:space="preserve"> IF(A3515="Male",1,0)</f>
        <v>1</v>
      </c>
      <c r="G3519" s="39">
        <v>64.676878915425803</v>
      </c>
      <c r="H3519" s="39">
        <v>131.18214814180001</v>
      </c>
      <c r="I3519" s="66">
        <v>0</v>
      </c>
      <c r="J3519" s="67">
        <v>1</v>
      </c>
      <c r="K3519" s="160">
        <f t="shared" si="595"/>
        <v>1</v>
      </c>
      <c r="L3519" s="41">
        <f t="shared" si="596"/>
        <v>0</v>
      </c>
      <c r="M3519" s="41">
        <f t="shared" si="597"/>
        <v>5.7667707876805285E-3</v>
      </c>
      <c r="N3519" s="158">
        <f t="shared" si="598"/>
        <v>5.7667707876805285E-3</v>
      </c>
      <c r="O3519" s="160">
        <f t="shared" si="599"/>
        <v>0.99423322921231949</v>
      </c>
      <c r="P3519" s="158">
        <f t="shared" si="600"/>
        <v>-5.7834628140001638E-3</v>
      </c>
      <c r="Q3519" s="160">
        <f t="shared" si="601"/>
        <v>100</v>
      </c>
      <c r="R3519" s="41">
        <f t="shared" si="602"/>
        <v>5.8002193230347453E-3</v>
      </c>
      <c r="AJ3519" s="39">
        <v>8.2961624003939929E-2</v>
      </c>
      <c r="AK3519" s="39">
        <v>0</v>
      </c>
      <c r="AL3519" s="39">
        <v>1</v>
      </c>
      <c r="AM3519" s="41">
        <f t="shared" si="605"/>
        <v>3436</v>
      </c>
      <c r="AN3519" s="41">
        <f t="shared" si="605"/>
        <v>77</v>
      </c>
      <c r="AO3519" s="41">
        <f t="shared" si="603"/>
        <v>0.31279999999999997</v>
      </c>
      <c r="AP3519" s="41">
        <f t="shared" si="603"/>
        <v>0.98460000000000003</v>
      </c>
      <c r="AQ3519" s="41">
        <f t="shared" si="604"/>
        <v>1.9691999999997832E-4</v>
      </c>
    </row>
    <row r="3520" spans="1:43">
      <c r="A3520" s="37" t="s">
        <v>130</v>
      </c>
      <c r="C3520" s="43">
        <v>67.196187609427</v>
      </c>
      <c r="D3520" s="43">
        <v>176.95074448542201</v>
      </c>
      <c r="E3520" s="39">
        <f xml:space="preserve"> IF(A3516="Male",1,0)</f>
        <v>1</v>
      </c>
      <c r="G3520" s="39">
        <v>64.678408543294907</v>
      </c>
      <c r="H3520" s="39">
        <v>123.010507026547</v>
      </c>
      <c r="I3520" s="66">
        <v>0</v>
      </c>
      <c r="J3520" s="67">
        <v>1</v>
      </c>
      <c r="K3520" s="160">
        <f t="shared" si="595"/>
        <v>1</v>
      </c>
      <c r="L3520" s="41">
        <f t="shared" si="596"/>
        <v>0</v>
      </c>
      <c r="M3520" s="41">
        <f t="shared" si="597"/>
        <v>1.1448000615977253E-3</v>
      </c>
      <c r="N3520" s="158">
        <f t="shared" si="598"/>
        <v>1.1448000615977253E-3</v>
      </c>
      <c r="O3520" s="160">
        <f t="shared" si="599"/>
        <v>0.99885519993840233</v>
      </c>
      <c r="P3520" s="158">
        <f t="shared" si="600"/>
        <v>-1.1454558457304432E-3</v>
      </c>
      <c r="Q3520" s="160">
        <f t="shared" si="601"/>
        <v>100</v>
      </c>
      <c r="R3520" s="41">
        <f t="shared" si="602"/>
        <v>1.1461121308357037E-3</v>
      </c>
      <c r="AJ3520" s="39">
        <v>8.2998887661098503E-2</v>
      </c>
      <c r="AK3520" s="39">
        <v>1</v>
      </c>
      <c r="AL3520" s="39">
        <v>0</v>
      </c>
      <c r="AM3520" s="41">
        <f t="shared" si="605"/>
        <v>3437</v>
      </c>
      <c r="AN3520" s="41">
        <f t="shared" si="605"/>
        <v>77</v>
      </c>
      <c r="AO3520" s="41">
        <f t="shared" si="603"/>
        <v>0.31259999999999999</v>
      </c>
      <c r="AP3520" s="41">
        <f t="shared" si="603"/>
        <v>0.98460000000000003</v>
      </c>
      <c r="AQ3520" s="41">
        <f t="shared" si="604"/>
        <v>1.9691999999997832E-4</v>
      </c>
    </row>
    <row r="3521" spans="1:43">
      <c r="A3521" s="37" t="s">
        <v>130</v>
      </c>
      <c r="C3521" s="43">
        <v>67.071262774871499</v>
      </c>
      <c r="D3521" s="43">
        <v>177.33525463896299</v>
      </c>
      <c r="E3521" s="39">
        <f xml:space="preserve"> IF(A3517="Male",1,0)</f>
        <v>1</v>
      </c>
      <c r="G3521" s="39">
        <v>64.678780003624695</v>
      </c>
      <c r="H3521" s="39">
        <v>131.652285011168</v>
      </c>
      <c r="I3521" s="66">
        <v>0</v>
      </c>
      <c r="J3521" s="67">
        <v>1</v>
      </c>
      <c r="K3521" s="160">
        <f t="shared" si="595"/>
        <v>1</v>
      </c>
      <c r="L3521" s="41">
        <f t="shared" si="596"/>
        <v>0</v>
      </c>
      <c r="M3521" s="41">
        <f t="shared" si="597"/>
        <v>6.3209238522290928E-3</v>
      </c>
      <c r="N3521" s="158">
        <f t="shared" si="598"/>
        <v>6.3209238522290928E-3</v>
      </c>
      <c r="O3521" s="160">
        <f t="shared" si="599"/>
        <v>0.99367907614777096</v>
      </c>
      <c r="P3521" s="158">
        <f t="shared" si="600"/>
        <v>-6.3409854747416552E-3</v>
      </c>
      <c r="Q3521" s="160">
        <f t="shared" si="601"/>
        <v>100</v>
      </c>
      <c r="R3521" s="41">
        <f t="shared" si="602"/>
        <v>6.3611320837444118E-3</v>
      </c>
      <c r="AJ3521" s="39">
        <v>8.3019704172721365E-2</v>
      </c>
      <c r="AK3521" s="39">
        <v>1</v>
      </c>
      <c r="AL3521" s="39">
        <v>0</v>
      </c>
      <c r="AM3521" s="41">
        <f t="shared" si="605"/>
        <v>3438</v>
      </c>
      <c r="AN3521" s="41">
        <f t="shared" si="605"/>
        <v>77</v>
      </c>
      <c r="AO3521" s="41">
        <f t="shared" si="603"/>
        <v>0.31240000000000001</v>
      </c>
      <c r="AP3521" s="41">
        <f t="shared" si="603"/>
        <v>0.98460000000000003</v>
      </c>
      <c r="AQ3521" s="41">
        <f t="shared" si="604"/>
        <v>1.9691999999997832E-4</v>
      </c>
    </row>
    <row r="3522" spans="1:43">
      <c r="A3522" s="37" t="s">
        <v>130</v>
      </c>
      <c r="C3522" s="43">
        <v>71.291975988653306</v>
      </c>
      <c r="D3522" s="43">
        <v>187.964720563133</v>
      </c>
      <c r="E3522" s="39">
        <f xml:space="preserve"> IF(A3518="Male",1,0)</f>
        <v>1</v>
      </c>
      <c r="G3522" s="39">
        <v>64.680207593509706</v>
      </c>
      <c r="H3522" s="39">
        <v>151.75777536362401</v>
      </c>
      <c r="I3522" s="66">
        <v>0</v>
      </c>
      <c r="J3522" s="67">
        <v>1</v>
      </c>
      <c r="K3522" s="160">
        <f t="shared" si="595"/>
        <v>1</v>
      </c>
      <c r="L3522" s="41">
        <f t="shared" si="596"/>
        <v>0</v>
      </c>
      <c r="M3522" s="41">
        <f t="shared" si="597"/>
        <v>0.25530406720741605</v>
      </c>
      <c r="N3522" s="158">
        <f t="shared" si="598"/>
        <v>0.25530406720741605</v>
      </c>
      <c r="O3522" s="160">
        <f t="shared" si="599"/>
        <v>0.74469593279258395</v>
      </c>
      <c r="P3522" s="158">
        <f t="shared" si="600"/>
        <v>-0.29477928781854201</v>
      </c>
      <c r="Q3522" s="160">
        <f t="shared" si="601"/>
        <v>100</v>
      </c>
      <c r="R3522" s="41">
        <f t="shared" si="602"/>
        <v>0.34282994704971015</v>
      </c>
      <c r="AJ3522" s="39">
        <v>8.3253548996689561E-2</v>
      </c>
      <c r="AK3522" s="39">
        <v>1</v>
      </c>
      <c r="AL3522" s="39">
        <v>0</v>
      </c>
      <c r="AM3522" s="41">
        <f t="shared" si="605"/>
        <v>3439</v>
      </c>
      <c r="AN3522" s="41">
        <f t="shared" si="605"/>
        <v>77</v>
      </c>
      <c r="AO3522" s="41">
        <f t="shared" si="603"/>
        <v>0.31220000000000003</v>
      </c>
      <c r="AP3522" s="41">
        <f t="shared" si="603"/>
        <v>0.98460000000000003</v>
      </c>
      <c r="AQ3522" s="41">
        <f t="shared" si="604"/>
        <v>1.9691999999997832E-4</v>
      </c>
    </row>
    <row r="3523" spans="1:43">
      <c r="A3523" s="37" t="s">
        <v>130</v>
      </c>
      <c r="C3523" s="43">
        <v>62.470602988713999</v>
      </c>
      <c r="D3523" s="43">
        <v>146.04552810816801</v>
      </c>
      <c r="E3523" s="39">
        <f xml:space="preserve"> IF(A3519="Male",1,0)</f>
        <v>1</v>
      </c>
      <c r="G3523" s="39">
        <v>64.680231323526598</v>
      </c>
      <c r="H3523" s="39">
        <v>176.074223023218</v>
      </c>
      <c r="I3523" s="66">
        <v>1</v>
      </c>
      <c r="J3523" s="67">
        <v>0</v>
      </c>
      <c r="K3523" s="160">
        <f t="shared" si="595"/>
        <v>1</v>
      </c>
      <c r="L3523" s="41">
        <f t="shared" si="596"/>
        <v>1</v>
      </c>
      <c r="M3523" s="41">
        <f t="shared" si="597"/>
        <v>0.97707649325750345</v>
      </c>
      <c r="N3523" s="158">
        <f t="shared" si="598"/>
        <v>0.97707649325750345</v>
      </c>
      <c r="O3523" s="160">
        <f t="shared" si="599"/>
        <v>2.2923506742496547E-2</v>
      </c>
      <c r="P3523" s="158">
        <f t="shared" si="600"/>
        <v>-2.319033598420853E-2</v>
      </c>
      <c r="Q3523" s="160">
        <f t="shared" si="601"/>
        <v>100</v>
      </c>
      <c r="R3523" s="41">
        <f t="shared" si="602"/>
        <v>2.346132252764695E-2</v>
      </c>
      <c r="AJ3523" s="39">
        <v>8.3255053959185948E-2</v>
      </c>
      <c r="AK3523" s="39">
        <v>1</v>
      </c>
      <c r="AL3523" s="39">
        <v>0</v>
      </c>
      <c r="AM3523" s="41">
        <f t="shared" si="605"/>
        <v>3440</v>
      </c>
      <c r="AN3523" s="41">
        <f t="shared" si="605"/>
        <v>77</v>
      </c>
      <c r="AO3523" s="41">
        <f t="shared" si="603"/>
        <v>0.31200000000000006</v>
      </c>
      <c r="AP3523" s="41">
        <f t="shared" si="603"/>
        <v>0.98460000000000003</v>
      </c>
      <c r="AQ3523" s="41">
        <f t="shared" si="604"/>
        <v>1.9692000000008764E-4</v>
      </c>
    </row>
    <row r="3524" spans="1:43">
      <c r="A3524" s="37" t="s">
        <v>130</v>
      </c>
      <c r="C3524" s="43">
        <v>69.5416968515718</v>
      </c>
      <c r="D3524" s="43">
        <v>182.81642162506</v>
      </c>
      <c r="E3524" s="39">
        <f xml:space="preserve"> IF(A3520="Male",1,0)</f>
        <v>1</v>
      </c>
      <c r="G3524" s="39">
        <v>64.680646828343697</v>
      </c>
      <c r="H3524" s="39">
        <v>135.84149310588401</v>
      </c>
      <c r="I3524" s="66">
        <v>0</v>
      </c>
      <c r="J3524" s="67">
        <v>1</v>
      </c>
      <c r="K3524" s="160">
        <f t="shared" si="595"/>
        <v>1</v>
      </c>
      <c r="L3524" s="41">
        <f t="shared" si="596"/>
        <v>0</v>
      </c>
      <c r="M3524" s="41">
        <f t="shared" si="597"/>
        <v>1.4377920676307287E-2</v>
      </c>
      <c r="N3524" s="158">
        <f t="shared" si="598"/>
        <v>1.4377920676307287E-2</v>
      </c>
      <c r="O3524" s="160">
        <f t="shared" si="599"/>
        <v>0.98562207932369272</v>
      </c>
      <c r="P3524" s="158">
        <f t="shared" si="600"/>
        <v>-1.4482284542586578E-2</v>
      </c>
      <c r="Q3524" s="160">
        <f t="shared" si="601"/>
        <v>100</v>
      </c>
      <c r="R3524" s="41">
        <f t="shared" si="602"/>
        <v>1.4587660907690935E-2</v>
      </c>
      <c r="AJ3524" s="39">
        <v>8.3426991105736661E-2</v>
      </c>
      <c r="AK3524" s="39">
        <v>1</v>
      </c>
      <c r="AL3524" s="39">
        <v>0</v>
      </c>
      <c r="AM3524" s="41">
        <f t="shared" si="605"/>
        <v>3441</v>
      </c>
      <c r="AN3524" s="41">
        <f t="shared" si="605"/>
        <v>77</v>
      </c>
      <c r="AO3524" s="41">
        <f t="shared" si="603"/>
        <v>0.31179999999999997</v>
      </c>
      <c r="AP3524" s="41">
        <f t="shared" si="603"/>
        <v>0.98460000000000003</v>
      </c>
      <c r="AQ3524" s="41">
        <f t="shared" si="604"/>
        <v>0</v>
      </c>
    </row>
    <row r="3525" spans="1:43">
      <c r="A3525" s="37" t="s">
        <v>130</v>
      </c>
      <c r="C3525" s="43">
        <v>70.090420510287998</v>
      </c>
      <c r="D3525" s="43">
        <v>173.80842155834699</v>
      </c>
      <c r="E3525" s="39">
        <f xml:space="preserve"> IF(A3521="Male",1,0)</f>
        <v>1</v>
      </c>
      <c r="G3525" s="39">
        <v>64.682479084908195</v>
      </c>
      <c r="H3525" s="39">
        <v>138.85407264517801</v>
      </c>
      <c r="I3525" s="66">
        <v>0</v>
      </c>
      <c r="J3525" s="67">
        <v>1</v>
      </c>
      <c r="K3525" s="160">
        <f t="shared" si="595"/>
        <v>1</v>
      </c>
      <c r="L3525" s="41">
        <f t="shared" si="596"/>
        <v>0</v>
      </c>
      <c r="M3525" s="41">
        <f t="shared" si="597"/>
        <v>2.5806952303885453E-2</v>
      </c>
      <c r="N3525" s="158">
        <f t="shared" si="598"/>
        <v>2.5806952303885453E-2</v>
      </c>
      <c r="O3525" s="160">
        <f t="shared" si="599"/>
        <v>0.97419304769611459</v>
      </c>
      <c r="P3525" s="158">
        <f t="shared" si="600"/>
        <v>-2.614579405877383E-2</v>
      </c>
      <c r="Q3525" s="160">
        <f t="shared" si="601"/>
        <v>100</v>
      </c>
      <c r="R3525" s="41">
        <f t="shared" si="602"/>
        <v>2.6490593794440173E-2</v>
      </c>
      <c r="AJ3525" s="39">
        <v>8.3482513824870888E-2</v>
      </c>
      <c r="AK3525" s="39">
        <v>0</v>
      </c>
      <c r="AL3525" s="39">
        <v>1</v>
      </c>
      <c r="AM3525" s="41">
        <f t="shared" si="605"/>
        <v>3441</v>
      </c>
      <c r="AN3525" s="41">
        <f t="shared" si="605"/>
        <v>78</v>
      </c>
      <c r="AO3525" s="41">
        <f t="shared" si="603"/>
        <v>0.31179999999999997</v>
      </c>
      <c r="AP3525" s="41">
        <f t="shared" si="603"/>
        <v>0.98440000000000005</v>
      </c>
      <c r="AQ3525" s="41">
        <f t="shared" si="604"/>
        <v>1.9687999999997831E-4</v>
      </c>
    </row>
    <row r="3526" spans="1:43">
      <c r="A3526" s="37" t="s">
        <v>130</v>
      </c>
      <c r="C3526" s="43">
        <v>71.154575830119498</v>
      </c>
      <c r="D3526" s="43">
        <v>194.38301107735001</v>
      </c>
      <c r="E3526" s="39">
        <f xml:space="preserve"> IF(A3522="Male",1,0)</f>
        <v>1</v>
      </c>
      <c r="G3526" s="39">
        <v>64.682908479800503</v>
      </c>
      <c r="H3526" s="39">
        <v>160.789864174721</v>
      </c>
      <c r="I3526" s="66">
        <v>1</v>
      </c>
      <c r="J3526" s="67">
        <v>0</v>
      </c>
      <c r="K3526" s="160">
        <f t="shared" si="595"/>
        <v>1</v>
      </c>
      <c r="L3526" s="41">
        <f t="shared" si="596"/>
        <v>1</v>
      </c>
      <c r="M3526" s="41">
        <f t="shared" si="597"/>
        <v>0.67251387586496381</v>
      </c>
      <c r="N3526" s="158">
        <f t="shared" si="598"/>
        <v>0.67251387586496381</v>
      </c>
      <c r="O3526" s="160">
        <f t="shared" si="599"/>
        <v>0.32748612413503619</v>
      </c>
      <c r="P3526" s="158">
        <f t="shared" si="600"/>
        <v>-0.39673253446255385</v>
      </c>
      <c r="Q3526" s="160">
        <f t="shared" si="601"/>
        <v>100</v>
      </c>
      <c r="R3526" s="41">
        <f t="shared" si="602"/>
        <v>0.48695816679445464</v>
      </c>
      <c r="AJ3526" s="39">
        <v>8.3835389217933029E-2</v>
      </c>
      <c r="AK3526" s="39">
        <v>1</v>
      </c>
      <c r="AL3526" s="39">
        <v>0</v>
      </c>
      <c r="AM3526" s="41">
        <f t="shared" si="605"/>
        <v>3442</v>
      </c>
      <c r="AN3526" s="41">
        <f t="shared" si="605"/>
        <v>78</v>
      </c>
      <c r="AO3526" s="41">
        <f t="shared" si="603"/>
        <v>0.31159999999999999</v>
      </c>
      <c r="AP3526" s="41">
        <f t="shared" si="603"/>
        <v>0.98440000000000005</v>
      </c>
      <c r="AQ3526" s="41">
        <f t="shared" si="604"/>
        <v>0</v>
      </c>
    </row>
    <row r="3527" spans="1:43">
      <c r="A3527" s="37" t="s">
        <v>130</v>
      </c>
      <c r="C3527" s="43">
        <v>66.881314264821896</v>
      </c>
      <c r="D3527" s="43">
        <v>173.554645118575</v>
      </c>
      <c r="E3527" s="39">
        <f xml:space="preserve"> IF(A3523="Male",1,0)</f>
        <v>1</v>
      </c>
      <c r="G3527" s="39">
        <v>64.683471232454806</v>
      </c>
      <c r="H3527" s="39">
        <v>135.70808830029799</v>
      </c>
      <c r="I3527" s="66">
        <v>0</v>
      </c>
      <c r="J3527" s="67">
        <v>1</v>
      </c>
      <c r="K3527" s="160">
        <f t="shared" ref="K3527:K3590" si="606">I3527+J3527</f>
        <v>1</v>
      </c>
      <c r="L3527" s="41">
        <f t="shared" ref="L3527:L3590" si="607">IF(K3527=0,"",I3527/K3527)</f>
        <v>0</v>
      </c>
      <c r="M3527" s="41">
        <f t="shared" ref="M3527:M3590" si="608">1/(1+EXP(-$T$7-MMULT(G3527:H3527,$T$8:$T$9)))</f>
        <v>1.3988531447454404E-2</v>
      </c>
      <c r="N3527" s="158">
        <f t="shared" ref="N3527:N3590" si="609">K3527*M3527</f>
        <v>1.3988531447454404E-2</v>
      </c>
      <c r="O3527" s="160">
        <f t="shared" ref="O3527:O3590" si="610">K3527-N3527</f>
        <v>0.98601146855254562</v>
      </c>
      <c r="P3527" s="158">
        <f t="shared" ref="P3527:P3590" si="611">IFERROR(K3527*(L3527*LN(M3527)+(1-L3527)*LN(1-M3527)),0)</f>
        <v>-1.408729305511165E-2</v>
      </c>
      <c r="Q3527" s="160">
        <f t="shared" ref="Q3527:Q3590" si="612">100*IF(M3527&gt;=$AF$12,I3527/K3527,J3527/K3527)</f>
        <v>100</v>
      </c>
      <c r="R3527" s="41">
        <f t="shared" ref="R3527:R3590" si="613">IFERROR((I3527-N3527)^2/N3527+(J3527-O3527)^2/O3527,0)</f>
        <v>1.4186986555023968E-2</v>
      </c>
      <c r="AJ3527" s="39">
        <v>8.3888817706877436E-2</v>
      </c>
      <c r="AK3527" s="39">
        <v>0</v>
      </c>
      <c r="AL3527" s="39">
        <v>1</v>
      </c>
      <c r="AM3527" s="41">
        <f t="shared" si="605"/>
        <v>3442</v>
      </c>
      <c r="AN3527" s="41">
        <f t="shared" si="605"/>
        <v>79</v>
      </c>
      <c r="AO3527" s="41">
        <f t="shared" ref="AO3527:AP3590" si="614">1-AM3527/AM$10006</f>
        <v>0.31159999999999999</v>
      </c>
      <c r="AP3527" s="41">
        <f t="shared" si="614"/>
        <v>0.98419999999999996</v>
      </c>
      <c r="AQ3527" s="41">
        <f t="shared" ref="AQ3527:AQ3590" si="615">(AO3527-AO3528)*AP3527</f>
        <v>1.9683999999997831E-4</v>
      </c>
    </row>
    <row r="3528" spans="1:43">
      <c r="A3528" s="37" t="s">
        <v>130</v>
      </c>
      <c r="C3528" s="43">
        <v>64.980850023419706</v>
      </c>
      <c r="D3528" s="43">
        <v>151.44973741828699</v>
      </c>
      <c r="E3528" s="39">
        <f xml:space="preserve"> IF(A3524="Male",1,0)</f>
        <v>1</v>
      </c>
      <c r="G3528" s="39">
        <v>64.6840329292463</v>
      </c>
      <c r="H3528" s="39">
        <v>144.404883988058</v>
      </c>
      <c r="I3528" s="66">
        <v>0</v>
      </c>
      <c r="J3528" s="67">
        <v>1</v>
      </c>
      <c r="K3528" s="160">
        <f t="shared" si="606"/>
        <v>1</v>
      </c>
      <c r="L3528" s="41">
        <f t="shared" si="607"/>
        <v>0</v>
      </c>
      <c r="M3528" s="41">
        <f t="shared" si="608"/>
        <v>7.3728309458904656E-2</v>
      </c>
      <c r="N3528" s="158">
        <f t="shared" si="609"/>
        <v>7.3728309458904656E-2</v>
      </c>
      <c r="O3528" s="160">
        <f t="shared" si="610"/>
        <v>0.92627169054109537</v>
      </c>
      <c r="P3528" s="158">
        <f t="shared" si="611"/>
        <v>-7.6587685057800725E-2</v>
      </c>
      <c r="Q3528" s="160">
        <f t="shared" si="612"/>
        <v>100</v>
      </c>
      <c r="R3528" s="41">
        <f t="shared" si="613"/>
        <v>7.9596850699210256E-2</v>
      </c>
      <c r="AJ3528" s="39">
        <v>8.3895864727530828E-2</v>
      </c>
      <c r="AK3528" s="39">
        <v>1</v>
      </c>
      <c r="AL3528" s="39">
        <v>0</v>
      </c>
      <c r="AM3528" s="41">
        <f t="shared" ref="AM3528:AN3591" si="616">AM3527+AK3528</f>
        <v>3443</v>
      </c>
      <c r="AN3528" s="41">
        <f t="shared" si="616"/>
        <v>79</v>
      </c>
      <c r="AO3528" s="41">
        <f t="shared" si="614"/>
        <v>0.31140000000000001</v>
      </c>
      <c r="AP3528" s="41">
        <f t="shared" si="614"/>
        <v>0.98419999999999996</v>
      </c>
      <c r="AQ3528" s="41">
        <f t="shared" si="615"/>
        <v>1.9683999999997831E-4</v>
      </c>
    </row>
    <row r="3529" spans="1:43">
      <c r="A3529" s="37" t="s">
        <v>130</v>
      </c>
      <c r="C3529" s="43">
        <v>70.028869440848993</v>
      </c>
      <c r="D3529" s="43">
        <v>198.09597159354499</v>
      </c>
      <c r="E3529" s="39">
        <f xml:space="preserve"> IF(A3525="Male",1,0)</f>
        <v>1</v>
      </c>
      <c r="G3529" s="39">
        <v>64.684648807782594</v>
      </c>
      <c r="H3529" s="39">
        <v>128.250812929516</v>
      </c>
      <c r="I3529" s="66">
        <v>0</v>
      </c>
      <c r="J3529" s="67">
        <v>1</v>
      </c>
      <c r="K3529" s="160">
        <f t="shared" si="606"/>
        <v>1</v>
      </c>
      <c r="L3529" s="41">
        <f t="shared" si="607"/>
        <v>0</v>
      </c>
      <c r="M3529" s="41">
        <f t="shared" si="608"/>
        <v>3.2201903650172976E-3</v>
      </c>
      <c r="N3529" s="158">
        <f t="shared" si="609"/>
        <v>3.2201903650172976E-3</v>
      </c>
      <c r="O3529" s="160">
        <f t="shared" si="610"/>
        <v>0.99677980963498269</v>
      </c>
      <c r="P3529" s="158">
        <f t="shared" si="611"/>
        <v>-3.2253863356857368E-3</v>
      </c>
      <c r="Q3529" s="160">
        <f t="shared" si="612"/>
        <v>100</v>
      </c>
      <c r="R3529" s="41">
        <f t="shared" si="613"/>
        <v>3.2305934910504663E-3</v>
      </c>
      <c r="AJ3529" s="39">
        <v>8.3972376630546713E-2</v>
      </c>
      <c r="AK3529" s="39">
        <v>1</v>
      </c>
      <c r="AL3529" s="39">
        <v>0</v>
      </c>
      <c r="AM3529" s="41">
        <f t="shared" si="616"/>
        <v>3444</v>
      </c>
      <c r="AN3529" s="41">
        <f t="shared" si="616"/>
        <v>79</v>
      </c>
      <c r="AO3529" s="41">
        <f t="shared" si="614"/>
        <v>0.31120000000000003</v>
      </c>
      <c r="AP3529" s="41">
        <f t="shared" si="614"/>
        <v>0.98419999999999996</v>
      </c>
      <c r="AQ3529" s="41">
        <f t="shared" si="615"/>
        <v>1.9683999999997831E-4</v>
      </c>
    </row>
    <row r="3530" spans="1:43">
      <c r="A3530" s="37" t="s">
        <v>130</v>
      </c>
      <c r="C3530" s="43">
        <v>66.145867865994404</v>
      </c>
      <c r="D3530" s="43">
        <v>202.13027405695701</v>
      </c>
      <c r="E3530" s="39">
        <f xml:space="preserve"> IF(A3526="Male",1,0)</f>
        <v>1</v>
      </c>
      <c r="G3530" s="39">
        <v>64.686691059695903</v>
      </c>
      <c r="H3530" s="39">
        <v>157.01680862008499</v>
      </c>
      <c r="I3530" s="66">
        <v>1</v>
      </c>
      <c r="J3530" s="67">
        <v>0</v>
      </c>
      <c r="K3530" s="160">
        <f t="shared" si="606"/>
        <v>1</v>
      </c>
      <c r="L3530" s="41">
        <f t="shared" si="607"/>
        <v>1</v>
      </c>
      <c r="M3530" s="41">
        <f t="shared" si="608"/>
        <v>0.49234166247237166</v>
      </c>
      <c r="N3530" s="158">
        <f t="shared" si="609"/>
        <v>0.49234166247237166</v>
      </c>
      <c r="O3530" s="160">
        <f t="shared" si="610"/>
        <v>0.50765833752762834</v>
      </c>
      <c r="P3530" s="158">
        <f t="shared" si="611"/>
        <v>-0.70858236757942705</v>
      </c>
      <c r="Q3530" s="160">
        <f t="shared" si="612"/>
        <v>0</v>
      </c>
      <c r="R3530" s="41">
        <f t="shared" si="613"/>
        <v>1.0311098495673545</v>
      </c>
      <c r="AJ3530" s="39">
        <v>8.3999991090618259E-2</v>
      </c>
      <c r="AK3530" s="39">
        <v>1</v>
      </c>
      <c r="AL3530" s="39">
        <v>0</v>
      </c>
      <c r="AM3530" s="41">
        <f t="shared" si="616"/>
        <v>3445</v>
      </c>
      <c r="AN3530" s="41">
        <f t="shared" si="616"/>
        <v>79</v>
      </c>
      <c r="AO3530" s="41">
        <f t="shared" si="614"/>
        <v>0.31100000000000005</v>
      </c>
      <c r="AP3530" s="41">
        <f t="shared" si="614"/>
        <v>0.98419999999999996</v>
      </c>
      <c r="AQ3530" s="41">
        <f t="shared" si="615"/>
        <v>1.9684000000008757E-4</v>
      </c>
    </row>
    <row r="3531" spans="1:43">
      <c r="A3531" s="37" t="s">
        <v>130</v>
      </c>
      <c r="C3531" s="43">
        <v>73.256680640888803</v>
      </c>
      <c r="D3531" s="43">
        <v>205.575284102209</v>
      </c>
      <c r="E3531" s="39">
        <f xml:space="preserve"> IF(A3527="Male",1,0)</f>
        <v>1</v>
      </c>
      <c r="G3531" s="39">
        <v>64.687535631111601</v>
      </c>
      <c r="H3531" s="39">
        <v>119.02465236003999</v>
      </c>
      <c r="I3531" s="66">
        <v>0</v>
      </c>
      <c r="J3531" s="67">
        <v>1</v>
      </c>
      <c r="K3531" s="160">
        <f t="shared" si="606"/>
        <v>1</v>
      </c>
      <c r="L3531" s="41">
        <f t="shared" si="607"/>
        <v>0</v>
      </c>
      <c r="M3531" s="41">
        <f t="shared" si="608"/>
        <v>5.1726796795344154E-4</v>
      </c>
      <c r="N3531" s="158">
        <f t="shared" si="609"/>
        <v>5.1726796795344154E-4</v>
      </c>
      <c r="O3531" s="160">
        <f t="shared" si="610"/>
        <v>0.99948273203204652</v>
      </c>
      <c r="P3531" s="158">
        <f t="shared" si="611"/>
        <v>-5.1740179718119011E-4</v>
      </c>
      <c r="Q3531" s="160">
        <f t="shared" si="612"/>
        <v>100</v>
      </c>
      <c r="R3531" s="41">
        <f t="shared" si="613"/>
        <v>5.1753567257914002E-4</v>
      </c>
      <c r="AJ3531" s="39">
        <v>8.4030245796306996E-2</v>
      </c>
      <c r="AK3531" s="39">
        <v>1</v>
      </c>
      <c r="AL3531" s="39">
        <v>0</v>
      </c>
      <c r="AM3531" s="41">
        <f t="shared" si="616"/>
        <v>3446</v>
      </c>
      <c r="AN3531" s="41">
        <f t="shared" si="616"/>
        <v>79</v>
      </c>
      <c r="AO3531" s="41">
        <f t="shared" si="614"/>
        <v>0.31079999999999997</v>
      </c>
      <c r="AP3531" s="41">
        <f t="shared" si="614"/>
        <v>0.98419999999999996</v>
      </c>
      <c r="AQ3531" s="41">
        <f t="shared" si="615"/>
        <v>1.9683999999997831E-4</v>
      </c>
    </row>
    <row r="3532" spans="1:43">
      <c r="A3532" s="37" t="s">
        <v>130</v>
      </c>
      <c r="C3532" s="43">
        <v>69.201759003462996</v>
      </c>
      <c r="D3532" s="43">
        <v>185.25833502798099</v>
      </c>
      <c r="E3532" s="39">
        <f xml:space="preserve"> IF(A3528="Male",1,0)</f>
        <v>1</v>
      </c>
      <c r="G3532" s="39">
        <v>64.687591186640802</v>
      </c>
      <c r="H3532" s="39">
        <v>124.728487203707</v>
      </c>
      <c r="I3532" s="66">
        <v>0</v>
      </c>
      <c r="J3532" s="67">
        <v>1</v>
      </c>
      <c r="K3532" s="160">
        <f t="shared" si="606"/>
        <v>1</v>
      </c>
      <c r="L3532" s="41">
        <f t="shared" si="607"/>
        <v>0</v>
      </c>
      <c r="M3532" s="41">
        <f t="shared" si="608"/>
        <v>1.601585296504418E-3</v>
      </c>
      <c r="N3532" s="158">
        <f t="shared" si="609"/>
        <v>1.601585296504418E-3</v>
      </c>
      <c r="O3532" s="160">
        <f t="shared" si="610"/>
        <v>0.99839841470349555</v>
      </c>
      <c r="P3532" s="158">
        <f t="shared" si="611"/>
        <v>-1.6028692052781665E-3</v>
      </c>
      <c r="Q3532" s="160">
        <f t="shared" si="612"/>
        <v>100</v>
      </c>
      <c r="R3532" s="41">
        <f t="shared" si="613"/>
        <v>1.6041544867437085E-3</v>
      </c>
      <c r="AJ3532" s="39">
        <v>8.4048515339456786E-2</v>
      </c>
      <c r="AK3532" s="39">
        <v>1</v>
      </c>
      <c r="AL3532" s="39">
        <v>0</v>
      </c>
      <c r="AM3532" s="41">
        <f t="shared" si="616"/>
        <v>3447</v>
      </c>
      <c r="AN3532" s="41">
        <f t="shared" si="616"/>
        <v>79</v>
      </c>
      <c r="AO3532" s="41">
        <f t="shared" si="614"/>
        <v>0.31059999999999999</v>
      </c>
      <c r="AP3532" s="41">
        <f t="shared" si="614"/>
        <v>0.98419999999999996</v>
      </c>
      <c r="AQ3532" s="41">
        <f t="shared" si="615"/>
        <v>1.9683999999997831E-4</v>
      </c>
    </row>
    <row r="3533" spans="1:43">
      <c r="A3533" s="37" t="s">
        <v>130</v>
      </c>
      <c r="C3533" s="43">
        <v>71.695482491632703</v>
      </c>
      <c r="D3533" s="43">
        <v>197.37566570155701</v>
      </c>
      <c r="E3533" s="39">
        <f xml:space="preserve"> IF(A3529="Male",1,0)</f>
        <v>1</v>
      </c>
      <c r="G3533" s="39">
        <v>64.688603071738996</v>
      </c>
      <c r="H3533" s="39">
        <v>120.088892092051</v>
      </c>
      <c r="I3533" s="66">
        <v>0</v>
      </c>
      <c r="J3533" s="67">
        <v>1</v>
      </c>
      <c r="K3533" s="160">
        <f t="shared" si="606"/>
        <v>1</v>
      </c>
      <c r="L3533" s="41">
        <f t="shared" si="607"/>
        <v>0</v>
      </c>
      <c r="M3533" s="41">
        <f t="shared" si="608"/>
        <v>6.3841959954311089E-4</v>
      </c>
      <c r="N3533" s="158">
        <f t="shared" si="609"/>
        <v>6.3841959954311089E-4</v>
      </c>
      <c r="O3533" s="160">
        <f t="shared" si="610"/>
        <v>0.99936158040045686</v>
      </c>
      <c r="P3533" s="158">
        <f t="shared" si="611"/>
        <v>-6.386234761128289E-4</v>
      </c>
      <c r="Q3533" s="160">
        <f t="shared" si="612"/>
        <v>100</v>
      </c>
      <c r="R3533" s="41">
        <f t="shared" si="613"/>
        <v>6.3882743950121441E-4</v>
      </c>
      <c r="AJ3533" s="39">
        <v>8.4085203984470391E-2</v>
      </c>
      <c r="AK3533" s="39">
        <v>1</v>
      </c>
      <c r="AL3533" s="39">
        <v>0</v>
      </c>
      <c r="AM3533" s="41">
        <f t="shared" si="616"/>
        <v>3448</v>
      </c>
      <c r="AN3533" s="41">
        <f t="shared" si="616"/>
        <v>79</v>
      </c>
      <c r="AO3533" s="41">
        <f t="shared" si="614"/>
        <v>0.31040000000000001</v>
      </c>
      <c r="AP3533" s="41">
        <f t="shared" si="614"/>
        <v>0.98419999999999996</v>
      </c>
      <c r="AQ3533" s="41">
        <f t="shared" si="615"/>
        <v>1.9683999999997831E-4</v>
      </c>
    </row>
    <row r="3534" spans="1:43">
      <c r="A3534" s="37" t="s">
        <v>130</v>
      </c>
      <c r="C3534" s="43">
        <v>67.709438459119895</v>
      </c>
      <c r="D3534" s="43">
        <v>168.91982710041401</v>
      </c>
      <c r="E3534" s="39">
        <f xml:space="preserve"> IF(A3530="Male",1,0)</f>
        <v>1</v>
      </c>
      <c r="G3534" s="39">
        <v>64.689216447902695</v>
      </c>
      <c r="H3534" s="39">
        <v>147.802532065034</v>
      </c>
      <c r="I3534" s="66">
        <v>0</v>
      </c>
      <c r="J3534" s="67">
        <v>1</v>
      </c>
      <c r="K3534" s="160">
        <f t="shared" si="606"/>
        <v>1</v>
      </c>
      <c r="L3534" s="41">
        <f t="shared" si="607"/>
        <v>0</v>
      </c>
      <c r="M3534" s="41">
        <f t="shared" si="608"/>
        <v>0.13476795274066986</v>
      </c>
      <c r="N3534" s="158">
        <f t="shared" si="609"/>
        <v>0.13476795274066986</v>
      </c>
      <c r="O3534" s="160">
        <f t="shared" si="610"/>
        <v>0.86523204725933012</v>
      </c>
      <c r="P3534" s="158">
        <f t="shared" si="611"/>
        <v>-0.14475754529872009</v>
      </c>
      <c r="Q3534" s="160">
        <f t="shared" si="612"/>
        <v>100</v>
      </c>
      <c r="R3534" s="41">
        <f t="shared" si="613"/>
        <v>0.15575931701507673</v>
      </c>
      <c r="AJ3534" s="39">
        <v>8.4097041249838869E-2</v>
      </c>
      <c r="AK3534" s="39">
        <v>1</v>
      </c>
      <c r="AL3534" s="39">
        <v>0</v>
      </c>
      <c r="AM3534" s="41">
        <f t="shared" si="616"/>
        <v>3449</v>
      </c>
      <c r="AN3534" s="41">
        <f t="shared" si="616"/>
        <v>79</v>
      </c>
      <c r="AO3534" s="41">
        <f t="shared" si="614"/>
        <v>0.31020000000000003</v>
      </c>
      <c r="AP3534" s="41">
        <f t="shared" si="614"/>
        <v>0.98419999999999996</v>
      </c>
      <c r="AQ3534" s="41">
        <f t="shared" si="615"/>
        <v>1.9683999999997831E-4</v>
      </c>
    </row>
    <row r="3535" spans="1:43">
      <c r="A3535" s="37" t="s">
        <v>130</v>
      </c>
      <c r="C3535" s="43">
        <v>70.418957344223301</v>
      </c>
      <c r="D3535" s="43">
        <v>201.67308314150699</v>
      </c>
      <c r="E3535" s="39">
        <f xml:space="preserve"> IF(A3531="Male",1,0)</f>
        <v>1</v>
      </c>
      <c r="G3535" s="39">
        <v>64.691467315139107</v>
      </c>
      <c r="H3535" s="39">
        <v>137.380640649312</v>
      </c>
      <c r="I3535" s="66">
        <v>0</v>
      </c>
      <c r="J3535" s="67">
        <v>1</v>
      </c>
      <c r="K3535" s="160">
        <f t="shared" si="606"/>
        <v>1</v>
      </c>
      <c r="L3535" s="41">
        <f t="shared" si="607"/>
        <v>0</v>
      </c>
      <c r="M3535" s="41">
        <f t="shared" si="608"/>
        <v>1.9309978090050792E-2</v>
      </c>
      <c r="N3535" s="158">
        <f t="shared" si="609"/>
        <v>1.9309978090050792E-2</v>
      </c>
      <c r="O3535" s="160">
        <f t="shared" si="610"/>
        <v>0.98069002190994925</v>
      </c>
      <c r="P3535" s="158">
        <f t="shared" si="611"/>
        <v>-1.9498851092694811E-2</v>
      </c>
      <c r="Q3535" s="160">
        <f t="shared" si="612"/>
        <v>100</v>
      </c>
      <c r="R3535" s="41">
        <f t="shared" si="613"/>
        <v>1.9690195330471005E-2</v>
      </c>
      <c r="AJ3535" s="39">
        <v>8.4216559071648489E-2</v>
      </c>
      <c r="AK3535" s="39">
        <v>1</v>
      </c>
      <c r="AL3535" s="39">
        <v>0</v>
      </c>
      <c r="AM3535" s="41">
        <f t="shared" si="616"/>
        <v>3450</v>
      </c>
      <c r="AN3535" s="41">
        <f t="shared" si="616"/>
        <v>79</v>
      </c>
      <c r="AO3535" s="41">
        <f t="shared" si="614"/>
        <v>0.31000000000000005</v>
      </c>
      <c r="AP3535" s="41">
        <f t="shared" si="614"/>
        <v>0.98419999999999996</v>
      </c>
      <c r="AQ3535" s="41">
        <f t="shared" si="615"/>
        <v>1.9684000000008757E-4</v>
      </c>
    </row>
    <row r="3536" spans="1:43">
      <c r="A3536" s="37" t="s">
        <v>130</v>
      </c>
      <c r="C3536" s="43">
        <v>73.526165030301598</v>
      </c>
      <c r="D3536" s="43">
        <v>202.310574467365</v>
      </c>
      <c r="E3536" s="39">
        <f xml:space="preserve"> IF(A3532="Male",1,0)</f>
        <v>1</v>
      </c>
      <c r="G3536" s="39">
        <v>64.692821383902697</v>
      </c>
      <c r="H3536" s="39">
        <v>138.680813564999</v>
      </c>
      <c r="I3536" s="66">
        <v>0</v>
      </c>
      <c r="J3536" s="67">
        <v>1</v>
      </c>
      <c r="K3536" s="160">
        <f t="shared" si="606"/>
        <v>1</v>
      </c>
      <c r="L3536" s="41">
        <f t="shared" si="607"/>
        <v>0</v>
      </c>
      <c r="M3536" s="41">
        <f t="shared" si="608"/>
        <v>2.4833258191475228E-2</v>
      </c>
      <c r="N3536" s="158">
        <f t="shared" si="609"/>
        <v>2.4833258191475228E-2</v>
      </c>
      <c r="O3536" s="160">
        <f t="shared" si="610"/>
        <v>0.97516674180852481</v>
      </c>
      <c r="P3536" s="158">
        <f t="shared" si="611"/>
        <v>-2.514680536655833E-2</v>
      </c>
      <c r="Q3536" s="160">
        <f t="shared" si="612"/>
        <v>100</v>
      </c>
      <c r="R3536" s="41">
        <f t="shared" si="613"/>
        <v>2.5465653335777185E-2</v>
      </c>
      <c r="AJ3536" s="39">
        <v>8.4296428254767977E-2</v>
      </c>
      <c r="AK3536" s="39">
        <v>1</v>
      </c>
      <c r="AL3536" s="39">
        <v>0</v>
      </c>
      <c r="AM3536" s="41">
        <f t="shared" si="616"/>
        <v>3451</v>
      </c>
      <c r="AN3536" s="41">
        <f t="shared" si="616"/>
        <v>79</v>
      </c>
      <c r="AO3536" s="41">
        <f t="shared" si="614"/>
        <v>0.30979999999999996</v>
      </c>
      <c r="AP3536" s="41">
        <f t="shared" si="614"/>
        <v>0.98419999999999996</v>
      </c>
      <c r="AQ3536" s="41">
        <f t="shared" si="615"/>
        <v>0</v>
      </c>
    </row>
    <row r="3537" spans="1:43">
      <c r="A3537" s="37" t="s">
        <v>130</v>
      </c>
      <c r="C3537" s="43">
        <v>75.824463344409594</v>
      </c>
      <c r="D3537" s="43">
        <v>230.43823669816001</v>
      </c>
      <c r="E3537" s="39">
        <f xml:space="preserve"> IF(A3533="Male",1,0)</f>
        <v>1</v>
      </c>
      <c r="G3537" s="39">
        <v>64.694073211166497</v>
      </c>
      <c r="H3537" s="39">
        <v>135.549114424322</v>
      </c>
      <c r="I3537" s="66">
        <v>0</v>
      </c>
      <c r="J3537" s="67">
        <v>1</v>
      </c>
      <c r="K3537" s="160">
        <f t="shared" si="606"/>
        <v>1</v>
      </c>
      <c r="L3537" s="41">
        <f t="shared" si="607"/>
        <v>0</v>
      </c>
      <c r="M3537" s="41">
        <f t="shared" si="608"/>
        <v>1.3490544642830386E-2</v>
      </c>
      <c r="N3537" s="158">
        <f t="shared" si="609"/>
        <v>1.3490544642830386E-2</v>
      </c>
      <c r="O3537" s="160">
        <f t="shared" si="610"/>
        <v>0.98650945535716961</v>
      </c>
      <c r="P3537" s="158">
        <f t="shared" si="611"/>
        <v>-1.3582368814088128E-2</v>
      </c>
      <c r="Q3537" s="160">
        <f t="shared" si="612"/>
        <v>100</v>
      </c>
      <c r="R3537" s="41">
        <f t="shared" si="613"/>
        <v>1.3675028221545107E-2</v>
      </c>
      <c r="AJ3537" s="39">
        <v>8.4323120645060035E-2</v>
      </c>
      <c r="AK3537" s="39">
        <v>0</v>
      </c>
      <c r="AL3537" s="39">
        <v>1</v>
      </c>
      <c r="AM3537" s="41">
        <f t="shared" si="616"/>
        <v>3451</v>
      </c>
      <c r="AN3537" s="41">
        <f t="shared" si="616"/>
        <v>80</v>
      </c>
      <c r="AO3537" s="41">
        <f t="shared" si="614"/>
        <v>0.30979999999999996</v>
      </c>
      <c r="AP3537" s="41">
        <f t="shared" si="614"/>
        <v>0.98399999999999999</v>
      </c>
      <c r="AQ3537" s="41">
        <f t="shared" si="615"/>
        <v>1.9679999999997833E-4</v>
      </c>
    </row>
    <row r="3538" spans="1:43">
      <c r="A3538" s="37" t="s">
        <v>130</v>
      </c>
      <c r="C3538" s="43">
        <v>71.369990059960301</v>
      </c>
      <c r="D3538" s="43">
        <v>214.28357881891699</v>
      </c>
      <c r="E3538" s="39">
        <f xml:space="preserve"> IF(A3534="Male",1,0)</f>
        <v>1</v>
      </c>
      <c r="G3538" s="39">
        <v>64.698162980695798</v>
      </c>
      <c r="H3538" s="39">
        <v>162.763350038971</v>
      </c>
      <c r="I3538" s="66">
        <v>0</v>
      </c>
      <c r="J3538" s="67">
        <v>1</v>
      </c>
      <c r="K3538" s="160">
        <f t="shared" si="606"/>
        <v>1</v>
      </c>
      <c r="L3538" s="41">
        <f t="shared" si="607"/>
        <v>0</v>
      </c>
      <c r="M3538" s="41">
        <f t="shared" si="608"/>
        <v>0.75091240884144628</v>
      </c>
      <c r="N3538" s="158">
        <f t="shared" si="609"/>
        <v>0.75091240884144628</v>
      </c>
      <c r="O3538" s="160">
        <f t="shared" si="610"/>
        <v>0.24908759115855372</v>
      </c>
      <c r="P3538" s="158">
        <f t="shared" si="611"/>
        <v>-1.389950672653496</v>
      </c>
      <c r="Q3538" s="160">
        <f t="shared" si="612"/>
        <v>0</v>
      </c>
      <c r="R3538" s="41">
        <f t="shared" si="613"/>
        <v>3.0146520159788368</v>
      </c>
      <c r="AJ3538" s="39">
        <v>8.4440036803198601E-2</v>
      </c>
      <c r="AK3538" s="39">
        <v>1</v>
      </c>
      <c r="AL3538" s="39">
        <v>0</v>
      </c>
      <c r="AM3538" s="41">
        <f t="shared" si="616"/>
        <v>3452</v>
      </c>
      <c r="AN3538" s="41">
        <f t="shared" si="616"/>
        <v>80</v>
      </c>
      <c r="AO3538" s="41">
        <f t="shared" si="614"/>
        <v>0.30959999999999999</v>
      </c>
      <c r="AP3538" s="41">
        <f t="shared" si="614"/>
        <v>0.98399999999999999</v>
      </c>
      <c r="AQ3538" s="41">
        <f t="shared" si="615"/>
        <v>1.9679999999997833E-4</v>
      </c>
    </row>
    <row r="3539" spans="1:43">
      <c r="A3539" s="37" t="s">
        <v>130</v>
      </c>
      <c r="C3539" s="43">
        <v>68.146473664215506</v>
      </c>
      <c r="D3539" s="43">
        <v>192.15370129824501</v>
      </c>
      <c r="E3539" s="39">
        <f xml:space="preserve"> IF(A3535="Male",1,0)</f>
        <v>1</v>
      </c>
      <c r="G3539" s="39">
        <v>64.699058226362496</v>
      </c>
      <c r="H3539" s="39">
        <v>147.204547833916</v>
      </c>
      <c r="I3539" s="66">
        <v>0</v>
      </c>
      <c r="J3539" s="67">
        <v>1</v>
      </c>
      <c r="K3539" s="160">
        <f t="shared" si="606"/>
        <v>1</v>
      </c>
      <c r="L3539" s="41">
        <f t="shared" si="607"/>
        <v>0</v>
      </c>
      <c r="M3539" s="41">
        <f t="shared" si="608"/>
        <v>0.12101046053053867</v>
      </c>
      <c r="N3539" s="158">
        <f t="shared" si="609"/>
        <v>0.12101046053053867</v>
      </c>
      <c r="O3539" s="160">
        <f t="shared" si="610"/>
        <v>0.87898953946946135</v>
      </c>
      <c r="P3539" s="158">
        <f t="shared" si="611"/>
        <v>-0.12898228185757651</v>
      </c>
      <c r="Q3539" s="160">
        <f t="shared" si="612"/>
        <v>100</v>
      </c>
      <c r="R3539" s="41">
        <f t="shared" si="613"/>
        <v>0.13766996658865577</v>
      </c>
      <c r="AJ3539" s="39">
        <v>8.4492934851204626E-2</v>
      </c>
      <c r="AK3539" s="39">
        <v>1</v>
      </c>
      <c r="AL3539" s="39">
        <v>0</v>
      </c>
      <c r="AM3539" s="41">
        <f t="shared" si="616"/>
        <v>3453</v>
      </c>
      <c r="AN3539" s="41">
        <f t="shared" si="616"/>
        <v>80</v>
      </c>
      <c r="AO3539" s="41">
        <f t="shared" si="614"/>
        <v>0.30940000000000001</v>
      </c>
      <c r="AP3539" s="41">
        <f t="shared" si="614"/>
        <v>0.98399999999999999</v>
      </c>
      <c r="AQ3539" s="41">
        <f t="shared" si="615"/>
        <v>1.9679999999997833E-4</v>
      </c>
    </row>
    <row r="3540" spans="1:43">
      <c r="A3540" s="37" t="s">
        <v>130</v>
      </c>
      <c r="C3540" s="43">
        <v>67.116259004737103</v>
      </c>
      <c r="D3540" s="43">
        <v>180.82522046734601</v>
      </c>
      <c r="E3540" s="39">
        <f xml:space="preserve"> IF(A3536="Male",1,0)</f>
        <v>1</v>
      </c>
      <c r="G3540" s="39">
        <v>64.699294479196496</v>
      </c>
      <c r="H3540" s="39">
        <v>155.66425531484501</v>
      </c>
      <c r="I3540" s="66">
        <v>1</v>
      </c>
      <c r="J3540" s="67">
        <v>0</v>
      </c>
      <c r="K3540" s="160">
        <f t="shared" si="606"/>
        <v>1</v>
      </c>
      <c r="L3540" s="41">
        <f t="shared" si="607"/>
        <v>1</v>
      </c>
      <c r="M3540" s="41">
        <f t="shared" si="608"/>
        <v>0.42430867243427312</v>
      </c>
      <c r="N3540" s="158">
        <f t="shared" si="609"/>
        <v>0.42430867243427312</v>
      </c>
      <c r="O3540" s="160">
        <f t="shared" si="610"/>
        <v>0.57569132756572694</v>
      </c>
      <c r="P3540" s="158">
        <f t="shared" si="611"/>
        <v>-0.85729408759015602</v>
      </c>
      <c r="Q3540" s="160">
        <f t="shared" si="612"/>
        <v>0</v>
      </c>
      <c r="R3540" s="41">
        <f t="shared" si="613"/>
        <v>1.3567748315464929</v>
      </c>
      <c r="AJ3540" s="39">
        <v>8.4534382612689071E-2</v>
      </c>
      <c r="AK3540" s="39">
        <v>1</v>
      </c>
      <c r="AL3540" s="39">
        <v>0</v>
      </c>
      <c r="AM3540" s="41">
        <f t="shared" si="616"/>
        <v>3454</v>
      </c>
      <c r="AN3540" s="41">
        <f t="shared" si="616"/>
        <v>80</v>
      </c>
      <c r="AO3540" s="41">
        <f t="shared" si="614"/>
        <v>0.30920000000000003</v>
      </c>
      <c r="AP3540" s="41">
        <f t="shared" si="614"/>
        <v>0.98399999999999999</v>
      </c>
      <c r="AQ3540" s="41">
        <f t="shared" si="615"/>
        <v>1.9679999999997833E-4</v>
      </c>
    </row>
    <row r="3541" spans="1:43">
      <c r="A3541" s="37" t="s">
        <v>130</v>
      </c>
      <c r="C3541" s="43">
        <v>70.053008013692093</v>
      </c>
      <c r="D3541" s="43">
        <v>186.58602776130701</v>
      </c>
      <c r="E3541" s="39">
        <f xml:space="preserve"> IF(A3537="Male",1,0)</f>
        <v>1</v>
      </c>
      <c r="G3541" s="39">
        <v>64.700569810525494</v>
      </c>
      <c r="H3541" s="39">
        <v>146.40267696479199</v>
      </c>
      <c r="I3541" s="66">
        <v>0</v>
      </c>
      <c r="J3541" s="67">
        <v>1</v>
      </c>
      <c r="K3541" s="160">
        <f t="shared" si="606"/>
        <v>1</v>
      </c>
      <c r="L3541" s="41">
        <f t="shared" si="607"/>
        <v>0</v>
      </c>
      <c r="M3541" s="41">
        <f t="shared" si="608"/>
        <v>0.10501685282427664</v>
      </c>
      <c r="N3541" s="158">
        <f t="shared" si="609"/>
        <v>0.10501685282427664</v>
      </c>
      <c r="O3541" s="160">
        <f t="shared" si="610"/>
        <v>0.89498314717572336</v>
      </c>
      <c r="P3541" s="158">
        <f t="shared" si="611"/>
        <v>-0.11095039085582663</v>
      </c>
      <c r="Q3541" s="160">
        <f t="shared" si="612"/>
        <v>100</v>
      </c>
      <c r="R3541" s="41">
        <f t="shared" si="613"/>
        <v>0.11733947522439477</v>
      </c>
      <c r="AJ3541" s="39">
        <v>8.4564956472819267E-2</v>
      </c>
      <c r="AK3541" s="39">
        <v>1</v>
      </c>
      <c r="AL3541" s="39">
        <v>0</v>
      </c>
      <c r="AM3541" s="41">
        <f t="shared" si="616"/>
        <v>3455</v>
      </c>
      <c r="AN3541" s="41">
        <f t="shared" si="616"/>
        <v>80</v>
      </c>
      <c r="AO3541" s="41">
        <f t="shared" si="614"/>
        <v>0.30900000000000005</v>
      </c>
      <c r="AP3541" s="41">
        <f t="shared" si="614"/>
        <v>0.98399999999999999</v>
      </c>
      <c r="AQ3541" s="41">
        <f t="shared" si="615"/>
        <v>1.9680000000008756E-4</v>
      </c>
    </row>
    <row r="3542" spans="1:43">
      <c r="A3542" s="37" t="s">
        <v>130</v>
      </c>
      <c r="C3542" s="43">
        <v>65.419081492991694</v>
      </c>
      <c r="D3542" s="43">
        <v>171.93577091356801</v>
      </c>
      <c r="E3542" s="39">
        <f xml:space="preserve"> IF(A3538="Male",1,0)</f>
        <v>1</v>
      </c>
      <c r="G3542" s="39">
        <v>64.703792118751807</v>
      </c>
      <c r="H3542" s="39">
        <v>155.878194227401</v>
      </c>
      <c r="I3542" s="66">
        <v>1</v>
      </c>
      <c r="J3542" s="67">
        <v>0</v>
      </c>
      <c r="K3542" s="160">
        <f t="shared" si="606"/>
        <v>1</v>
      </c>
      <c r="L3542" s="41">
        <f t="shared" si="607"/>
        <v>1</v>
      </c>
      <c r="M3542" s="41">
        <f t="shared" si="608"/>
        <v>0.4341612022510612</v>
      </c>
      <c r="N3542" s="158">
        <f t="shared" si="609"/>
        <v>0.4341612022510612</v>
      </c>
      <c r="O3542" s="160">
        <f t="shared" si="610"/>
        <v>0.56583879774893875</v>
      </c>
      <c r="P3542" s="158">
        <f t="shared" si="611"/>
        <v>-0.83433938008796837</v>
      </c>
      <c r="Q3542" s="160">
        <f t="shared" si="612"/>
        <v>0</v>
      </c>
      <c r="R3542" s="41">
        <f t="shared" si="613"/>
        <v>1.3032919450543918</v>
      </c>
      <c r="AJ3542" s="39">
        <v>8.4602629005053331E-2</v>
      </c>
      <c r="AK3542" s="39">
        <v>1</v>
      </c>
      <c r="AL3542" s="39">
        <v>0</v>
      </c>
      <c r="AM3542" s="41">
        <f t="shared" si="616"/>
        <v>3456</v>
      </c>
      <c r="AN3542" s="41">
        <f t="shared" si="616"/>
        <v>80</v>
      </c>
      <c r="AO3542" s="41">
        <f t="shared" si="614"/>
        <v>0.30879999999999996</v>
      </c>
      <c r="AP3542" s="41">
        <f t="shared" si="614"/>
        <v>0.98399999999999999</v>
      </c>
      <c r="AQ3542" s="41">
        <f t="shared" si="615"/>
        <v>1.9679999999997833E-4</v>
      </c>
    </row>
    <row r="3543" spans="1:43">
      <c r="A3543" s="37" t="s">
        <v>130</v>
      </c>
      <c r="C3543" s="43">
        <v>71.593831517458199</v>
      </c>
      <c r="D3543" s="43">
        <v>203.23148939767901</v>
      </c>
      <c r="E3543" s="39">
        <f xml:space="preserve"> IF(A3539="Male",1,0)</f>
        <v>1</v>
      </c>
      <c r="G3543" s="39">
        <v>64.704011017576306</v>
      </c>
      <c r="H3543" s="39">
        <v>173.58514976168101</v>
      </c>
      <c r="I3543" s="66">
        <v>1</v>
      </c>
      <c r="J3543" s="67">
        <v>0</v>
      </c>
      <c r="K3543" s="160">
        <f t="shared" si="606"/>
        <v>1</v>
      </c>
      <c r="L3543" s="41">
        <f t="shared" si="607"/>
        <v>1</v>
      </c>
      <c r="M3543" s="41">
        <f t="shared" si="608"/>
        <v>0.96256530155096165</v>
      </c>
      <c r="N3543" s="158">
        <f t="shared" si="609"/>
        <v>0.96256530155096165</v>
      </c>
      <c r="O3543" s="160">
        <f t="shared" si="610"/>
        <v>3.7434698449038351E-2</v>
      </c>
      <c r="P3543" s="158">
        <f t="shared" si="611"/>
        <v>-3.8153369354384854E-2</v>
      </c>
      <c r="Q3543" s="160">
        <f t="shared" si="612"/>
        <v>100</v>
      </c>
      <c r="R3543" s="41">
        <f t="shared" si="613"/>
        <v>3.8890554634288803E-2</v>
      </c>
      <c r="AJ3543" s="39">
        <v>8.4703237832948405E-2</v>
      </c>
      <c r="AK3543" s="39">
        <v>1</v>
      </c>
      <c r="AL3543" s="39">
        <v>0</v>
      </c>
      <c r="AM3543" s="41">
        <f t="shared" si="616"/>
        <v>3457</v>
      </c>
      <c r="AN3543" s="41">
        <f t="shared" si="616"/>
        <v>80</v>
      </c>
      <c r="AO3543" s="41">
        <f t="shared" si="614"/>
        <v>0.30859999999999999</v>
      </c>
      <c r="AP3543" s="41">
        <f t="shared" si="614"/>
        <v>0.98399999999999999</v>
      </c>
      <c r="AQ3543" s="41">
        <f t="shared" si="615"/>
        <v>1.9679999999997833E-4</v>
      </c>
    </row>
    <row r="3544" spans="1:43">
      <c r="A3544" s="37" t="s">
        <v>130</v>
      </c>
      <c r="C3544" s="43">
        <v>71.687391582999396</v>
      </c>
      <c r="D3544" s="43">
        <v>203.56184592357101</v>
      </c>
      <c r="E3544" s="39">
        <f xml:space="preserve"> IF(A3540="Male",1,0)</f>
        <v>1</v>
      </c>
      <c r="G3544" s="39">
        <v>64.704358519924</v>
      </c>
      <c r="H3544" s="39">
        <v>152.58000893711699</v>
      </c>
      <c r="I3544" s="66">
        <v>0</v>
      </c>
      <c r="J3544" s="67">
        <v>1</v>
      </c>
      <c r="K3544" s="160">
        <f t="shared" si="606"/>
        <v>1</v>
      </c>
      <c r="L3544" s="41">
        <f t="shared" si="607"/>
        <v>0</v>
      </c>
      <c r="M3544" s="41">
        <f t="shared" si="608"/>
        <v>0.28509324653855772</v>
      </c>
      <c r="N3544" s="158">
        <f t="shared" si="609"/>
        <v>0.28509324653855772</v>
      </c>
      <c r="O3544" s="160">
        <f t="shared" si="610"/>
        <v>0.71490675346144228</v>
      </c>
      <c r="P3544" s="158">
        <f t="shared" si="611"/>
        <v>-0.3356031595321125</v>
      </c>
      <c r="Q3544" s="160">
        <f t="shared" si="612"/>
        <v>100</v>
      </c>
      <c r="R3544" s="41">
        <f t="shared" si="613"/>
        <v>0.39878382062862122</v>
      </c>
      <c r="AJ3544" s="39">
        <v>8.4704899315766913E-2</v>
      </c>
      <c r="AK3544" s="39">
        <v>1</v>
      </c>
      <c r="AL3544" s="39">
        <v>0</v>
      </c>
      <c r="AM3544" s="41">
        <f t="shared" si="616"/>
        <v>3458</v>
      </c>
      <c r="AN3544" s="41">
        <f t="shared" si="616"/>
        <v>80</v>
      </c>
      <c r="AO3544" s="41">
        <f t="shared" si="614"/>
        <v>0.30840000000000001</v>
      </c>
      <c r="AP3544" s="41">
        <f t="shared" si="614"/>
        <v>0.98399999999999999</v>
      </c>
      <c r="AQ3544" s="41">
        <f t="shared" si="615"/>
        <v>1.9679999999997833E-4</v>
      </c>
    </row>
    <row r="3545" spans="1:43">
      <c r="A3545" s="37" t="s">
        <v>130</v>
      </c>
      <c r="C3545" s="43">
        <v>65.411491860327999</v>
      </c>
      <c r="D3545" s="43">
        <v>160.969554932694</v>
      </c>
      <c r="E3545" s="39">
        <f xml:space="preserve"> IF(A3541="Male",1,0)</f>
        <v>1</v>
      </c>
      <c r="G3545" s="39">
        <v>64.705436895879004</v>
      </c>
      <c r="H3545" s="39">
        <v>146.84871216882499</v>
      </c>
      <c r="I3545" s="66">
        <v>0</v>
      </c>
      <c r="J3545" s="67">
        <v>1</v>
      </c>
      <c r="K3545" s="160">
        <f t="shared" si="606"/>
        <v>1</v>
      </c>
      <c r="L3545" s="41">
        <f t="shared" si="607"/>
        <v>0</v>
      </c>
      <c r="M3545" s="41">
        <f t="shared" si="608"/>
        <v>0.11338569088243472</v>
      </c>
      <c r="N3545" s="158">
        <f t="shared" si="609"/>
        <v>0.11338569088243472</v>
      </c>
      <c r="O3545" s="160">
        <f t="shared" si="610"/>
        <v>0.88661430911756534</v>
      </c>
      <c r="P3545" s="158">
        <f t="shared" si="611"/>
        <v>-0.12034521748542155</v>
      </c>
      <c r="Q3545" s="160">
        <f t="shared" si="612"/>
        <v>100</v>
      </c>
      <c r="R3545" s="41">
        <f t="shared" si="613"/>
        <v>0.12788615039981238</v>
      </c>
      <c r="AJ3545" s="39">
        <v>8.4724661595331846E-2</v>
      </c>
      <c r="AK3545" s="39">
        <v>1</v>
      </c>
      <c r="AL3545" s="39">
        <v>0</v>
      </c>
      <c r="AM3545" s="41">
        <f t="shared" si="616"/>
        <v>3459</v>
      </c>
      <c r="AN3545" s="41">
        <f t="shared" si="616"/>
        <v>80</v>
      </c>
      <c r="AO3545" s="41">
        <f t="shared" si="614"/>
        <v>0.30820000000000003</v>
      </c>
      <c r="AP3545" s="41">
        <f t="shared" si="614"/>
        <v>0.98399999999999999</v>
      </c>
      <c r="AQ3545" s="41">
        <f t="shared" si="615"/>
        <v>0</v>
      </c>
    </row>
    <row r="3546" spans="1:43">
      <c r="A3546" s="37" t="s">
        <v>130</v>
      </c>
      <c r="C3546" s="43">
        <v>69.762167900020799</v>
      </c>
      <c r="D3546" s="43">
        <v>187.11681781007701</v>
      </c>
      <c r="E3546" s="39">
        <f xml:space="preserve"> IF(A3542="Male",1,0)</f>
        <v>1</v>
      </c>
      <c r="G3546" s="39">
        <v>64.705557795014997</v>
      </c>
      <c r="H3546" s="39">
        <v>147.951506893112</v>
      </c>
      <c r="I3546" s="66">
        <v>0</v>
      </c>
      <c r="J3546" s="67">
        <v>1</v>
      </c>
      <c r="K3546" s="160">
        <f t="shared" si="606"/>
        <v>1</v>
      </c>
      <c r="L3546" s="41">
        <f t="shared" si="607"/>
        <v>0</v>
      </c>
      <c r="M3546" s="41">
        <f t="shared" si="608"/>
        <v>0.13729443846211112</v>
      </c>
      <c r="N3546" s="158">
        <f t="shared" si="609"/>
        <v>0.13729443846211112</v>
      </c>
      <c r="O3546" s="160">
        <f t="shared" si="610"/>
        <v>0.86270556153788891</v>
      </c>
      <c r="P3546" s="158">
        <f t="shared" si="611"/>
        <v>-0.14768182625539125</v>
      </c>
      <c r="Q3546" s="160">
        <f t="shared" si="612"/>
        <v>100</v>
      </c>
      <c r="R3546" s="41">
        <f t="shared" si="613"/>
        <v>0.15914402848796438</v>
      </c>
      <c r="AJ3546" s="39">
        <v>8.4725064171198614E-2</v>
      </c>
      <c r="AK3546" s="39">
        <v>0</v>
      </c>
      <c r="AL3546" s="39">
        <v>1</v>
      </c>
      <c r="AM3546" s="41">
        <f t="shared" si="616"/>
        <v>3459</v>
      </c>
      <c r="AN3546" s="41">
        <f t="shared" si="616"/>
        <v>81</v>
      </c>
      <c r="AO3546" s="41">
        <f t="shared" si="614"/>
        <v>0.30820000000000003</v>
      </c>
      <c r="AP3546" s="41">
        <f t="shared" si="614"/>
        <v>0.98380000000000001</v>
      </c>
      <c r="AQ3546" s="41">
        <f t="shared" si="615"/>
        <v>1.9675999999997832E-4</v>
      </c>
    </row>
    <row r="3547" spans="1:43">
      <c r="A3547" s="37" t="s">
        <v>130</v>
      </c>
      <c r="C3547" s="43">
        <v>74.228324470429797</v>
      </c>
      <c r="D3547" s="43">
        <v>219.70908488544899</v>
      </c>
      <c r="E3547" s="39">
        <f xml:space="preserve"> IF(A3543="Male",1,0)</f>
        <v>1</v>
      </c>
      <c r="G3547" s="39">
        <v>64.706716443363206</v>
      </c>
      <c r="H3547" s="39">
        <v>161.67790342010301</v>
      </c>
      <c r="I3547" s="66">
        <v>0</v>
      </c>
      <c r="J3547" s="67">
        <v>1</v>
      </c>
      <c r="K3547" s="160">
        <f t="shared" si="606"/>
        <v>1</v>
      </c>
      <c r="L3547" s="41">
        <f t="shared" si="607"/>
        <v>0</v>
      </c>
      <c r="M3547" s="41">
        <f t="shared" si="608"/>
        <v>0.70764688684393395</v>
      </c>
      <c r="N3547" s="158">
        <f t="shared" si="609"/>
        <v>0.70764688684393395</v>
      </c>
      <c r="O3547" s="160">
        <f t="shared" si="610"/>
        <v>0.29235311315606605</v>
      </c>
      <c r="P3547" s="158">
        <f t="shared" si="611"/>
        <v>-1.2297929156876661</v>
      </c>
      <c r="Q3547" s="160">
        <f t="shared" si="612"/>
        <v>0</v>
      </c>
      <c r="R3547" s="41">
        <f t="shared" si="613"/>
        <v>2.4205211266766051</v>
      </c>
      <c r="AJ3547" s="39">
        <v>8.4807117053485023E-2</v>
      </c>
      <c r="AK3547" s="39">
        <v>1</v>
      </c>
      <c r="AL3547" s="39">
        <v>0</v>
      </c>
      <c r="AM3547" s="41">
        <f t="shared" si="616"/>
        <v>3460</v>
      </c>
      <c r="AN3547" s="41">
        <f t="shared" si="616"/>
        <v>81</v>
      </c>
      <c r="AO3547" s="41">
        <f t="shared" si="614"/>
        <v>0.30800000000000005</v>
      </c>
      <c r="AP3547" s="41">
        <f t="shared" si="614"/>
        <v>0.98380000000000001</v>
      </c>
      <c r="AQ3547" s="41">
        <f t="shared" si="615"/>
        <v>0</v>
      </c>
    </row>
    <row r="3548" spans="1:43">
      <c r="A3548" s="37" t="s">
        <v>130</v>
      </c>
      <c r="C3548" s="43">
        <v>65.8575773848209</v>
      </c>
      <c r="D3548" s="43">
        <v>174.763421661818</v>
      </c>
      <c r="E3548" s="39">
        <f xml:space="preserve"> IF(A3544="Male",1,0)</f>
        <v>1</v>
      </c>
      <c r="G3548" s="39">
        <v>64.708954062464798</v>
      </c>
      <c r="H3548" s="39">
        <v>184.42661090101501</v>
      </c>
      <c r="I3548" s="66">
        <v>1</v>
      </c>
      <c r="J3548" s="67">
        <v>0</v>
      </c>
      <c r="K3548" s="160">
        <f t="shared" si="606"/>
        <v>1</v>
      </c>
      <c r="L3548" s="41">
        <f t="shared" si="607"/>
        <v>1</v>
      </c>
      <c r="M3548" s="41">
        <f t="shared" si="608"/>
        <v>0.99548070081892226</v>
      </c>
      <c r="N3548" s="158">
        <f t="shared" si="609"/>
        <v>0.99548070081892226</v>
      </c>
      <c r="O3548" s="160">
        <f t="shared" si="610"/>
        <v>4.5192991810777405E-3</v>
      </c>
      <c r="P3548" s="158">
        <f t="shared" si="611"/>
        <v>-4.5295420857727337E-3</v>
      </c>
      <c r="Q3548" s="160">
        <f t="shared" si="612"/>
        <v>100</v>
      </c>
      <c r="R3548" s="41">
        <f t="shared" si="613"/>
        <v>4.5398159676626419E-3</v>
      </c>
      <c r="AJ3548" s="39">
        <v>8.4840951501062356E-2</v>
      </c>
      <c r="AK3548" s="39">
        <v>0</v>
      </c>
      <c r="AL3548" s="39">
        <v>1</v>
      </c>
      <c r="AM3548" s="41">
        <f t="shared" si="616"/>
        <v>3460</v>
      </c>
      <c r="AN3548" s="41">
        <f t="shared" si="616"/>
        <v>82</v>
      </c>
      <c r="AO3548" s="41">
        <f t="shared" si="614"/>
        <v>0.30800000000000005</v>
      </c>
      <c r="AP3548" s="41">
        <f t="shared" si="614"/>
        <v>0.98360000000000003</v>
      </c>
      <c r="AQ3548" s="41">
        <f t="shared" si="615"/>
        <v>1.9672000000008755E-4</v>
      </c>
    </row>
    <row r="3549" spans="1:43">
      <c r="A3549" s="37" t="s">
        <v>130</v>
      </c>
      <c r="C3549" s="43">
        <v>72.921870988258704</v>
      </c>
      <c r="D3549" s="43">
        <v>209.748798893372</v>
      </c>
      <c r="E3549" s="39">
        <f xml:space="preserve"> IF(A3545="Male",1,0)</f>
        <v>1</v>
      </c>
      <c r="G3549" s="39">
        <v>64.710623975227605</v>
      </c>
      <c r="H3549" s="39">
        <v>137.74189678286601</v>
      </c>
      <c r="I3549" s="66">
        <v>0</v>
      </c>
      <c r="J3549" s="67">
        <v>1</v>
      </c>
      <c r="K3549" s="160">
        <f t="shared" si="606"/>
        <v>1</v>
      </c>
      <c r="L3549" s="41">
        <f t="shared" si="607"/>
        <v>0</v>
      </c>
      <c r="M3549" s="41">
        <f t="shared" si="608"/>
        <v>2.0524061822717765E-2</v>
      </c>
      <c r="N3549" s="158">
        <f t="shared" si="609"/>
        <v>2.0524061822717765E-2</v>
      </c>
      <c r="O3549" s="160">
        <f t="shared" si="610"/>
        <v>0.97947593817728218</v>
      </c>
      <c r="P3549" s="158">
        <f t="shared" si="611"/>
        <v>-2.0737607312974967E-2</v>
      </c>
      <c r="Q3549" s="160">
        <f t="shared" si="612"/>
        <v>100</v>
      </c>
      <c r="R3549" s="41">
        <f t="shared" si="613"/>
        <v>2.0954125591804967E-2</v>
      </c>
      <c r="AJ3549" s="39">
        <v>8.4882453411424766E-2</v>
      </c>
      <c r="AK3549" s="39">
        <v>1</v>
      </c>
      <c r="AL3549" s="39">
        <v>0</v>
      </c>
      <c r="AM3549" s="41">
        <f t="shared" si="616"/>
        <v>3461</v>
      </c>
      <c r="AN3549" s="41">
        <f t="shared" si="616"/>
        <v>82</v>
      </c>
      <c r="AO3549" s="41">
        <f t="shared" si="614"/>
        <v>0.30779999999999996</v>
      </c>
      <c r="AP3549" s="41">
        <f t="shared" si="614"/>
        <v>0.98360000000000003</v>
      </c>
      <c r="AQ3549" s="41">
        <f t="shared" si="615"/>
        <v>1.9671999999997834E-4</v>
      </c>
    </row>
    <row r="3550" spans="1:43">
      <c r="A3550" s="37" t="s">
        <v>130</v>
      </c>
      <c r="C3550" s="43">
        <v>70.365137716562202</v>
      </c>
      <c r="D3550" s="43">
        <v>206.57952460472899</v>
      </c>
      <c r="E3550" s="39">
        <f xml:space="preserve"> IF(A3546="Male",1,0)</f>
        <v>1</v>
      </c>
      <c r="G3550" s="39">
        <v>64.712705746609998</v>
      </c>
      <c r="H3550" s="39">
        <v>141.33180343126</v>
      </c>
      <c r="I3550" s="66">
        <v>0</v>
      </c>
      <c r="J3550" s="67">
        <v>1</v>
      </c>
      <c r="K3550" s="160">
        <f t="shared" si="606"/>
        <v>1</v>
      </c>
      <c r="L3550" s="41">
        <f t="shared" si="607"/>
        <v>0</v>
      </c>
      <c r="M3550" s="41">
        <f t="shared" si="608"/>
        <v>4.0917406001226404E-2</v>
      </c>
      <c r="N3550" s="158">
        <f t="shared" si="609"/>
        <v>4.0917406001226404E-2</v>
      </c>
      <c r="O3550" s="160">
        <f t="shared" si="610"/>
        <v>0.9590825939987736</v>
      </c>
      <c r="P3550" s="158">
        <f t="shared" si="611"/>
        <v>-4.1778082678189547E-2</v>
      </c>
      <c r="Q3550" s="160">
        <f t="shared" si="612"/>
        <v>100</v>
      </c>
      <c r="R3550" s="41">
        <f t="shared" si="613"/>
        <v>4.2663068079075918E-2</v>
      </c>
      <c r="AJ3550" s="39">
        <v>8.4932353238240957E-2</v>
      </c>
      <c r="AK3550" s="39">
        <v>1</v>
      </c>
      <c r="AL3550" s="39">
        <v>0</v>
      </c>
      <c r="AM3550" s="41">
        <f t="shared" si="616"/>
        <v>3462</v>
      </c>
      <c r="AN3550" s="41">
        <f t="shared" si="616"/>
        <v>82</v>
      </c>
      <c r="AO3550" s="41">
        <f t="shared" si="614"/>
        <v>0.30759999999999998</v>
      </c>
      <c r="AP3550" s="41">
        <f t="shared" si="614"/>
        <v>0.98360000000000003</v>
      </c>
      <c r="AQ3550" s="41">
        <f t="shared" si="615"/>
        <v>1.9671999999997834E-4</v>
      </c>
    </row>
    <row r="3551" spans="1:43">
      <c r="A3551" s="37" t="s">
        <v>130</v>
      </c>
      <c r="C3551" s="43">
        <v>66.273417005956205</v>
      </c>
      <c r="D3551" s="43">
        <v>178.61429057265599</v>
      </c>
      <c r="E3551" s="39">
        <f xml:space="preserve"> IF(A3547="Male",1,0)</f>
        <v>1</v>
      </c>
      <c r="G3551" s="39">
        <v>64.715291872244805</v>
      </c>
      <c r="H3551" s="39">
        <v>143.93971661965401</v>
      </c>
      <c r="I3551" s="66">
        <v>0</v>
      </c>
      <c r="J3551" s="67">
        <v>1</v>
      </c>
      <c r="K3551" s="160">
        <f t="shared" si="606"/>
        <v>1</v>
      </c>
      <c r="L3551" s="41">
        <f t="shared" si="607"/>
        <v>0</v>
      </c>
      <c r="M3551" s="41">
        <f t="shared" si="608"/>
        <v>6.6705024801274285E-2</v>
      </c>
      <c r="N3551" s="158">
        <f t="shared" si="609"/>
        <v>6.6705024801274285E-2</v>
      </c>
      <c r="O3551" s="160">
        <f t="shared" si="610"/>
        <v>0.93329497519872573</v>
      </c>
      <c r="P3551" s="158">
        <f t="shared" si="611"/>
        <v>-6.9033970332862737E-2</v>
      </c>
      <c r="Q3551" s="160">
        <f t="shared" si="612"/>
        <v>100</v>
      </c>
      <c r="R3551" s="41">
        <f t="shared" si="613"/>
        <v>7.1472606811229036E-2</v>
      </c>
      <c r="AJ3551" s="39">
        <v>8.4941828579324266E-2</v>
      </c>
      <c r="AK3551" s="39">
        <v>1</v>
      </c>
      <c r="AL3551" s="39">
        <v>0</v>
      </c>
      <c r="AM3551" s="41">
        <f t="shared" si="616"/>
        <v>3463</v>
      </c>
      <c r="AN3551" s="41">
        <f t="shared" si="616"/>
        <v>82</v>
      </c>
      <c r="AO3551" s="41">
        <f t="shared" si="614"/>
        <v>0.30740000000000001</v>
      </c>
      <c r="AP3551" s="41">
        <f t="shared" si="614"/>
        <v>0.98360000000000003</v>
      </c>
      <c r="AQ3551" s="41">
        <f t="shared" si="615"/>
        <v>1.9671999999997834E-4</v>
      </c>
    </row>
    <row r="3552" spans="1:43">
      <c r="A3552" s="37" t="s">
        <v>130</v>
      </c>
      <c r="C3552" s="43">
        <v>66.089449524422506</v>
      </c>
      <c r="D3552" s="43">
        <v>166.50664087755899</v>
      </c>
      <c r="E3552" s="39">
        <f xml:space="preserve"> IF(A3548="Male",1,0)</f>
        <v>1</v>
      </c>
      <c r="G3552" s="39">
        <v>64.715464666017297</v>
      </c>
      <c r="H3552" s="39">
        <v>146.18949325390901</v>
      </c>
      <c r="I3552" s="66">
        <v>0</v>
      </c>
      <c r="J3552" s="67">
        <v>1</v>
      </c>
      <c r="K3552" s="160">
        <f t="shared" si="606"/>
        <v>1</v>
      </c>
      <c r="L3552" s="41">
        <f t="shared" si="607"/>
        <v>0</v>
      </c>
      <c r="M3552" s="41">
        <f t="shared" si="608"/>
        <v>0.1004436793369866</v>
      </c>
      <c r="N3552" s="158">
        <f t="shared" si="609"/>
        <v>0.1004436793369866</v>
      </c>
      <c r="O3552" s="160">
        <f t="shared" si="610"/>
        <v>0.89955632066301339</v>
      </c>
      <c r="P3552" s="158">
        <f t="shared" si="611"/>
        <v>-0.10585361425205431</v>
      </c>
      <c r="Q3552" s="160">
        <f t="shared" si="612"/>
        <v>100</v>
      </c>
      <c r="R3552" s="41">
        <f t="shared" si="613"/>
        <v>0.11165913354147197</v>
      </c>
      <c r="AJ3552" s="39">
        <v>8.5084203152705554E-2</v>
      </c>
      <c r="AK3552" s="39">
        <v>1</v>
      </c>
      <c r="AL3552" s="39">
        <v>0</v>
      </c>
      <c r="AM3552" s="41">
        <f t="shared" si="616"/>
        <v>3464</v>
      </c>
      <c r="AN3552" s="41">
        <f t="shared" si="616"/>
        <v>82</v>
      </c>
      <c r="AO3552" s="41">
        <f t="shared" si="614"/>
        <v>0.30720000000000003</v>
      </c>
      <c r="AP3552" s="41">
        <f t="shared" si="614"/>
        <v>0.98360000000000003</v>
      </c>
      <c r="AQ3552" s="41">
        <f t="shared" si="615"/>
        <v>1.9671999999997834E-4</v>
      </c>
    </row>
    <row r="3553" spans="1:43">
      <c r="A3553" s="37" t="s">
        <v>130</v>
      </c>
      <c r="C3553" s="43">
        <v>61.314525282396801</v>
      </c>
      <c r="D3553" s="43">
        <v>149.877065730976</v>
      </c>
      <c r="E3553" s="39">
        <f xml:space="preserve"> IF(A3549="Male",1,0)</f>
        <v>1</v>
      </c>
      <c r="G3553" s="39">
        <v>64.715885694204104</v>
      </c>
      <c r="H3553" s="39">
        <v>139.522762190142</v>
      </c>
      <c r="I3553" s="66">
        <v>0</v>
      </c>
      <c r="J3553" s="67">
        <v>1</v>
      </c>
      <c r="K3553" s="160">
        <f t="shared" si="606"/>
        <v>1</v>
      </c>
      <c r="L3553" s="41">
        <f t="shared" si="607"/>
        <v>0</v>
      </c>
      <c r="M3553" s="41">
        <f t="shared" si="608"/>
        <v>2.8894210693840995E-2</v>
      </c>
      <c r="N3553" s="158">
        <f t="shared" si="609"/>
        <v>2.8894210693840995E-2</v>
      </c>
      <c r="O3553" s="160">
        <f t="shared" si="610"/>
        <v>0.97110578930615898</v>
      </c>
      <c r="P3553" s="158">
        <f t="shared" si="611"/>
        <v>-2.9319867803307122E-2</v>
      </c>
      <c r="Q3553" s="160">
        <f t="shared" si="612"/>
        <v>100</v>
      </c>
      <c r="R3553" s="41">
        <f t="shared" si="613"/>
        <v>2.9753926927451938E-2</v>
      </c>
      <c r="AJ3553" s="39">
        <v>8.5249495623166305E-2</v>
      </c>
      <c r="AK3553" s="39">
        <v>1</v>
      </c>
      <c r="AL3553" s="39">
        <v>0</v>
      </c>
      <c r="AM3553" s="41">
        <f t="shared" si="616"/>
        <v>3465</v>
      </c>
      <c r="AN3553" s="41">
        <f t="shared" si="616"/>
        <v>82</v>
      </c>
      <c r="AO3553" s="41">
        <f t="shared" si="614"/>
        <v>0.30700000000000005</v>
      </c>
      <c r="AP3553" s="41">
        <f t="shared" si="614"/>
        <v>0.98360000000000003</v>
      </c>
      <c r="AQ3553" s="41">
        <f t="shared" si="615"/>
        <v>1.9672000000008755E-4</v>
      </c>
    </row>
    <row r="3554" spans="1:43">
      <c r="A3554" s="37" t="s">
        <v>130</v>
      </c>
      <c r="C3554" s="43">
        <v>73.976005242497806</v>
      </c>
      <c r="D3554" s="43">
        <v>214.20328666367601</v>
      </c>
      <c r="E3554" s="39">
        <f xml:space="preserve"> IF(A3550="Male",1,0)</f>
        <v>1</v>
      </c>
      <c r="G3554" s="39">
        <v>64.7171900766688</v>
      </c>
      <c r="H3554" s="39">
        <v>146.34231365575999</v>
      </c>
      <c r="I3554" s="66">
        <v>0</v>
      </c>
      <c r="J3554" s="67">
        <v>1</v>
      </c>
      <c r="K3554" s="160">
        <f t="shared" si="606"/>
        <v>1</v>
      </c>
      <c r="L3554" s="41">
        <f t="shared" si="607"/>
        <v>0</v>
      </c>
      <c r="M3554" s="41">
        <f t="shared" si="608"/>
        <v>0.10313708415472893</v>
      </c>
      <c r="N3554" s="158">
        <f t="shared" si="609"/>
        <v>0.10313708415472893</v>
      </c>
      <c r="O3554" s="160">
        <f t="shared" si="610"/>
        <v>0.89686291584527111</v>
      </c>
      <c r="P3554" s="158">
        <f t="shared" si="611"/>
        <v>-0.10885225374691855</v>
      </c>
      <c r="Q3554" s="160">
        <f t="shared" si="612"/>
        <v>100</v>
      </c>
      <c r="R3554" s="41">
        <f t="shared" si="613"/>
        <v>0.11499760145342254</v>
      </c>
      <c r="AJ3554" s="39">
        <v>8.5263311043867931E-2</v>
      </c>
      <c r="AK3554" s="39">
        <v>1</v>
      </c>
      <c r="AL3554" s="39">
        <v>0</v>
      </c>
      <c r="AM3554" s="41">
        <f t="shared" si="616"/>
        <v>3466</v>
      </c>
      <c r="AN3554" s="41">
        <f t="shared" si="616"/>
        <v>82</v>
      </c>
      <c r="AO3554" s="41">
        <f t="shared" si="614"/>
        <v>0.30679999999999996</v>
      </c>
      <c r="AP3554" s="41">
        <f t="shared" si="614"/>
        <v>0.98360000000000003</v>
      </c>
      <c r="AQ3554" s="41">
        <f t="shared" si="615"/>
        <v>1.9671999999997834E-4</v>
      </c>
    </row>
    <row r="3555" spans="1:43">
      <c r="A3555" s="37" t="s">
        <v>130</v>
      </c>
      <c r="C3555" s="43">
        <v>71.965157814701698</v>
      </c>
      <c r="D3555" s="43">
        <v>213.69737367043399</v>
      </c>
      <c r="E3555" s="39">
        <f xml:space="preserve"> IF(A3551="Male",1,0)</f>
        <v>1</v>
      </c>
      <c r="G3555" s="39">
        <v>64.717624606998697</v>
      </c>
      <c r="H3555" s="39">
        <v>167.11167431299799</v>
      </c>
      <c r="I3555" s="66">
        <v>1</v>
      </c>
      <c r="J3555" s="67">
        <v>0</v>
      </c>
      <c r="K3555" s="160">
        <f t="shared" si="606"/>
        <v>1</v>
      </c>
      <c r="L3555" s="41">
        <f t="shared" si="607"/>
        <v>1</v>
      </c>
      <c r="M3555" s="41">
        <f t="shared" si="608"/>
        <v>0.87613692786292063</v>
      </c>
      <c r="N3555" s="158">
        <f t="shared" si="609"/>
        <v>0.87613692786292063</v>
      </c>
      <c r="O3555" s="160">
        <f t="shared" si="610"/>
        <v>0.12386307213707937</v>
      </c>
      <c r="P3555" s="158">
        <f t="shared" si="611"/>
        <v>-0.13223288991513502</v>
      </c>
      <c r="Q3555" s="160">
        <f t="shared" si="612"/>
        <v>100</v>
      </c>
      <c r="R3555" s="41">
        <f t="shared" si="613"/>
        <v>0.14137410283482404</v>
      </c>
      <c r="AJ3555" s="39">
        <v>8.5387394415936721E-2</v>
      </c>
      <c r="AK3555" s="39">
        <v>1</v>
      </c>
      <c r="AL3555" s="39">
        <v>0</v>
      </c>
      <c r="AM3555" s="41">
        <f t="shared" si="616"/>
        <v>3467</v>
      </c>
      <c r="AN3555" s="41">
        <f t="shared" si="616"/>
        <v>82</v>
      </c>
      <c r="AO3555" s="41">
        <f t="shared" si="614"/>
        <v>0.30659999999999998</v>
      </c>
      <c r="AP3555" s="41">
        <f t="shared" si="614"/>
        <v>0.98360000000000003</v>
      </c>
      <c r="AQ3555" s="41">
        <f t="shared" si="615"/>
        <v>1.9671999999997834E-4</v>
      </c>
    </row>
    <row r="3556" spans="1:43">
      <c r="A3556" s="37" t="s">
        <v>130</v>
      </c>
      <c r="C3556" s="43">
        <v>74.133663922984297</v>
      </c>
      <c r="D3556" s="43">
        <v>204.36710696777999</v>
      </c>
      <c r="E3556" s="39">
        <f xml:space="preserve"> IF(A3552="Male",1,0)</f>
        <v>1</v>
      </c>
      <c r="G3556" s="39">
        <v>64.718998847768901</v>
      </c>
      <c r="H3556" s="39">
        <v>149.111052200052</v>
      </c>
      <c r="I3556" s="66">
        <v>0</v>
      </c>
      <c r="J3556" s="67">
        <v>1</v>
      </c>
      <c r="K3556" s="160">
        <f t="shared" si="606"/>
        <v>1</v>
      </c>
      <c r="L3556" s="41">
        <f t="shared" si="607"/>
        <v>0</v>
      </c>
      <c r="M3556" s="41">
        <f t="shared" si="608"/>
        <v>0.16595339676212606</v>
      </c>
      <c r="N3556" s="158">
        <f t="shared" si="609"/>
        <v>0.16595339676212606</v>
      </c>
      <c r="O3556" s="160">
        <f t="shared" si="610"/>
        <v>0.83404660323787394</v>
      </c>
      <c r="P3556" s="158">
        <f t="shared" si="611"/>
        <v>-0.1814659990024706</v>
      </c>
      <c r="Q3556" s="160">
        <f t="shared" si="612"/>
        <v>100</v>
      </c>
      <c r="R3556" s="41">
        <f t="shared" si="613"/>
        <v>0.1989737697124766</v>
      </c>
      <c r="AJ3556" s="39">
        <v>8.5452645974805536E-2</v>
      </c>
      <c r="AK3556" s="39">
        <v>1</v>
      </c>
      <c r="AL3556" s="39">
        <v>0</v>
      </c>
      <c r="AM3556" s="41">
        <f t="shared" si="616"/>
        <v>3468</v>
      </c>
      <c r="AN3556" s="41">
        <f t="shared" si="616"/>
        <v>82</v>
      </c>
      <c r="AO3556" s="41">
        <f t="shared" si="614"/>
        <v>0.30640000000000001</v>
      </c>
      <c r="AP3556" s="41">
        <f t="shared" si="614"/>
        <v>0.98360000000000003</v>
      </c>
      <c r="AQ3556" s="41">
        <f t="shared" si="615"/>
        <v>1.9671999999997834E-4</v>
      </c>
    </row>
    <row r="3557" spans="1:43">
      <c r="A3557" s="37" t="s">
        <v>130</v>
      </c>
      <c r="C3557" s="43">
        <v>71.603022737784002</v>
      </c>
      <c r="D3557" s="43">
        <v>208.01966090164299</v>
      </c>
      <c r="E3557" s="39">
        <f xml:space="preserve"> IF(A3553="Male",1,0)</f>
        <v>1</v>
      </c>
      <c r="G3557" s="39">
        <v>64.720574406932798</v>
      </c>
      <c r="H3557" s="39">
        <v>149.51468948619899</v>
      </c>
      <c r="I3557" s="66">
        <v>0</v>
      </c>
      <c r="J3557" s="67">
        <v>1</v>
      </c>
      <c r="K3557" s="160">
        <f t="shared" si="606"/>
        <v>1</v>
      </c>
      <c r="L3557" s="41">
        <f t="shared" si="607"/>
        <v>0</v>
      </c>
      <c r="M3557" s="41">
        <f t="shared" si="608"/>
        <v>0.17721943364157478</v>
      </c>
      <c r="N3557" s="158">
        <f t="shared" si="609"/>
        <v>0.17721943364157478</v>
      </c>
      <c r="O3557" s="160">
        <f t="shared" si="610"/>
        <v>0.82278056635842522</v>
      </c>
      <c r="P3557" s="158">
        <f t="shared" si="611"/>
        <v>-0.19506574039521526</v>
      </c>
      <c r="Q3557" s="160">
        <f t="shared" si="612"/>
        <v>100</v>
      </c>
      <c r="R3557" s="41">
        <f t="shared" si="613"/>
        <v>0.21539088414051488</v>
      </c>
      <c r="AJ3557" s="39">
        <v>8.5572047432950132E-2</v>
      </c>
      <c r="AK3557" s="39">
        <v>1</v>
      </c>
      <c r="AL3557" s="39">
        <v>0</v>
      </c>
      <c r="AM3557" s="41">
        <f t="shared" si="616"/>
        <v>3469</v>
      </c>
      <c r="AN3557" s="41">
        <f t="shared" si="616"/>
        <v>82</v>
      </c>
      <c r="AO3557" s="41">
        <f t="shared" si="614"/>
        <v>0.30620000000000003</v>
      </c>
      <c r="AP3557" s="41">
        <f t="shared" si="614"/>
        <v>0.98360000000000003</v>
      </c>
      <c r="AQ3557" s="41">
        <f t="shared" si="615"/>
        <v>1.9671999999997834E-4</v>
      </c>
    </row>
    <row r="3558" spans="1:43">
      <c r="A3558" s="37" t="s">
        <v>130</v>
      </c>
      <c r="C3558" s="43">
        <v>69.129512119683397</v>
      </c>
      <c r="D3558" s="43">
        <v>206.83890529018601</v>
      </c>
      <c r="E3558" s="39">
        <f xml:space="preserve"> IF(A3554="Male",1,0)</f>
        <v>1</v>
      </c>
      <c r="G3558" s="39">
        <v>64.720793739835699</v>
      </c>
      <c r="H3558" s="39">
        <v>143.840839802554</v>
      </c>
      <c r="I3558" s="66">
        <v>0</v>
      </c>
      <c r="J3558" s="67">
        <v>1</v>
      </c>
      <c r="K3558" s="160">
        <f t="shared" si="606"/>
        <v>1</v>
      </c>
      <c r="L3558" s="41">
        <f t="shared" si="607"/>
        <v>0</v>
      </c>
      <c r="M3558" s="41">
        <f t="shared" si="608"/>
        <v>6.5328751476942129E-2</v>
      </c>
      <c r="N3558" s="158">
        <f t="shared" si="609"/>
        <v>6.5328751476942129E-2</v>
      </c>
      <c r="O3558" s="160">
        <f t="shared" si="610"/>
        <v>0.93467124852305783</v>
      </c>
      <c r="P3558" s="158">
        <f t="shared" si="611"/>
        <v>-6.7560417378974905E-2</v>
      </c>
      <c r="Q3558" s="160">
        <f t="shared" si="612"/>
        <v>100</v>
      </c>
      <c r="R3558" s="41">
        <f t="shared" si="613"/>
        <v>6.9894897890753413E-2</v>
      </c>
      <c r="AJ3558" s="39">
        <v>8.5835110699165371E-2</v>
      </c>
      <c r="AK3558" s="39">
        <v>1</v>
      </c>
      <c r="AL3558" s="39">
        <v>0</v>
      </c>
      <c r="AM3558" s="41">
        <f t="shared" si="616"/>
        <v>3470</v>
      </c>
      <c r="AN3558" s="41">
        <f t="shared" si="616"/>
        <v>82</v>
      </c>
      <c r="AO3558" s="41">
        <f t="shared" si="614"/>
        <v>0.30600000000000005</v>
      </c>
      <c r="AP3558" s="41">
        <f t="shared" si="614"/>
        <v>0.98360000000000003</v>
      </c>
      <c r="AQ3558" s="41">
        <f t="shared" si="615"/>
        <v>1.9672000000008755E-4</v>
      </c>
    </row>
    <row r="3559" spans="1:43">
      <c r="A3559" s="37" t="s">
        <v>130</v>
      </c>
      <c r="C3559" s="43">
        <v>65.765877933560404</v>
      </c>
      <c r="D3559" s="43">
        <v>161.08546528584799</v>
      </c>
      <c r="E3559" s="39">
        <f xml:space="preserve"> IF(A3555="Male",1,0)</f>
        <v>1</v>
      </c>
      <c r="G3559" s="39">
        <v>64.721622219169205</v>
      </c>
      <c r="H3559" s="39">
        <v>150.61945722694</v>
      </c>
      <c r="I3559" s="66">
        <v>1</v>
      </c>
      <c r="J3559" s="67">
        <v>0</v>
      </c>
      <c r="K3559" s="160">
        <f t="shared" si="606"/>
        <v>1</v>
      </c>
      <c r="L3559" s="41">
        <f t="shared" si="607"/>
        <v>1</v>
      </c>
      <c r="M3559" s="41">
        <f t="shared" si="608"/>
        <v>0.21136836663993086</v>
      </c>
      <c r="N3559" s="158">
        <f t="shared" si="609"/>
        <v>0.21136836663993086</v>
      </c>
      <c r="O3559" s="160">
        <f t="shared" si="610"/>
        <v>0.78863163336006914</v>
      </c>
      <c r="P3559" s="158">
        <f t="shared" si="611"/>
        <v>-1.5541528542076515</v>
      </c>
      <c r="Q3559" s="160">
        <f t="shared" si="612"/>
        <v>0</v>
      </c>
      <c r="R3559" s="41">
        <f t="shared" si="613"/>
        <v>3.7310769151351524</v>
      </c>
      <c r="AJ3559" s="39">
        <v>8.5918035928170253E-2</v>
      </c>
      <c r="AK3559" s="39">
        <v>1</v>
      </c>
      <c r="AL3559" s="39">
        <v>0</v>
      </c>
      <c r="AM3559" s="41">
        <f t="shared" si="616"/>
        <v>3471</v>
      </c>
      <c r="AN3559" s="41">
        <f t="shared" si="616"/>
        <v>82</v>
      </c>
      <c r="AO3559" s="41">
        <f t="shared" si="614"/>
        <v>0.30579999999999996</v>
      </c>
      <c r="AP3559" s="41">
        <f t="shared" si="614"/>
        <v>0.98360000000000003</v>
      </c>
      <c r="AQ3559" s="41">
        <f t="shared" si="615"/>
        <v>1.9671999999997834E-4</v>
      </c>
    </row>
    <row r="3560" spans="1:43">
      <c r="A3560" s="37" t="s">
        <v>130</v>
      </c>
      <c r="C3560" s="43">
        <v>71.887184157301903</v>
      </c>
      <c r="D3560" s="43">
        <v>200.29945207870401</v>
      </c>
      <c r="E3560" s="39">
        <f xml:space="preserve"> IF(A3556="Male",1,0)</f>
        <v>1</v>
      </c>
      <c r="G3560" s="39">
        <v>64.722399439800199</v>
      </c>
      <c r="H3560" s="39">
        <v>144.80929525091301</v>
      </c>
      <c r="I3560" s="66">
        <v>0</v>
      </c>
      <c r="J3560" s="67">
        <v>1</v>
      </c>
      <c r="K3560" s="160">
        <f t="shared" si="606"/>
        <v>1</v>
      </c>
      <c r="L3560" s="41">
        <f t="shared" si="607"/>
        <v>0</v>
      </c>
      <c r="M3560" s="41">
        <f t="shared" si="608"/>
        <v>7.8026371020152863E-2</v>
      </c>
      <c r="N3560" s="158">
        <f t="shared" si="609"/>
        <v>7.8026371020152863E-2</v>
      </c>
      <c r="O3560" s="160">
        <f t="shared" si="610"/>
        <v>0.92197362897984714</v>
      </c>
      <c r="P3560" s="158">
        <f t="shared" si="611"/>
        <v>-8.1238657808722914E-2</v>
      </c>
      <c r="Q3560" s="160">
        <f t="shared" si="612"/>
        <v>100</v>
      </c>
      <c r="R3560" s="41">
        <f t="shared" si="613"/>
        <v>8.4629721032789318E-2</v>
      </c>
      <c r="AJ3560" s="39">
        <v>8.6138859759083974E-2</v>
      </c>
      <c r="AK3560" s="39">
        <v>1</v>
      </c>
      <c r="AL3560" s="39">
        <v>0</v>
      </c>
      <c r="AM3560" s="41">
        <f t="shared" si="616"/>
        <v>3472</v>
      </c>
      <c r="AN3560" s="41">
        <f t="shared" si="616"/>
        <v>82</v>
      </c>
      <c r="AO3560" s="41">
        <f t="shared" si="614"/>
        <v>0.30559999999999998</v>
      </c>
      <c r="AP3560" s="41">
        <f t="shared" si="614"/>
        <v>0.98360000000000003</v>
      </c>
      <c r="AQ3560" s="41">
        <f t="shared" si="615"/>
        <v>1.9671999999997834E-4</v>
      </c>
    </row>
    <row r="3561" spans="1:43">
      <c r="A3561" s="37" t="s">
        <v>130</v>
      </c>
      <c r="C3561" s="43">
        <v>66.728320389408296</v>
      </c>
      <c r="D3561" s="43">
        <v>167.79496387577899</v>
      </c>
      <c r="E3561" s="39">
        <f xml:space="preserve"> IF(A3557="Male",1,0)</f>
        <v>1</v>
      </c>
      <c r="G3561" s="39">
        <v>64.723876690079805</v>
      </c>
      <c r="H3561" s="39">
        <v>138.085796102834</v>
      </c>
      <c r="I3561" s="66">
        <v>0</v>
      </c>
      <c r="J3561" s="67">
        <v>1</v>
      </c>
      <c r="K3561" s="160">
        <f t="shared" si="606"/>
        <v>1</v>
      </c>
      <c r="L3561" s="41">
        <f t="shared" si="607"/>
        <v>0</v>
      </c>
      <c r="M3561" s="41">
        <f t="shared" si="608"/>
        <v>2.1801386910170667E-2</v>
      </c>
      <c r="N3561" s="158">
        <f t="shared" si="609"/>
        <v>2.1801386910170667E-2</v>
      </c>
      <c r="O3561" s="160">
        <f t="shared" si="610"/>
        <v>0.97819861308982936</v>
      </c>
      <c r="P3561" s="158">
        <f t="shared" si="611"/>
        <v>-2.2042548696501824E-2</v>
      </c>
      <c r="Q3561" s="160">
        <f t="shared" si="612"/>
        <v>100</v>
      </c>
      <c r="R3561" s="41">
        <f t="shared" si="613"/>
        <v>2.2287280536318461E-2</v>
      </c>
      <c r="AJ3561" s="39">
        <v>8.6251612474150863E-2</v>
      </c>
      <c r="AK3561" s="39">
        <v>1</v>
      </c>
      <c r="AL3561" s="39">
        <v>0</v>
      </c>
      <c r="AM3561" s="41">
        <f t="shared" si="616"/>
        <v>3473</v>
      </c>
      <c r="AN3561" s="41">
        <f t="shared" si="616"/>
        <v>82</v>
      </c>
      <c r="AO3561" s="41">
        <f t="shared" si="614"/>
        <v>0.3054</v>
      </c>
      <c r="AP3561" s="41">
        <f t="shared" si="614"/>
        <v>0.98360000000000003</v>
      </c>
      <c r="AQ3561" s="41">
        <f t="shared" si="615"/>
        <v>1.9671999999997834E-4</v>
      </c>
    </row>
    <row r="3562" spans="1:43">
      <c r="A3562" s="37" t="s">
        <v>130</v>
      </c>
      <c r="C3562" s="43">
        <v>67.283465284940107</v>
      </c>
      <c r="D3562" s="43">
        <v>184.11692438754801</v>
      </c>
      <c r="E3562" s="39">
        <f xml:space="preserve"> IF(A3558="Male",1,0)</f>
        <v>1</v>
      </c>
      <c r="G3562" s="39">
        <v>64.725014648953405</v>
      </c>
      <c r="H3562" s="39">
        <v>130.409986828233</v>
      </c>
      <c r="I3562" s="66">
        <v>0</v>
      </c>
      <c r="J3562" s="67">
        <v>1</v>
      </c>
      <c r="K3562" s="160">
        <f t="shared" si="606"/>
        <v>1</v>
      </c>
      <c r="L3562" s="41">
        <f t="shared" si="607"/>
        <v>0</v>
      </c>
      <c r="M3562" s="41">
        <f t="shared" si="608"/>
        <v>4.8364651151471287E-3</v>
      </c>
      <c r="N3562" s="158">
        <f t="shared" si="609"/>
        <v>4.8364651151471287E-3</v>
      </c>
      <c r="O3562" s="160">
        <f t="shared" si="610"/>
        <v>0.99516353488485287</v>
      </c>
      <c r="P3562" s="158">
        <f t="shared" si="611"/>
        <v>-4.8481986604278831E-3</v>
      </c>
      <c r="Q3562" s="160">
        <f t="shared" si="612"/>
        <v>100</v>
      </c>
      <c r="R3562" s="41">
        <f t="shared" si="613"/>
        <v>4.8599701914386765E-3</v>
      </c>
      <c r="AJ3562" s="39">
        <v>8.6572407817137653E-2</v>
      </c>
      <c r="AK3562" s="39">
        <v>1</v>
      </c>
      <c r="AL3562" s="39">
        <v>0</v>
      </c>
      <c r="AM3562" s="41">
        <f t="shared" si="616"/>
        <v>3474</v>
      </c>
      <c r="AN3562" s="41">
        <f t="shared" si="616"/>
        <v>82</v>
      </c>
      <c r="AO3562" s="41">
        <f t="shared" si="614"/>
        <v>0.30520000000000003</v>
      </c>
      <c r="AP3562" s="41">
        <f t="shared" si="614"/>
        <v>0.98360000000000003</v>
      </c>
      <c r="AQ3562" s="41">
        <f t="shared" si="615"/>
        <v>1.9671999999997834E-4</v>
      </c>
    </row>
    <row r="3563" spans="1:43">
      <c r="A3563" s="37" t="s">
        <v>130</v>
      </c>
      <c r="C3563" s="43">
        <v>71.816095020850298</v>
      </c>
      <c r="D3563" s="43">
        <v>205.756373667806</v>
      </c>
      <c r="E3563" s="39">
        <f xml:space="preserve"> IF(A3559="Male",1,0)</f>
        <v>1</v>
      </c>
      <c r="G3563" s="39">
        <v>64.725601854513499</v>
      </c>
      <c r="H3563" s="39">
        <v>157.97188019093301</v>
      </c>
      <c r="I3563" s="66">
        <v>0</v>
      </c>
      <c r="J3563" s="67">
        <v>1</v>
      </c>
      <c r="K3563" s="160">
        <f t="shared" si="606"/>
        <v>1</v>
      </c>
      <c r="L3563" s="41">
        <f t="shared" si="607"/>
        <v>0</v>
      </c>
      <c r="M3563" s="41">
        <f t="shared" si="608"/>
        <v>0.5348497304101153</v>
      </c>
      <c r="N3563" s="158">
        <f t="shared" si="609"/>
        <v>0.5348497304101153</v>
      </c>
      <c r="O3563" s="160">
        <f t="shared" si="610"/>
        <v>0.4651502695898847</v>
      </c>
      <c r="P3563" s="158">
        <f t="shared" si="611"/>
        <v>-0.76539476519150451</v>
      </c>
      <c r="Q3563" s="160">
        <f t="shared" si="612"/>
        <v>0</v>
      </c>
      <c r="R3563" s="41">
        <f t="shared" si="613"/>
        <v>1.1498428903022746</v>
      </c>
      <c r="AJ3563" s="39">
        <v>8.6666469905582771E-2</v>
      </c>
      <c r="AK3563" s="39">
        <v>1</v>
      </c>
      <c r="AL3563" s="39">
        <v>0</v>
      </c>
      <c r="AM3563" s="41">
        <f t="shared" si="616"/>
        <v>3475</v>
      </c>
      <c r="AN3563" s="41">
        <f t="shared" si="616"/>
        <v>82</v>
      </c>
      <c r="AO3563" s="41">
        <f t="shared" si="614"/>
        <v>0.30500000000000005</v>
      </c>
      <c r="AP3563" s="41">
        <f t="shared" si="614"/>
        <v>0.98360000000000003</v>
      </c>
      <c r="AQ3563" s="41">
        <f t="shared" si="615"/>
        <v>1.9672000000008755E-4</v>
      </c>
    </row>
    <row r="3564" spans="1:43">
      <c r="A3564" s="37" t="s">
        <v>130</v>
      </c>
      <c r="C3564" s="43">
        <v>64.784732603828004</v>
      </c>
      <c r="D3564" s="43">
        <v>173.90051065610299</v>
      </c>
      <c r="E3564" s="39">
        <f xml:space="preserve"> IF(A3560="Male",1,0)</f>
        <v>1</v>
      </c>
      <c r="G3564" s="39">
        <v>64.726255939798193</v>
      </c>
      <c r="H3564" s="39">
        <v>143.34756549820301</v>
      </c>
      <c r="I3564" s="66">
        <v>1</v>
      </c>
      <c r="J3564" s="67">
        <v>0</v>
      </c>
      <c r="K3564" s="160">
        <f t="shared" si="606"/>
        <v>1</v>
      </c>
      <c r="L3564" s="41">
        <f t="shared" si="607"/>
        <v>1</v>
      </c>
      <c r="M3564" s="41">
        <f t="shared" si="608"/>
        <v>5.9452210986054022E-2</v>
      </c>
      <c r="N3564" s="158">
        <f t="shared" si="609"/>
        <v>5.9452210986054022E-2</v>
      </c>
      <c r="O3564" s="160">
        <f t="shared" si="610"/>
        <v>0.94054778901394598</v>
      </c>
      <c r="P3564" s="158">
        <f t="shared" si="611"/>
        <v>-2.8225824658547491</v>
      </c>
      <c r="Q3564" s="160">
        <f t="shared" si="612"/>
        <v>0</v>
      </c>
      <c r="R3564" s="41">
        <f t="shared" si="613"/>
        <v>15.820232307837545</v>
      </c>
      <c r="AJ3564" s="39">
        <v>8.6700628924173587E-2</v>
      </c>
      <c r="AK3564" s="39">
        <v>1</v>
      </c>
      <c r="AL3564" s="39">
        <v>0</v>
      </c>
      <c r="AM3564" s="41">
        <f t="shared" si="616"/>
        <v>3476</v>
      </c>
      <c r="AN3564" s="41">
        <f t="shared" si="616"/>
        <v>82</v>
      </c>
      <c r="AO3564" s="41">
        <f t="shared" si="614"/>
        <v>0.30479999999999996</v>
      </c>
      <c r="AP3564" s="41">
        <f t="shared" si="614"/>
        <v>0.98360000000000003</v>
      </c>
      <c r="AQ3564" s="41">
        <f t="shared" si="615"/>
        <v>1.9671999999997834E-4</v>
      </c>
    </row>
    <row r="3565" spans="1:43">
      <c r="A3565" s="37" t="s">
        <v>130</v>
      </c>
      <c r="C3565" s="43">
        <v>70.074596322062703</v>
      </c>
      <c r="D3565" s="43">
        <v>176.61226025246501</v>
      </c>
      <c r="E3565" s="39">
        <f xml:space="preserve"> IF(A3561="Male",1,0)</f>
        <v>1</v>
      </c>
      <c r="G3565" s="39">
        <v>64.727256961000904</v>
      </c>
      <c r="H3565" s="39">
        <v>169.20793699402699</v>
      </c>
      <c r="I3565" s="66">
        <v>1</v>
      </c>
      <c r="J3565" s="67">
        <v>0</v>
      </c>
      <c r="K3565" s="160">
        <f t="shared" si="606"/>
        <v>1</v>
      </c>
      <c r="L3565" s="41">
        <f t="shared" si="607"/>
        <v>1</v>
      </c>
      <c r="M3565" s="41">
        <f t="shared" si="608"/>
        <v>0.91430535194417428</v>
      </c>
      <c r="N3565" s="158">
        <f t="shared" si="609"/>
        <v>0.91430535194417428</v>
      </c>
      <c r="O3565" s="160">
        <f t="shared" si="610"/>
        <v>8.5694648055825717E-2</v>
      </c>
      <c r="P3565" s="158">
        <f t="shared" si="611"/>
        <v>-8.9590680231410244E-2</v>
      </c>
      <c r="Q3565" s="160">
        <f t="shared" si="612"/>
        <v>100</v>
      </c>
      <c r="R3565" s="41">
        <f t="shared" si="613"/>
        <v>9.37265081885445E-2</v>
      </c>
      <c r="AJ3565" s="39">
        <v>8.6727398688665275E-2</v>
      </c>
      <c r="AK3565" s="39">
        <v>1</v>
      </c>
      <c r="AL3565" s="39">
        <v>0</v>
      </c>
      <c r="AM3565" s="41">
        <f t="shared" si="616"/>
        <v>3477</v>
      </c>
      <c r="AN3565" s="41">
        <f t="shared" si="616"/>
        <v>82</v>
      </c>
      <c r="AO3565" s="41">
        <f t="shared" si="614"/>
        <v>0.30459999999999998</v>
      </c>
      <c r="AP3565" s="41">
        <f t="shared" si="614"/>
        <v>0.98360000000000003</v>
      </c>
      <c r="AQ3565" s="41">
        <f t="shared" si="615"/>
        <v>1.9671999999997834E-4</v>
      </c>
    </row>
    <row r="3566" spans="1:43">
      <c r="A3566" s="37" t="s">
        <v>130</v>
      </c>
      <c r="C3566" s="43">
        <v>63.234478229414897</v>
      </c>
      <c r="D3566" s="43">
        <v>159.16823242629101</v>
      </c>
      <c r="E3566" s="39">
        <f xml:space="preserve"> IF(A3562="Male",1,0)</f>
        <v>1</v>
      </c>
      <c r="G3566" s="39">
        <v>64.728390154170398</v>
      </c>
      <c r="H3566" s="39">
        <v>147.51990738927299</v>
      </c>
      <c r="I3566" s="66">
        <v>0</v>
      </c>
      <c r="J3566" s="67">
        <v>1</v>
      </c>
      <c r="K3566" s="160">
        <f t="shared" si="606"/>
        <v>1</v>
      </c>
      <c r="L3566" s="41">
        <f t="shared" si="607"/>
        <v>0</v>
      </c>
      <c r="M3566" s="41">
        <f t="shared" si="608"/>
        <v>0.12622058005484002</v>
      </c>
      <c r="N3566" s="158">
        <f t="shared" si="609"/>
        <v>0.12622058005484002</v>
      </c>
      <c r="O3566" s="160">
        <f t="shared" si="610"/>
        <v>0.87377941994515995</v>
      </c>
      <c r="P3566" s="158">
        <f t="shared" si="611"/>
        <v>-0.13492731510522077</v>
      </c>
      <c r="Q3566" s="160">
        <f t="shared" si="612"/>
        <v>100</v>
      </c>
      <c r="R3566" s="41">
        <f t="shared" si="613"/>
        <v>0.14445359683884734</v>
      </c>
      <c r="AJ3566" s="39">
        <v>8.6734638727451435E-2</v>
      </c>
      <c r="AK3566" s="39">
        <v>1</v>
      </c>
      <c r="AL3566" s="39">
        <v>0</v>
      </c>
      <c r="AM3566" s="41">
        <f t="shared" si="616"/>
        <v>3478</v>
      </c>
      <c r="AN3566" s="41">
        <f t="shared" si="616"/>
        <v>82</v>
      </c>
      <c r="AO3566" s="41">
        <f t="shared" si="614"/>
        <v>0.3044</v>
      </c>
      <c r="AP3566" s="41">
        <f t="shared" si="614"/>
        <v>0.98360000000000003</v>
      </c>
      <c r="AQ3566" s="41">
        <f t="shared" si="615"/>
        <v>1.9671999999997834E-4</v>
      </c>
    </row>
    <row r="3567" spans="1:43">
      <c r="A3567" s="37" t="s">
        <v>130</v>
      </c>
      <c r="C3567" s="43">
        <v>68.237952311611807</v>
      </c>
      <c r="D3567" s="43">
        <v>173.26397426340199</v>
      </c>
      <c r="E3567" s="39">
        <f xml:space="preserve"> IF(A3563="Male",1,0)</f>
        <v>1</v>
      </c>
      <c r="G3567" s="39">
        <v>64.728539696147706</v>
      </c>
      <c r="H3567" s="39">
        <v>152.37822241873801</v>
      </c>
      <c r="I3567" s="66">
        <v>0</v>
      </c>
      <c r="J3567" s="67">
        <v>1</v>
      </c>
      <c r="K3567" s="160">
        <f t="shared" si="606"/>
        <v>1</v>
      </c>
      <c r="L3567" s="41">
        <f t="shared" si="607"/>
        <v>0</v>
      </c>
      <c r="M3567" s="41">
        <f t="shared" si="608"/>
        <v>0.27462736363928697</v>
      </c>
      <c r="N3567" s="158">
        <f t="shared" si="609"/>
        <v>0.27462736363928697</v>
      </c>
      <c r="O3567" s="160">
        <f t="shared" si="610"/>
        <v>0.72537263636071303</v>
      </c>
      <c r="P3567" s="158">
        <f t="shared" si="611"/>
        <v>-0.32106977498335909</v>
      </c>
      <c r="Q3567" s="160">
        <f t="shared" si="612"/>
        <v>100</v>
      </c>
      <c r="R3567" s="41">
        <f t="shared" si="613"/>
        <v>0.37860176945345975</v>
      </c>
      <c r="AJ3567" s="39">
        <v>8.6771512983932431E-2</v>
      </c>
      <c r="AK3567" s="39">
        <v>1</v>
      </c>
      <c r="AL3567" s="39">
        <v>0</v>
      </c>
      <c r="AM3567" s="41">
        <f t="shared" si="616"/>
        <v>3479</v>
      </c>
      <c r="AN3567" s="41">
        <f t="shared" si="616"/>
        <v>82</v>
      </c>
      <c r="AO3567" s="41">
        <f t="shared" si="614"/>
        <v>0.30420000000000003</v>
      </c>
      <c r="AP3567" s="41">
        <f t="shared" si="614"/>
        <v>0.98360000000000003</v>
      </c>
      <c r="AQ3567" s="41">
        <f t="shared" si="615"/>
        <v>0</v>
      </c>
    </row>
    <row r="3568" spans="1:43">
      <c r="A3568" s="37" t="s">
        <v>130</v>
      </c>
      <c r="C3568" s="43">
        <v>68.979793814048705</v>
      </c>
      <c r="D3568" s="43">
        <v>195.122147532018</v>
      </c>
      <c r="E3568" s="39">
        <f xml:space="preserve"> IF(A3564="Male",1,0)</f>
        <v>1</v>
      </c>
      <c r="G3568" s="39">
        <v>64.729615511303905</v>
      </c>
      <c r="H3568" s="39">
        <v>161.95243116397299</v>
      </c>
      <c r="I3568" s="66">
        <v>1</v>
      </c>
      <c r="J3568" s="67">
        <v>0</v>
      </c>
      <c r="K3568" s="160">
        <f t="shared" si="606"/>
        <v>1</v>
      </c>
      <c r="L3568" s="41">
        <f t="shared" si="607"/>
        <v>1</v>
      </c>
      <c r="M3568" s="41">
        <f t="shared" si="608"/>
        <v>0.71649718540655893</v>
      </c>
      <c r="N3568" s="158">
        <f t="shared" si="609"/>
        <v>0.71649718540655893</v>
      </c>
      <c r="O3568" s="160">
        <f t="shared" si="610"/>
        <v>0.28350281459344107</v>
      </c>
      <c r="P3568" s="158">
        <f t="shared" si="611"/>
        <v>-0.33338095997485861</v>
      </c>
      <c r="Q3568" s="160">
        <f t="shared" si="612"/>
        <v>100</v>
      </c>
      <c r="R3568" s="41">
        <f t="shared" si="613"/>
        <v>0.39567889500162418</v>
      </c>
      <c r="AJ3568" s="39">
        <v>8.6876251558835951E-2</v>
      </c>
      <c r="AK3568" s="39">
        <v>0</v>
      </c>
      <c r="AL3568" s="39">
        <v>1</v>
      </c>
      <c r="AM3568" s="41">
        <f t="shared" si="616"/>
        <v>3479</v>
      </c>
      <c r="AN3568" s="41">
        <f t="shared" si="616"/>
        <v>83</v>
      </c>
      <c r="AO3568" s="41">
        <f t="shared" si="614"/>
        <v>0.30420000000000003</v>
      </c>
      <c r="AP3568" s="41">
        <f t="shared" si="614"/>
        <v>0.98340000000000005</v>
      </c>
      <c r="AQ3568" s="41">
        <f t="shared" si="615"/>
        <v>1.9667999999997834E-4</v>
      </c>
    </row>
    <row r="3569" spans="1:43">
      <c r="A3569" s="37" t="s">
        <v>130</v>
      </c>
      <c r="C3569" s="43">
        <v>71.6712553012472</v>
      </c>
      <c r="D3569" s="43">
        <v>213.105827076438</v>
      </c>
      <c r="E3569" s="39">
        <f xml:space="preserve"> IF(A3565="Male",1,0)</f>
        <v>1</v>
      </c>
      <c r="G3569" s="39">
        <v>64.729867589073507</v>
      </c>
      <c r="H3569" s="39">
        <v>143.93299894075</v>
      </c>
      <c r="I3569" s="66">
        <v>0</v>
      </c>
      <c r="J3569" s="67">
        <v>1</v>
      </c>
      <c r="K3569" s="160">
        <f t="shared" si="606"/>
        <v>1</v>
      </c>
      <c r="L3569" s="41">
        <f t="shared" si="607"/>
        <v>0</v>
      </c>
      <c r="M3569" s="41">
        <f t="shared" si="608"/>
        <v>6.6177014883713636E-2</v>
      </c>
      <c r="N3569" s="158">
        <f t="shared" si="609"/>
        <v>6.6177014883713636E-2</v>
      </c>
      <c r="O3569" s="160">
        <f t="shared" si="610"/>
        <v>0.93382298511628636</v>
      </c>
      <c r="P3569" s="158">
        <f t="shared" si="611"/>
        <v>-6.8468382145229462E-2</v>
      </c>
      <c r="Q3569" s="160">
        <f t="shared" si="612"/>
        <v>100</v>
      </c>
      <c r="R3569" s="41">
        <f t="shared" si="613"/>
        <v>7.0866765905823997E-2</v>
      </c>
      <c r="AJ3569" s="39">
        <v>8.7036612335898364E-2</v>
      </c>
      <c r="AK3569" s="39">
        <v>1</v>
      </c>
      <c r="AL3569" s="39">
        <v>0</v>
      </c>
      <c r="AM3569" s="41">
        <f t="shared" si="616"/>
        <v>3480</v>
      </c>
      <c r="AN3569" s="41">
        <f t="shared" si="616"/>
        <v>83</v>
      </c>
      <c r="AO3569" s="41">
        <f t="shared" si="614"/>
        <v>0.30400000000000005</v>
      </c>
      <c r="AP3569" s="41">
        <f t="shared" si="614"/>
        <v>0.98340000000000005</v>
      </c>
      <c r="AQ3569" s="41">
        <f t="shared" si="615"/>
        <v>1.9668000000008752E-4</v>
      </c>
    </row>
    <row r="3570" spans="1:43">
      <c r="A3570" s="37" t="s">
        <v>130</v>
      </c>
      <c r="C3570" s="43">
        <v>69.258554352234</v>
      </c>
      <c r="D3570" s="43">
        <v>184.654127863989</v>
      </c>
      <c r="E3570" s="39">
        <f xml:space="preserve"> IF(A3566="Male",1,0)</f>
        <v>1</v>
      </c>
      <c r="G3570" s="39">
        <v>64.730644536856403</v>
      </c>
      <c r="H3570" s="39">
        <v>130.507734302454</v>
      </c>
      <c r="I3570" s="66">
        <v>0</v>
      </c>
      <c r="J3570" s="67">
        <v>1</v>
      </c>
      <c r="K3570" s="160">
        <f t="shared" si="606"/>
        <v>1</v>
      </c>
      <c r="L3570" s="41">
        <f t="shared" si="607"/>
        <v>0</v>
      </c>
      <c r="M3570" s="41">
        <f t="shared" si="608"/>
        <v>4.9170903595085859E-3</v>
      </c>
      <c r="N3570" s="158">
        <f t="shared" si="609"/>
        <v>4.9170903595085859E-3</v>
      </c>
      <c r="O3570" s="160">
        <f t="shared" si="610"/>
        <v>0.9950829096404914</v>
      </c>
      <c r="P3570" s="158">
        <f t="shared" si="611"/>
        <v>-4.9292190231345814E-3</v>
      </c>
      <c r="Q3570" s="160">
        <f t="shared" si="612"/>
        <v>100</v>
      </c>
      <c r="R3570" s="41">
        <f t="shared" si="613"/>
        <v>4.9413876088828194E-3</v>
      </c>
      <c r="AJ3570" s="39">
        <v>8.7602316057721716E-2</v>
      </c>
      <c r="AK3570" s="39">
        <v>1</v>
      </c>
      <c r="AL3570" s="39">
        <v>0</v>
      </c>
      <c r="AM3570" s="41">
        <f t="shared" si="616"/>
        <v>3481</v>
      </c>
      <c r="AN3570" s="41">
        <f t="shared" si="616"/>
        <v>83</v>
      </c>
      <c r="AO3570" s="41">
        <f t="shared" si="614"/>
        <v>0.30379999999999996</v>
      </c>
      <c r="AP3570" s="41">
        <f t="shared" si="614"/>
        <v>0.98340000000000005</v>
      </c>
      <c r="AQ3570" s="41">
        <f t="shared" si="615"/>
        <v>1.9667999999997834E-4</v>
      </c>
    </row>
    <row r="3571" spans="1:43">
      <c r="A3571" s="37" t="s">
        <v>130</v>
      </c>
      <c r="C3571" s="43">
        <v>70.913468559494603</v>
      </c>
      <c r="D3571" s="43">
        <v>205.37673656581501</v>
      </c>
      <c r="E3571" s="39">
        <f xml:space="preserve"> IF(A3567="Male",1,0)</f>
        <v>1</v>
      </c>
      <c r="G3571" s="39">
        <v>64.731925597255</v>
      </c>
      <c r="H3571" s="39">
        <v>177.549263423371</v>
      </c>
      <c r="I3571" s="66">
        <v>1</v>
      </c>
      <c r="J3571" s="67">
        <v>0</v>
      </c>
      <c r="K3571" s="160">
        <f t="shared" si="606"/>
        <v>1</v>
      </c>
      <c r="L3571" s="41">
        <f t="shared" si="607"/>
        <v>1</v>
      </c>
      <c r="M3571" s="41">
        <f t="shared" si="608"/>
        <v>0.98235493537789176</v>
      </c>
      <c r="N3571" s="158">
        <f t="shared" si="609"/>
        <v>0.98235493537789176</v>
      </c>
      <c r="O3571" s="160">
        <f t="shared" si="610"/>
        <v>1.7645064622108242E-2</v>
      </c>
      <c r="P3571" s="158">
        <f t="shared" si="611"/>
        <v>-1.7802594610168362E-2</v>
      </c>
      <c r="Q3571" s="160">
        <f t="shared" si="612"/>
        <v>100</v>
      </c>
      <c r="R3571" s="41">
        <f t="shared" si="613"/>
        <v>1.7962005367561519E-2</v>
      </c>
      <c r="AJ3571" s="39">
        <v>8.7957820913021581E-2</v>
      </c>
      <c r="AK3571" s="39">
        <v>1</v>
      </c>
      <c r="AL3571" s="39">
        <v>0</v>
      </c>
      <c r="AM3571" s="41">
        <f t="shared" si="616"/>
        <v>3482</v>
      </c>
      <c r="AN3571" s="41">
        <f t="shared" si="616"/>
        <v>83</v>
      </c>
      <c r="AO3571" s="41">
        <f t="shared" si="614"/>
        <v>0.30359999999999998</v>
      </c>
      <c r="AP3571" s="41">
        <f t="shared" si="614"/>
        <v>0.98340000000000005</v>
      </c>
      <c r="AQ3571" s="41">
        <f t="shared" si="615"/>
        <v>1.9667999999997834E-4</v>
      </c>
    </row>
    <row r="3572" spans="1:43">
      <c r="A3572" s="37" t="s">
        <v>130</v>
      </c>
      <c r="C3572" s="43">
        <v>66.286052876258694</v>
      </c>
      <c r="D3572" s="43">
        <v>191.27916340569399</v>
      </c>
      <c r="E3572" s="39">
        <f xml:space="preserve"> IF(A3568="Male",1,0)</f>
        <v>1</v>
      </c>
      <c r="G3572" s="39">
        <v>64.732287155256003</v>
      </c>
      <c r="H3572" s="39">
        <v>166.10607243739</v>
      </c>
      <c r="I3572" s="66">
        <v>1</v>
      </c>
      <c r="J3572" s="67">
        <v>0</v>
      </c>
      <c r="K3572" s="160">
        <f t="shared" si="606"/>
        <v>1</v>
      </c>
      <c r="L3572" s="41">
        <f t="shared" si="607"/>
        <v>1</v>
      </c>
      <c r="M3572" s="41">
        <f t="shared" si="608"/>
        <v>0.85191131647204477</v>
      </c>
      <c r="N3572" s="158">
        <f t="shared" si="609"/>
        <v>0.85191131647204477</v>
      </c>
      <c r="O3572" s="160">
        <f t="shared" si="610"/>
        <v>0.14808868352795523</v>
      </c>
      <c r="P3572" s="158">
        <f t="shared" si="611"/>
        <v>-0.16027284621825535</v>
      </c>
      <c r="Q3572" s="160">
        <f t="shared" si="612"/>
        <v>100</v>
      </c>
      <c r="R3572" s="41">
        <f t="shared" si="613"/>
        <v>0.1738311026800578</v>
      </c>
      <c r="AJ3572" s="39">
        <v>8.7992787776699902E-2</v>
      </c>
      <c r="AK3572" s="39">
        <v>1</v>
      </c>
      <c r="AL3572" s="39">
        <v>0</v>
      </c>
      <c r="AM3572" s="41">
        <f t="shared" si="616"/>
        <v>3483</v>
      </c>
      <c r="AN3572" s="41">
        <f t="shared" si="616"/>
        <v>83</v>
      </c>
      <c r="AO3572" s="41">
        <f t="shared" si="614"/>
        <v>0.3034</v>
      </c>
      <c r="AP3572" s="41">
        <f t="shared" si="614"/>
        <v>0.98340000000000005</v>
      </c>
      <c r="AQ3572" s="41">
        <f t="shared" si="615"/>
        <v>1.9667999999997834E-4</v>
      </c>
    </row>
    <row r="3573" spans="1:43">
      <c r="A3573" s="37" t="s">
        <v>130</v>
      </c>
      <c r="C3573" s="43">
        <v>71.040919746482601</v>
      </c>
      <c r="D3573" s="43">
        <v>207.26063334983701</v>
      </c>
      <c r="E3573" s="39">
        <f xml:space="preserve"> IF(A3569="Male",1,0)</f>
        <v>1</v>
      </c>
      <c r="G3573" s="39">
        <v>64.734424358077405</v>
      </c>
      <c r="H3573" s="39">
        <v>166.501114745286</v>
      </c>
      <c r="I3573" s="66">
        <v>1</v>
      </c>
      <c r="J3573" s="67">
        <v>0</v>
      </c>
      <c r="K3573" s="160">
        <f t="shared" si="606"/>
        <v>1</v>
      </c>
      <c r="L3573" s="41">
        <f t="shared" si="607"/>
        <v>1</v>
      </c>
      <c r="M3573" s="41">
        <f t="shared" si="608"/>
        <v>0.86140050964100501</v>
      </c>
      <c r="N3573" s="158">
        <f t="shared" si="609"/>
        <v>0.86140050964100501</v>
      </c>
      <c r="O3573" s="160">
        <f t="shared" si="610"/>
        <v>0.13859949035899499</v>
      </c>
      <c r="P3573" s="158">
        <f t="shared" si="611"/>
        <v>-0.14919571471962134</v>
      </c>
      <c r="Q3573" s="160">
        <f t="shared" si="612"/>
        <v>100</v>
      </c>
      <c r="R3573" s="41">
        <f t="shared" si="613"/>
        <v>0.160900172228546</v>
      </c>
      <c r="AJ3573" s="39">
        <v>8.8654284487726262E-2</v>
      </c>
      <c r="AK3573" s="39">
        <v>1</v>
      </c>
      <c r="AL3573" s="39">
        <v>0</v>
      </c>
      <c r="AM3573" s="41">
        <f t="shared" si="616"/>
        <v>3484</v>
      </c>
      <c r="AN3573" s="41">
        <f t="shared" si="616"/>
        <v>83</v>
      </c>
      <c r="AO3573" s="41">
        <f t="shared" si="614"/>
        <v>0.30320000000000003</v>
      </c>
      <c r="AP3573" s="41">
        <f t="shared" si="614"/>
        <v>0.98340000000000005</v>
      </c>
      <c r="AQ3573" s="41">
        <f t="shared" si="615"/>
        <v>1.9667999999997834E-4</v>
      </c>
    </row>
    <row r="3574" spans="1:43">
      <c r="A3574" s="37" t="s">
        <v>130</v>
      </c>
      <c r="C3574" s="43">
        <v>66.227684931305504</v>
      </c>
      <c r="D3574" s="43">
        <v>169.250343217074</v>
      </c>
      <c r="E3574" s="39">
        <f xml:space="preserve"> IF(A3570="Male",1,0)</f>
        <v>1</v>
      </c>
      <c r="G3574" s="39">
        <v>64.735732260543202</v>
      </c>
      <c r="H3574" s="39">
        <v>132.59424544722299</v>
      </c>
      <c r="I3574" s="66">
        <v>0</v>
      </c>
      <c r="J3574" s="67">
        <v>1</v>
      </c>
      <c r="K3574" s="160">
        <f t="shared" si="606"/>
        <v>1</v>
      </c>
      <c r="L3574" s="41">
        <f t="shared" si="607"/>
        <v>0</v>
      </c>
      <c r="M3574" s="41">
        <f t="shared" si="608"/>
        <v>7.4005278076044326E-3</v>
      </c>
      <c r="N3574" s="158">
        <f t="shared" si="609"/>
        <v>7.4005278076044326E-3</v>
      </c>
      <c r="O3574" s="160">
        <f t="shared" si="610"/>
        <v>0.99259947219239553</v>
      </c>
      <c r="P3574" s="158">
        <f t="shared" si="611"/>
        <v>-7.428047571436963E-3</v>
      </c>
      <c r="Q3574" s="160">
        <f t="shared" si="612"/>
        <v>100</v>
      </c>
      <c r="R3574" s="41">
        <f t="shared" si="613"/>
        <v>7.4557039520266729E-3</v>
      </c>
      <c r="AJ3574" s="39">
        <v>8.8682275500549801E-2</v>
      </c>
      <c r="AK3574" s="39">
        <v>1</v>
      </c>
      <c r="AL3574" s="39">
        <v>0</v>
      </c>
      <c r="AM3574" s="41">
        <f t="shared" si="616"/>
        <v>3485</v>
      </c>
      <c r="AN3574" s="41">
        <f t="shared" si="616"/>
        <v>83</v>
      </c>
      <c r="AO3574" s="41">
        <f t="shared" si="614"/>
        <v>0.30300000000000005</v>
      </c>
      <c r="AP3574" s="41">
        <f t="shared" si="614"/>
        <v>0.98340000000000005</v>
      </c>
      <c r="AQ3574" s="41">
        <f t="shared" si="615"/>
        <v>1.9668000000008752E-4</v>
      </c>
    </row>
    <row r="3575" spans="1:43">
      <c r="A3575" s="37" t="s">
        <v>130</v>
      </c>
      <c r="C3575" s="43">
        <v>66.585093504258296</v>
      </c>
      <c r="D3575" s="43">
        <v>175.056233911292</v>
      </c>
      <c r="E3575" s="39">
        <f xml:space="preserve"> IF(A3571="Male",1,0)</f>
        <v>1</v>
      </c>
      <c r="G3575" s="39">
        <v>64.736355596543305</v>
      </c>
      <c r="H3575" s="39">
        <v>137.77083216801401</v>
      </c>
      <c r="I3575" s="66">
        <v>0</v>
      </c>
      <c r="J3575" s="67">
        <v>1</v>
      </c>
      <c r="K3575" s="160">
        <f t="shared" si="606"/>
        <v>1</v>
      </c>
      <c r="L3575" s="41">
        <f t="shared" si="607"/>
        <v>0</v>
      </c>
      <c r="M3575" s="41">
        <f t="shared" si="608"/>
        <v>2.0385074274691301E-2</v>
      </c>
      <c r="N3575" s="158">
        <f t="shared" si="609"/>
        <v>2.0385074274691301E-2</v>
      </c>
      <c r="O3575" s="160">
        <f t="shared" si="610"/>
        <v>0.97961492572530873</v>
      </c>
      <c r="P3575" s="158">
        <f t="shared" si="611"/>
        <v>-2.0595717469251373E-2</v>
      </c>
      <c r="Q3575" s="160">
        <f t="shared" si="612"/>
        <v>100</v>
      </c>
      <c r="R3575" s="41">
        <f t="shared" si="613"/>
        <v>2.080927284728553E-2</v>
      </c>
      <c r="AJ3575" s="39">
        <v>8.9220895883726059E-2</v>
      </c>
      <c r="AK3575" s="39">
        <v>1</v>
      </c>
      <c r="AL3575" s="39">
        <v>0</v>
      </c>
      <c r="AM3575" s="41">
        <f t="shared" si="616"/>
        <v>3486</v>
      </c>
      <c r="AN3575" s="41">
        <f t="shared" si="616"/>
        <v>83</v>
      </c>
      <c r="AO3575" s="41">
        <f t="shared" si="614"/>
        <v>0.30279999999999996</v>
      </c>
      <c r="AP3575" s="41">
        <f t="shared" si="614"/>
        <v>0.98340000000000005</v>
      </c>
      <c r="AQ3575" s="41">
        <f t="shared" si="615"/>
        <v>1.9667999999997834E-4</v>
      </c>
    </row>
    <row r="3576" spans="1:43">
      <c r="A3576" s="37" t="s">
        <v>130</v>
      </c>
      <c r="C3576" s="43">
        <v>64.874442690397601</v>
      </c>
      <c r="D3576" s="43">
        <v>164.09278084850101</v>
      </c>
      <c r="E3576" s="39">
        <f xml:space="preserve"> IF(A3572="Male",1,0)</f>
        <v>1</v>
      </c>
      <c r="G3576" s="39">
        <v>64.737089041854105</v>
      </c>
      <c r="H3576" s="39">
        <v>150.05081279827999</v>
      </c>
      <c r="I3576" s="66">
        <v>1</v>
      </c>
      <c r="J3576" s="67">
        <v>0</v>
      </c>
      <c r="K3576" s="160">
        <f t="shared" si="606"/>
        <v>1</v>
      </c>
      <c r="L3576" s="41">
        <f t="shared" si="607"/>
        <v>1</v>
      </c>
      <c r="M3576" s="41">
        <f t="shared" si="608"/>
        <v>0.19199462225333241</v>
      </c>
      <c r="N3576" s="158">
        <f t="shared" si="609"/>
        <v>0.19199462225333241</v>
      </c>
      <c r="O3576" s="160">
        <f t="shared" si="610"/>
        <v>0.80800537774666759</v>
      </c>
      <c r="P3576" s="158">
        <f t="shared" si="611"/>
        <v>-1.6502879164438446</v>
      </c>
      <c r="Q3576" s="160">
        <f t="shared" si="612"/>
        <v>0</v>
      </c>
      <c r="R3576" s="41">
        <f t="shared" si="613"/>
        <v>4.2084792181341584</v>
      </c>
      <c r="AJ3576" s="39">
        <v>8.9352925097758856E-2</v>
      </c>
      <c r="AK3576" s="39">
        <v>1</v>
      </c>
      <c r="AL3576" s="39">
        <v>0</v>
      </c>
      <c r="AM3576" s="41">
        <f t="shared" si="616"/>
        <v>3487</v>
      </c>
      <c r="AN3576" s="41">
        <f t="shared" si="616"/>
        <v>83</v>
      </c>
      <c r="AO3576" s="41">
        <f t="shared" si="614"/>
        <v>0.30259999999999998</v>
      </c>
      <c r="AP3576" s="41">
        <f t="shared" si="614"/>
        <v>0.98340000000000005</v>
      </c>
      <c r="AQ3576" s="41">
        <f t="shared" si="615"/>
        <v>1.9667999999997834E-4</v>
      </c>
    </row>
    <row r="3577" spans="1:43">
      <c r="A3577" s="37" t="s">
        <v>130</v>
      </c>
      <c r="C3577" s="43">
        <v>68.573542459721395</v>
      </c>
      <c r="D3577" s="43">
        <v>199.487271198336</v>
      </c>
      <c r="E3577" s="39">
        <f xml:space="preserve"> IF(A3573="Male",1,0)</f>
        <v>1</v>
      </c>
      <c r="G3577" s="39">
        <v>64.737338716233594</v>
      </c>
      <c r="H3577" s="39">
        <v>161.65024451617401</v>
      </c>
      <c r="I3577" s="66">
        <v>1</v>
      </c>
      <c r="J3577" s="67">
        <v>0</v>
      </c>
      <c r="K3577" s="160">
        <f t="shared" si="606"/>
        <v>1</v>
      </c>
      <c r="L3577" s="41">
        <f t="shared" si="607"/>
        <v>1</v>
      </c>
      <c r="M3577" s="41">
        <f t="shared" si="608"/>
        <v>0.70337299128169162</v>
      </c>
      <c r="N3577" s="158">
        <f t="shared" si="609"/>
        <v>0.70337299128169162</v>
      </c>
      <c r="O3577" s="160">
        <f t="shared" si="610"/>
        <v>0.29662700871830838</v>
      </c>
      <c r="P3577" s="158">
        <f t="shared" si="611"/>
        <v>-0.35186795706118257</v>
      </c>
      <c r="Q3577" s="160">
        <f t="shared" si="612"/>
        <v>100</v>
      </c>
      <c r="R3577" s="41">
        <f t="shared" si="613"/>
        <v>0.42172078313355821</v>
      </c>
      <c r="AJ3577" s="39">
        <v>8.9413377086179635E-2</v>
      </c>
      <c r="AK3577" s="39">
        <v>1</v>
      </c>
      <c r="AL3577" s="39">
        <v>0</v>
      </c>
      <c r="AM3577" s="41">
        <f t="shared" si="616"/>
        <v>3488</v>
      </c>
      <c r="AN3577" s="41">
        <f t="shared" si="616"/>
        <v>83</v>
      </c>
      <c r="AO3577" s="41">
        <f t="shared" si="614"/>
        <v>0.3024</v>
      </c>
      <c r="AP3577" s="41">
        <f t="shared" si="614"/>
        <v>0.98340000000000005</v>
      </c>
      <c r="AQ3577" s="41">
        <f t="shared" si="615"/>
        <v>1.9667999999997834E-4</v>
      </c>
    </row>
    <row r="3578" spans="1:43">
      <c r="A3578" s="37" t="s">
        <v>130</v>
      </c>
      <c r="C3578" s="43">
        <v>68.938679237423102</v>
      </c>
      <c r="D3578" s="43">
        <v>178.20930140256499</v>
      </c>
      <c r="E3578" s="39">
        <f xml:space="preserve"> IF(A3574="Male",1,0)</f>
        <v>1</v>
      </c>
      <c r="G3578" s="39">
        <v>64.739100850321705</v>
      </c>
      <c r="H3578" s="39">
        <v>171.39003324677699</v>
      </c>
      <c r="I3578" s="66">
        <v>1</v>
      </c>
      <c r="J3578" s="67">
        <v>0</v>
      </c>
      <c r="K3578" s="160">
        <f t="shared" si="606"/>
        <v>1</v>
      </c>
      <c r="L3578" s="41">
        <f t="shared" si="607"/>
        <v>1</v>
      </c>
      <c r="M3578" s="41">
        <f t="shared" si="608"/>
        <v>0.94236906947082433</v>
      </c>
      <c r="N3578" s="158">
        <f t="shared" si="609"/>
        <v>0.94236906947082433</v>
      </c>
      <c r="O3578" s="160">
        <f t="shared" si="610"/>
        <v>5.7630930529175672E-2</v>
      </c>
      <c r="P3578" s="158">
        <f t="shared" si="611"/>
        <v>-5.9358287643359507E-2</v>
      </c>
      <c r="Q3578" s="160">
        <f t="shared" si="612"/>
        <v>100</v>
      </c>
      <c r="R3578" s="41">
        <f t="shared" si="613"/>
        <v>6.1155371495307677E-2</v>
      </c>
      <c r="AJ3578" s="39">
        <v>8.9434385469405242E-2</v>
      </c>
      <c r="AK3578" s="39">
        <v>1</v>
      </c>
      <c r="AL3578" s="39">
        <v>0</v>
      </c>
      <c r="AM3578" s="41">
        <f t="shared" si="616"/>
        <v>3489</v>
      </c>
      <c r="AN3578" s="41">
        <f t="shared" si="616"/>
        <v>83</v>
      </c>
      <c r="AO3578" s="41">
        <f t="shared" si="614"/>
        <v>0.30220000000000002</v>
      </c>
      <c r="AP3578" s="41">
        <f t="shared" si="614"/>
        <v>0.98340000000000005</v>
      </c>
      <c r="AQ3578" s="41">
        <f t="shared" si="615"/>
        <v>1.9667999999997834E-4</v>
      </c>
    </row>
    <row r="3579" spans="1:43">
      <c r="A3579" s="37" t="s">
        <v>130</v>
      </c>
      <c r="C3579" s="43">
        <v>72.252350243751707</v>
      </c>
      <c r="D3579" s="43">
        <v>193.48730913265101</v>
      </c>
      <c r="E3579" s="39">
        <f xml:space="preserve"> IF(A3575="Male",1,0)</f>
        <v>1</v>
      </c>
      <c r="G3579" s="39">
        <v>64.739815482992199</v>
      </c>
      <c r="H3579" s="39">
        <v>169.65405412118801</v>
      </c>
      <c r="I3579" s="66">
        <v>1</v>
      </c>
      <c r="J3579" s="67">
        <v>0</v>
      </c>
      <c r="K3579" s="160">
        <f t="shared" si="606"/>
        <v>1</v>
      </c>
      <c r="L3579" s="41">
        <f t="shared" si="607"/>
        <v>1</v>
      </c>
      <c r="M3579" s="41">
        <f t="shared" si="608"/>
        <v>0.92053736675690356</v>
      </c>
      <c r="N3579" s="158">
        <f t="shared" si="609"/>
        <v>0.92053736675690356</v>
      </c>
      <c r="O3579" s="160">
        <f t="shared" si="610"/>
        <v>7.9462633243096437E-2</v>
      </c>
      <c r="P3579" s="158">
        <f t="shared" si="611"/>
        <v>-8.2797685154749834E-2</v>
      </c>
      <c r="Q3579" s="160">
        <f t="shared" si="612"/>
        <v>100</v>
      </c>
      <c r="R3579" s="41">
        <f t="shared" si="613"/>
        <v>8.6322007245666771E-2</v>
      </c>
      <c r="AJ3579" s="39">
        <v>8.9503059493258749E-2</v>
      </c>
      <c r="AK3579" s="39">
        <v>1</v>
      </c>
      <c r="AL3579" s="39">
        <v>0</v>
      </c>
      <c r="AM3579" s="41">
        <f t="shared" si="616"/>
        <v>3490</v>
      </c>
      <c r="AN3579" s="41">
        <f t="shared" si="616"/>
        <v>83</v>
      </c>
      <c r="AO3579" s="41">
        <f t="shared" si="614"/>
        <v>0.30200000000000005</v>
      </c>
      <c r="AP3579" s="41">
        <f t="shared" si="614"/>
        <v>0.98340000000000005</v>
      </c>
      <c r="AQ3579" s="41">
        <f t="shared" si="615"/>
        <v>1.9668000000008752E-4</v>
      </c>
    </row>
    <row r="3580" spans="1:43">
      <c r="A3580" s="37" t="s">
        <v>130</v>
      </c>
      <c r="C3580" s="43">
        <v>72.118646751664997</v>
      </c>
      <c r="D3580" s="43">
        <v>210.90743577906599</v>
      </c>
      <c r="E3580" s="39">
        <f xml:space="preserve"> IF(A3576="Male",1,0)</f>
        <v>1</v>
      </c>
      <c r="G3580" s="39">
        <v>64.740125628933399</v>
      </c>
      <c r="H3580" s="39">
        <v>147.269670454769</v>
      </c>
      <c r="I3580" s="66">
        <v>0</v>
      </c>
      <c r="J3580" s="67">
        <v>1</v>
      </c>
      <c r="K3580" s="160">
        <f t="shared" si="606"/>
        <v>1</v>
      </c>
      <c r="L3580" s="41">
        <f t="shared" si="607"/>
        <v>0</v>
      </c>
      <c r="M3580" s="41">
        <f t="shared" si="608"/>
        <v>0.12023462809907606</v>
      </c>
      <c r="N3580" s="158">
        <f t="shared" si="609"/>
        <v>0.12023462809907606</v>
      </c>
      <c r="O3580" s="160">
        <f t="shared" si="610"/>
        <v>0.87976537190092396</v>
      </c>
      <c r="P3580" s="158">
        <f t="shared" si="611"/>
        <v>-0.12810002989993252</v>
      </c>
      <c r="Q3580" s="160">
        <f t="shared" si="612"/>
        <v>100</v>
      </c>
      <c r="R3580" s="41">
        <f t="shared" si="613"/>
        <v>0.13666669766654155</v>
      </c>
      <c r="AJ3580" s="39">
        <v>8.9626196861608054E-2</v>
      </c>
      <c r="AK3580" s="39">
        <v>1</v>
      </c>
      <c r="AL3580" s="39">
        <v>0</v>
      </c>
      <c r="AM3580" s="41">
        <f t="shared" si="616"/>
        <v>3491</v>
      </c>
      <c r="AN3580" s="41">
        <f t="shared" si="616"/>
        <v>83</v>
      </c>
      <c r="AO3580" s="41">
        <f t="shared" si="614"/>
        <v>0.30179999999999996</v>
      </c>
      <c r="AP3580" s="41">
        <f t="shared" si="614"/>
        <v>0.98340000000000005</v>
      </c>
      <c r="AQ3580" s="41">
        <f t="shared" si="615"/>
        <v>1.9667999999997834E-4</v>
      </c>
    </row>
    <row r="3581" spans="1:43">
      <c r="A3581" s="37" t="s">
        <v>130</v>
      </c>
      <c r="C3581" s="43">
        <v>68.374795245415299</v>
      </c>
      <c r="D3581" s="43">
        <v>184.63441354026401</v>
      </c>
      <c r="E3581" s="39">
        <f xml:space="preserve"> IF(A3577="Male",1,0)</f>
        <v>1</v>
      </c>
      <c r="G3581" s="39">
        <v>64.741425414899894</v>
      </c>
      <c r="H3581" s="39">
        <v>128.79120990198601</v>
      </c>
      <c r="I3581" s="66">
        <v>0</v>
      </c>
      <c r="J3581" s="67">
        <v>1</v>
      </c>
      <c r="K3581" s="160">
        <f t="shared" si="606"/>
        <v>1</v>
      </c>
      <c r="L3581" s="41">
        <f t="shared" si="607"/>
        <v>0</v>
      </c>
      <c r="M3581" s="41">
        <f t="shared" si="608"/>
        <v>3.4847221931743879E-3</v>
      </c>
      <c r="N3581" s="158">
        <f t="shared" si="609"/>
        <v>3.4847221931743879E-3</v>
      </c>
      <c r="O3581" s="160">
        <f t="shared" si="610"/>
        <v>0.99651527780682558</v>
      </c>
      <c r="P3581" s="158">
        <f t="shared" si="611"/>
        <v>-3.4908079798534378E-3</v>
      </c>
      <c r="Q3581" s="160">
        <f t="shared" si="612"/>
        <v>100</v>
      </c>
      <c r="R3581" s="41">
        <f t="shared" si="613"/>
        <v>3.496907945900957E-3</v>
      </c>
      <c r="AJ3581" s="39">
        <v>8.9768935290651039E-2</v>
      </c>
      <c r="AK3581" s="39">
        <v>1</v>
      </c>
      <c r="AL3581" s="39">
        <v>0</v>
      </c>
      <c r="AM3581" s="41">
        <f t="shared" si="616"/>
        <v>3492</v>
      </c>
      <c r="AN3581" s="41">
        <f t="shared" si="616"/>
        <v>83</v>
      </c>
      <c r="AO3581" s="41">
        <f t="shared" si="614"/>
        <v>0.30159999999999998</v>
      </c>
      <c r="AP3581" s="41">
        <f t="shared" si="614"/>
        <v>0.98340000000000005</v>
      </c>
      <c r="AQ3581" s="41">
        <f t="shared" si="615"/>
        <v>1.9667999999997834E-4</v>
      </c>
    </row>
    <row r="3582" spans="1:43">
      <c r="A3582" s="37" t="s">
        <v>130</v>
      </c>
      <c r="C3582" s="43">
        <v>70.2535336797593</v>
      </c>
      <c r="D3582" s="43">
        <v>208.06389031507601</v>
      </c>
      <c r="E3582" s="39">
        <f xml:space="preserve"> IF(A3578="Male",1,0)</f>
        <v>1</v>
      </c>
      <c r="G3582" s="39">
        <v>64.741903452440894</v>
      </c>
      <c r="H3582" s="39">
        <v>152.97856780250601</v>
      </c>
      <c r="I3582" s="66">
        <v>0</v>
      </c>
      <c r="J3582" s="67">
        <v>1</v>
      </c>
      <c r="K3582" s="160">
        <f t="shared" si="606"/>
        <v>1</v>
      </c>
      <c r="L3582" s="41">
        <f t="shared" si="607"/>
        <v>0</v>
      </c>
      <c r="M3582" s="41">
        <f t="shared" si="608"/>
        <v>0.29759412108846434</v>
      </c>
      <c r="N3582" s="158">
        <f t="shared" si="609"/>
        <v>0.29759412108846434</v>
      </c>
      <c r="O3582" s="160">
        <f t="shared" si="610"/>
        <v>0.70240587891153572</v>
      </c>
      <c r="P3582" s="158">
        <f t="shared" si="611"/>
        <v>-0.35324386694748677</v>
      </c>
      <c r="Q3582" s="160">
        <f t="shared" si="612"/>
        <v>100</v>
      </c>
      <c r="R3582" s="41">
        <f t="shared" si="613"/>
        <v>0.42367828918178052</v>
      </c>
      <c r="AJ3582" s="39">
        <v>8.9846183184605105E-2</v>
      </c>
      <c r="AK3582" s="39">
        <v>1</v>
      </c>
      <c r="AL3582" s="39">
        <v>0</v>
      </c>
      <c r="AM3582" s="41">
        <f t="shared" si="616"/>
        <v>3493</v>
      </c>
      <c r="AN3582" s="41">
        <f t="shared" si="616"/>
        <v>83</v>
      </c>
      <c r="AO3582" s="41">
        <f t="shared" si="614"/>
        <v>0.3014</v>
      </c>
      <c r="AP3582" s="41">
        <f t="shared" si="614"/>
        <v>0.98340000000000005</v>
      </c>
      <c r="AQ3582" s="41">
        <f t="shared" si="615"/>
        <v>0</v>
      </c>
    </row>
    <row r="3583" spans="1:43">
      <c r="A3583" s="37" t="s">
        <v>130</v>
      </c>
      <c r="C3583" s="43">
        <v>72.556824931472093</v>
      </c>
      <c r="D3583" s="43">
        <v>215.28200668414101</v>
      </c>
      <c r="E3583" s="39">
        <f xml:space="preserve"> IF(A3579="Male",1,0)</f>
        <v>1</v>
      </c>
      <c r="G3583" s="39">
        <v>64.742004370905804</v>
      </c>
      <c r="H3583" s="39">
        <v>146.046996429122</v>
      </c>
      <c r="I3583" s="66">
        <v>0</v>
      </c>
      <c r="J3583" s="67">
        <v>1</v>
      </c>
      <c r="K3583" s="160">
        <f t="shared" si="606"/>
        <v>1</v>
      </c>
      <c r="L3583" s="41">
        <f t="shared" si="607"/>
        <v>0</v>
      </c>
      <c r="M3583" s="41">
        <f t="shared" si="608"/>
        <v>9.6769897685373751E-2</v>
      </c>
      <c r="N3583" s="158">
        <f t="shared" si="609"/>
        <v>9.6769897685373751E-2</v>
      </c>
      <c r="O3583" s="160">
        <f t="shared" si="610"/>
        <v>0.9032301023146263</v>
      </c>
      <c r="P3583" s="158">
        <f t="shared" si="611"/>
        <v>-0.10177793818720214</v>
      </c>
      <c r="Q3583" s="160">
        <f t="shared" si="612"/>
        <v>100</v>
      </c>
      <c r="R3583" s="41">
        <f t="shared" si="613"/>
        <v>0.10713759144805989</v>
      </c>
      <c r="AJ3583" s="39">
        <v>9.0466962670049819E-2</v>
      </c>
      <c r="AK3583" s="39">
        <v>0</v>
      </c>
      <c r="AL3583" s="39">
        <v>1</v>
      </c>
      <c r="AM3583" s="41">
        <f t="shared" si="616"/>
        <v>3493</v>
      </c>
      <c r="AN3583" s="41">
        <f t="shared" si="616"/>
        <v>84</v>
      </c>
      <c r="AO3583" s="41">
        <f t="shared" si="614"/>
        <v>0.3014</v>
      </c>
      <c r="AP3583" s="41">
        <f t="shared" si="614"/>
        <v>0.98319999999999996</v>
      </c>
      <c r="AQ3583" s="41">
        <f t="shared" si="615"/>
        <v>1.9663999999997833E-4</v>
      </c>
    </row>
    <row r="3584" spans="1:43">
      <c r="A3584" s="37" t="s">
        <v>130</v>
      </c>
      <c r="C3584" s="43">
        <v>70.606092218268302</v>
      </c>
      <c r="D3584" s="43">
        <v>197.85467353308101</v>
      </c>
      <c r="E3584" s="39">
        <f xml:space="preserve"> IF(A3580="Male",1,0)</f>
        <v>1</v>
      </c>
      <c r="G3584" s="39">
        <v>64.742444571616105</v>
      </c>
      <c r="H3584" s="39">
        <v>167.14159826059</v>
      </c>
      <c r="I3584" s="66">
        <v>0</v>
      </c>
      <c r="J3584" s="67">
        <v>1</v>
      </c>
      <c r="K3584" s="160">
        <f t="shared" si="606"/>
        <v>1</v>
      </c>
      <c r="L3584" s="41">
        <f t="shared" si="607"/>
        <v>0</v>
      </c>
      <c r="M3584" s="41">
        <f t="shared" si="608"/>
        <v>0.87545253066330098</v>
      </c>
      <c r="N3584" s="158">
        <f t="shared" si="609"/>
        <v>0.87545253066330098</v>
      </c>
      <c r="O3584" s="160">
        <f t="shared" si="610"/>
        <v>0.12454746933669902</v>
      </c>
      <c r="P3584" s="158">
        <f t="shared" si="611"/>
        <v>-2.0830683559332082</v>
      </c>
      <c r="Q3584" s="160">
        <f t="shared" si="612"/>
        <v>0</v>
      </c>
      <c r="R3584" s="41">
        <f t="shared" si="613"/>
        <v>7.029067192819638</v>
      </c>
      <c r="AJ3584" s="39">
        <v>9.0541572144516622E-2</v>
      </c>
      <c r="AK3584" s="39">
        <v>1</v>
      </c>
      <c r="AL3584" s="39">
        <v>0</v>
      </c>
      <c r="AM3584" s="41">
        <f t="shared" si="616"/>
        <v>3494</v>
      </c>
      <c r="AN3584" s="41">
        <f t="shared" si="616"/>
        <v>84</v>
      </c>
      <c r="AO3584" s="41">
        <f t="shared" si="614"/>
        <v>0.30120000000000002</v>
      </c>
      <c r="AP3584" s="41">
        <f t="shared" si="614"/>
        <v>0.98319999999999996</v>
      </c>
      <c r="AQ3584" s="41">
        <f t="shared" si="615"/>
        <v>0</v>
      </c>
    </row>
    <row r="3585" spans="1:43">
      <c r="A3585" s="37" t="s">
        <v>130</v>
      </c>
      <c r="C3585" s="43">
        <v>69.926236680930998</v>
      </c>
      <c r="D3585" s="43">
        <v>197.002452473722</v>
      </c>
      <c r="E3585" s="39">
        <f xml:space="preserve"> IF(A3581="Male",1,0)</f>
        <v>1</v>
      </c>
      <c r="G3585" s="39">
        <v>64.743266012059706</v>
      </c>
      <c r="H3585" s="39">
        <v>141.434997471028</v>
      </c>
      <c r="I3585" s="66">
        <v>0</v>
      </c>
      <c r="J3585" s="67">
        <v>1</v>
      </c>
      <c r="K3585" s="160">
        <f t="shared" si="606"/>
        <v>1</v>
      </c>
      <c r="L3585" s="41">
        <f t="shared" si="607"/>
        <v>0</v>
      </c>
      <c r="M3585" s="41">
        <f t="shared" si="608"/>
        <v>4.1130356021014787E-2</v>
      </c>
      <c r="N3585" s="158">
        <f t="shared" si="609"/>
        <v>4.1130356021014787E-2</v>
      </c>
      <c r="O3585" s="160">
        <f t="shared" si="610"/>
        <v>0.95886964397898522</v>
      </c>
      <c r="P3585" s="158">
        <f t="shared" si="611"/>
        <v>-4.2000142452616435E-2</v>
      </c>
      <c r="Q3585" s="160">
        <f t="shared" si="612"/>
        <v>100</v>
      </c>
      <c r="R3585" s="41">
        <f t="shared" si="613"/>
        <v>4.2894627313820988E-2</v>
      </c>
      <c r="AJ3585" s="39">
        <v>9.0569961935770077E-2</v>
      </c>
      <c r="AK3585" s="39">
        <v>0</v>
      </c>
      <c r="AL3585" s="39">
        <v>1</v>
      </c>
      <c r="AM3585" s="41">
        <f t="shared" si="616"/>
        <v>3494</v>
      </c>
      <c r="AN3585" s="41">
        <f t="shared" si="616"/>
        <v>85</v>
      </c>
      <c r="AO3585" s="41">
        <f t="shared" si="614"/>
        <v>0.30120000000000002</v>
      </c>
      <c r="AP3585" s="41">
        <f t="shared" si="614"/>
        <v>0.98299999999999998</v>
      </c>
      <c r="AQ3585" s="41">
        <f t="shared" si="615"/>
        <v>1.9659999999997835E-4</v>
      </c>
    </row>
    <row r="3586" spans="1:43">
      <c r="A3586" s="37" t="s">
        <v>130</v>
      </c>
      <c r="C3586" s="43">
        <v>69.691689129612698</v>
      </c>
      <c r="D3586" s="43">
        <v>190.14586488141401</v>
      </c>
      <c r="E3586" s="39">
        <f xml:space="preserve"> IF(A3582="Male",1,0)</f>
        <v>1</v>
      </c>
      <c r="G3586" s="39">
        <v>64.743643130201306</v>
      </c>
      <c r="H3586" s="39">
        <v>141.980646731978</v>
      </c>
      <c r="I3586" s="66">
        <v>0</v>
      </c>
      <c r="J3586" s="67">
        <v>1</v>
      </c>
      <c r="K3586" s="160">
        <f t="shared" si="606"/>
        <v>1</v>
      </c>
      <c r="L3586" s="41">
        <f t="shared" si="607"/>
        <v>0</v>
      </c>
      <c r="M3586" s="41">
        <f t="shared" si="608"/>
        <v>4.560892189402934E-2</v>
      </c>
      <c r="N3586" s="158">
        <f t="shared" si="609"/>
        <v>4.560892189402934E-2</v>
      </c>
      <c r="O3586" s="160">
        <f t="shared" si="610"/>
        <v>0.95439107810597068</v>
      </c>
      <c r="P3586" s="158">
        <f t="shared" si="611"/>
        <v>-4.6681756412734206E-2</v>
      </c>
      <c r="Q3586" s="160">
        <f t="shared" si="612"/>
        <v>100</v>
      </c>
      <c r="R3586" s="41">
        <f t="shared" si="613"/>
        <v>4.77885040423284E-2</v>
      </c>
      <c r="AJ3586" s="39">
        <v>9.0655814882604685E-2</v>
      </c>
      <c r="AK3586" s="39">
        <v>1</v>
      </c>
      <c r="AL3586" s="39">
        <v>0</v>
      </c>
      <c r="AM3586" s="41">
        <f t="shared" si="616"/>
        <v>3495</v>
      </c>
      <c r="AN3586" s="41">
        <f t="shared" si="616"/>
        <v>85</v>
      </c>
      <c r="AO3586" s="41">
        <f t="shared" si="614"/>
        <v>0.30100000000000005</v>
      </c>
      <c r="AP3586" s="41">
        <f t="shared" si="614"/>
        <v>0.98299999999999998</v>
      </c>
      <c r="AQ3586" s="41">
        <f t="shared" si="615"/>
        <v>1.9660000000008748E-4</v>
      </c>
    </row>
    <row r="3587" spans="1:43">
      <c r="A3587" s="37" t="s">
        <v>130</v>
      </c>
      <c r="C3587" s="43">
        <v>67.543192053697297</v>
      </c>
      <c r="D3587" s="43">
        <v>169.88703923479099</v>
      </c>
      <c r="E3587" s="39">
        <f xml:space="preserve"> IF(A3583="Male",1,0)</f>
        <v>1</v>
      </c>
      <c r="G3587" s="39">
        <v>64.744655381959205</v>
      </c>
      <c r="H3587" s="39">
        <v>125.77581230384401</v>
      </c>
      <c r="I3587" s="66">
        <v>0</v>
      </c>
      <c r="J3587" s="67">
        <v>1</v>
      </c>
      <c r="K3587" s="160">
        <f t="shared" si="606"/>
        <v>1</v>
      </c>
      <c r="L3587" s="41">
        <f t="shared" si="607"/>
        <v>0</v>
      </c>
      <c r="M3587" s="41">
        <f t="shared" si="608"/>
        <v>1.9161056364001602E-3</v>
      </c>
      <c r="N3587" s="158">
        <f t="shared" si="609"/>
        <v>1.9161056364001602E-3</v>
      </c>
      <c r="O3587" s="160">
        <f t="shared" si="610"/>
        <v>0.99808389436359979</v>
      </c>
      <c r="P3587" s="158">
        <f t="shared" si="611"/>
        <v>-1.9179437151491312E-3</v>
      </c>
      <c r="Q3587" s="160">
        <f t="shared" si="612"/>
        <v>100</v>
      </c>
      <c r="R3587" s="41">
        <f t="shared" si="613"/>
        <v>1.9197841456222589E-3</v>
      </c>
      <c r="AJ3587" s="39">
        <v>9.0819478996706282E-2</v>
      </c>
      <c r="AK3587" s="39">
        <v>1</v>
      </c>
      <c r="AL3587" s="39">
        <v>0</v>
      </c>
      <c r="AM3587" s="41">
        <f t="shared" si="616"/>
        <v>3496</v>
      </c>
      <c r="AN3587" s="41">
        <f t="shared" si="616"/>
        <v>85</v>
      </c>
      <c r="AO3587" s="41">
        <f t="shared" si="614"/>
        <v>0.30079999999999996</v>
      </c>
      <c r="AP3587" s="41">
        <f t="shared" si="614"/>
        <v>0.98299999999999998</v>
      </c>
      <c r="AQ3587" s="41">
        <f t="shared" si="615"/>
        <v>1.9659999999997835E-4</v>
      </c>
    </row>
    <row r="3588" spans="1:43">
      <c r="A3588" s="37" t="s">
        <v>130</v>
      </c>
      <c r="C3588" s="43">
        <v>66.445146933800203</v>
      </c>
      <c r="D3588" s="43">
        <v>163.29338674024501</v>
      </c>
      <c r="E3588" s="39">
        <f xml:space="preserve"> IF(A3584="Male",1,0)</f>
        <v>1</v>
      </c>
      <c r="G3588" s="39">
        <v>64.744782103023198</v>
      </c>
      <c r="H3588" s="39">
        <v>143.05571991597199</v>
      </c>
      <c r="I3588" s="66">
        <v>0</v>
      </c>
      <c r="J3588" s="67">
        <v>1</v>
      </c>
      <c r="K3588" s="160">
        <f t="shared" si="606"/>
        <v>1</v>
      </c>
      <c r="L3588" s="41">
        <f t="shared" si="607"/>
        <v>0</v>
      </c>
      <c r="M3588" s="41">
        <f t="shared" si="608"/>
        <v>5.5813876958202842E-2</v>
      </c>
      <c r="N3588" s="158">
        <f t="shared" si="609"/>
        <v>5.5813876958202842E-2</v>
      </c>
      <c r="O3588" s="160">
        <f t="shared" si="610"/>
        <v>0.94418612304179717</v>
      </c>
      <c r="P3588" s="158">
        <f t="shared" si="611"/>
        <v>-5.7431968031758603E-2</v>
      </c>
      <c r="Q3588" s="160">
        <f t="shared" si="612"/>
        <v>100</v>
      </c>
      <c r="R3588" s="41">
        <f t="shared" si="613"/>
        <v>5.911321464712109E-2</v>
      </c>
      <c r="AJ3588" s="39">
        <v>9.0986710295368506E-2</v>
      </c>
      <c r="AK3588" s="39">
        <v>1</v>
      </c>
      <c r="AL3588" s="39">
        <v>0</v>
      </c>
      <c r="AM3588" s="41">
        <f t="shared" si="616"/>
        <v>3497</v>
      </c>
      <c r="AN3588" s="41">
        <f t="shared" si="616"/>
        <v>85</v>
      </c>
      <c r="AO3588" s="41">
        <f t="shared" si="614"/>
        <v>0.30059999999999998</v>
      </c>
      <c r="AP3588" s="41">
        <f t="shared" si="614"/>
        <v>0.98299999999999998</v>
      </c>
      <c r="AQ3588" s="41">
        <f t="shared" si="615"/>
        <v>1.9659999999997835E-4</v>
      </c>
    </row>
    <row r="3589" spans="1:43">
      <c r="A3589" s="37" t="s">
        <v>130</v>
      </c>
      <c r="C3589" s="43">
        <v>66.152837851189005</v>
      </c>
      <c r="D3589" s="43">
        <v>168.263672809496</v>
      </c>
      <c r="E3589" s="39">
        <f xml:space="preserve"> IF(A3585="Male",1,0)</f>
        <v>1</v>
      </c>
      <c r="G3589" s="39">
        <v>64.745790990779099</v>
      </c>
      <c r="H3589" s="39">
        <v>147.31886595380499</v>
      </c>
      <c r="I3589" s="66">
        <v>0</v>
      </c>
      <c r="J3589" s="67">
        <v>1</v>
      </c>
      <c r="K3589" s="160">
        <f t="shared" si="606"/>
        <v>1</v>
      </c>
      <c r="L3589" s="41">
        <f t="shared" si="607"/>
        <v>0</v>
      </c>
      <c r="M3589" s="41">
        <f t="shared" si="608"/>
        <v>0.12097349319802517</v>
      </c>
      <c r="N3589" s="158">
        <f t="shared" si="609"/>
        <v>0.12097349319802517</v>
      </c>
      <c r="O3589" s="160">
        <f t="shared" si="610"/>
        <v>0.87902650680197481</v>
      </c>
      <c r="P3589" s="158">
        <f t="shared" si="611"/>
        <v>-0.12894022611798606</v>
      </c>
      <c r="Q3589" s="160">
        <f t="shared" si="612"/>
        <v>100</v>
      </c>
      <c r="R3589" s="41">
        <f t="shared" si="613"/>
        <v>0.13762212204287694</v>
      </c>
      <c r="AJ3589" s="39">
        <v>9.0991978818621172E-2</v>
      </c>
      <c r="AK3589" s="39">
        <v>1</v>
      </c>
      <c r="AL3589" s="39">
        <v>0</v>
      </c>
      <c r="AM3589" s="41">
        <f t="shared" si="616"/>
        <v>3498</v>
      </c>
      <c r="AN3589" s="41">
        <f t="shared" si="616"/>
        <v>85</v>
      </c>
      <c r="AO3589" s="41">
        <f t="shared" si="614"/>
        <v>0.3004</v>
      </c>
      <c r="AP3589" s="41">
        <f t="shared" si="614"/>
        <v>0.98299999999999998</v>
      </c>
      <c r="AQ3589" s="41">
        <f t="shared" si="615"/>
        <v>1.9659999999997835E-4</v>
      </c>
    </row>
    <row r="3590" spans="1:43">
      <c r="A3590" s="37" t="s">
        <v>130</v>
      </c>
      <c r="C3590" s="43">
        <v>71.802212497990595</v>
      </c>
      <c r="D3590" s="43">
        <v>190.354210360156</v>
      </c>
      <c r="E3590" s="39">
        <f xml:space="preserve"> IF(A3586="Male",1,0)</f>
        <v>1</v>
      </c>
      <c r="G3590" s="39">
        <v>64.746174319855498</v>
      </c>
      <c r="H3590" s="39">
        <v>176.94843299963901</v>
      </c>
      <c r="I3590" s="66">
        <v>1</v>
      </c>
      <c r="J3590" s="67">
        <v>0</v>
      </c>
      <c r="K3590" s="160">
        <f t="shared" si="606"/>
        <v>1</v>
      </c>
      <c r="L3590" s="41">
        <f t="shared" si="607"/>
        <v>1</v>
      </c>
      <c r="M3590" s="41">
        <f t="shared" si="608"/>
        <v>0.98002914595615342</v>
      </c>
      <c r="N3590" s="158">
        <f t="shared" si="609"/>
        <v>0.98002914595615342</v>
      </c>
      <c r="O3590" s="160">
        <f t="shared" si="610"/>
        <v>1.9970854043846575E-2</v>
      </c>
      <c r="P3590" s="158">
        <f t="shared" si="611"/>
        <v>-2.01729669881823E-2</v>
      </c>
      <c r="Q3590" s="160">
        <f t="shared" si="612"/>
        <v>100</v>
      </c>
      <c r="R3590" s="41">
        <f t="shared" si="613"/>
        <v>2.0377816441736796E-2</v>
      </c>
      <c r="AJ3590" s="39">
        <v>9.1175538109459955E-2</v>
      </c>
      <c r="AK3590" s="39">
        <v>1</v>
      </c>
      <c r="AL3590" s="39">
        <v>0</v>
      </c>
      <c r="AM3590" s="41">
        <f t="shared" si="616"/>
        <v>3499</v>
      </c>
      <c r="AN3590" s="41">
        <f t="shared" si="616"/>
        <v>85</v>
      </c>
      <c r="AO3590" s="41">
        <f t="shared" si="614"/>
        <v>0.30020000000000002</v>
      </c>
      <c r="AP3590" s="41">
        <f t="shared" si="614"/>
        <v>0.98299999999999998</v>
      </c>
      <c r="AQ3590" s="41">
        <f t="shared" si="615"/>
        <v>1.9659999999997835E-4</v>
      </c>
    </row>
    <row r="3591" spans="1:43">
      <c r="A3591" s="37" t="s">
        <v>130</v>
      </c>
      <c r="C3591" s="43">
        <v>76.4537196519925</v>
      </c>
      <c r="D3591" s="43">
        <v>213.73234815294299</v>
      </c>
      <c r="E3591" s="39">
        <f xml:space="preserve"> IF(A3587="Male",1,0)</f>
        <v>1</v>
      </c>
      <c r="G3591" s="39">
        <v>64.747082066393403</v>
      </c>
      <c r="H3591" s="39">
        <v>144.624626086045</v>
      </c>
      <c r="I3591" s="66">
        <v>0</v>
      </c>
      <c r="J3591" s="67">
        <v>1</v>
      </c>
      <c r="K3591" s="160">
        <f t="shared" ref="K3591:K3654" si="617">I3591+J3591</f>
        <v>1</v>
      </c>
      <c r="L3591" s="41">
        <f t="shared" ref="L3591:L3654" si="618">IF(K3591=0,"",I3591/K3591)</f>
        <v>0</v>
      </c>
      <c r="M3591" s="41">
        <f t="shared" ref="M3591:M3654" si="619">1/(1+EXP(-$T$7-MMULT(G3591:H3591,$T$8:$T$9)))</f>
        <v>7.4588216027544368E-2</v>
      </c>
      <c r="N3591" s="158">
        <f t="shared" ref="N3591:N3654" si="620">K3591*M3591</f>
        <v>7.4588216027544368E-2</v>
      </c>
      <c r="O3591" s="160">
        <f t="shared" ref="O3591:O3654" si="621">K3591-N3591</f>
        <v>0.9254117839724556</v>
      </c>
      <c r="P3591" s="158">
        <f t="shared" ref="P3591:P3654" si="622">IFERROR(K3591*(L3591*LN(M3591)+(1-L3591)*LN(1-M3591)),0)</f>
        <v>-7.7516468667193167E-2</v>
      </c>
      <c r="Q3591" s="160">
        <f t="shared" ref="Q3591:Q3654" si="623">100*IF(M3591&gt;=$AF$12,I3591/K3591,J3591/K3591)</f>
        <v>100</v>
      </c>
      <c r="R3591" s="41">
        <f t="shared" ref="R3591:R3654" si="624">IFERROR((I3591-N3591)^2/N3591+(J3591-O3591)^2/O3591,0)</f>
        <v>8.0600028354257974E-2</v>
      </c>
      <c r="AJ3591" s="39">
        <v>9.1204994052885791E-2</v>
      </c>
      <c r="AK3591" s="39">
        <v>1</v>
      </c>
      <c r="AL3591" s="39">
        <v>0</v>
      </c>
      <c r="AM3591" s="41">
        <f t="shared" si="616"/>
        <v>3500</v>
      </c>
      <c r="AN3591" s="41">
        <f t="shared" si="616"/>
        <v>85</v>
      </c>
      <c r="AO3591" s="41">
        <f t="shared" ref="AO3591:AP3654" si="625">1-AM3591/AM$10006</f>
        <v>0.30000000000000004</v>
      </c>
      <c r="AP3591" s="41">
        <f t="shared" si="625"/>
        <v>0.98299999999999998</v>
      </c>
      <c r="AQ3591" s="41">
        <f t="shared" ref="AQ3591:AQ3654" si="626">(AO3591-AO3592)*AP3591</f>
        <v>1.9660000000008748E-4</v>
      </c>
    </row>
    <row r="3592" spans="1:43">
      <c r="A3592" s="37" t="s">
        <v>130</v>
      </c>
      <c r="C3592" s="43">
        <v>63.631231341950297</v>
      </c>
      <c r="D3592" s="43">
        <v>158.68587685125399</v>
      </c>
      <c r="E3592" s="39">
        <f xml:space="preserve"> IF(A3588="Male",1,0)</f>
        <v>1</v>
      </c>
      <c r="G3592" s="39">
        <v>64.747147975916505</v>
      </c>
      <c r="H3592" s="39">
        <v>124.546685632424</v>
      </c>
      <c r="I3592" s="66">
        <v>0</v>
      </c>
      <c r="J3592" s="67">
        <v>1</v>
      </c>
      <c r="K3592" s="160">
        <f t="shared" si="617"/>
        <v>1</v>
      </c>
      <c r="L3592" s="41">
        <f t="shared" si="618"/>
        <v>0</v>
      </c>
      <c r="M3592" s="41">
        <f t="shared" si="619"/>
        <v>1.5003491915528933E-3</v>
      </c>
      <c r="N3592" s="158">
        <f t="shared" si="620"/>
        <v>1.5003491915528933E-3</v>
      </c>
      <c r="O3592" s="160">
        <f t="shared" si="621"/>
        <v>0.99849965080844716</v>
      </c>
      <c r="P3592" s="158">
        <f t="shared" si="622"/>
        <v>-1.5014758424553279E-3</v>
      </c>
      <c r="Q3592" s="160">
        <f t="shared" si="623"/>
        <v>100</v>
      </c>
      <c r="R3592" s="41">
        <f t="shared" si="624"/>
        <v>1.5026036216819081E-3</v>
      </c>
      <c r="AJ3592" s="39">
        <v>9.1230335066532053E-2</v>
      </c>
      <c r="AK3592" s="39">
        <v>1</v>
      </c>
      <c r="AL3592" s="39">
        <v>0</v>
      </c>
      <c r="AM3592" s="41">
        <f t="shared" ref="AM3592:AN3655" si="627">AM3591+AK3592</f>
        <v>3501</v>
      </c>
      <c r="AN3592" s="41">
        <f t="shared" si="627"/>
        <v>85</v>
      </c>
      <c r="AO3592" s="41">
        <f t="shared" si="625"/>
        <v>0.29979999999999996</v>
      </c>
      <c r="AP3592" s="41">
        <f t="shared" si="625"/>
        <v>0.98299999999999998</v>
      </c>
      <c r="AQ3592" s="41">
        <f t="shared" si="626"/>
        <v>1.9659999999997835E-4</v>
      </c>
    </row>
    <row r="3593" spans="1:43">
      <c r="A3593" s="37" t="s">
        <v>130</v>
      </c>
      <c r="C3593" s="43">
        <v>69.282137806605206</v>
      </c>
      <c r="D3593" s="43">
        <v>177.804321027551</v>
      </c>
      <c r="E3593" s="39">
        <f xml:space="preserve"> IF(A3589="Male",1,0)</f>
        <v>1</v>
      </c>
      <c r="G3593" s="39">
        <v>64.747514658156803</v>
      </c>
      <c r="H3593" s="39">
        <v>136.530687014797</v>
      </c>
      <c r="I3593" s="66">
        <v>0</v>
      </c>
      <c r="J3593" s="67">
        <v>1</v>
      </c>
      <c r="K3593" s="160">
        <f t="shared" si="617"/>
        <v>1</v>
      </c>
      <c r="L3593" s="41">
        <f t="shared" si="618"/>
        <v>0</v>
      </c>
      <c r="M3593" s="41">
        <f t="shared" si="619"/>
        <v>1.5924800040868131E-2</v>
      </c>
      <c r="N3593" s="158">
        <f t="shared" si="620"/>
        <v>1.5924800040868131E-2</v>
      </c>
      <c r="O3593" s="160">
        <f t="shared" si="621"/>
        <v>0.98407519995913184</v>
      </c>
      <c r="P3593" s="158">
        <f t="shared" si="622"/>
        <v>-1.6052962127256168E-2</v>
      </c>
      <c r="Q3593" s="160">
        <f t="shared" si="623"/>
        <v>100</v>
      </c>
      <c r="R3593" s="41">
        <f t="shared" si="624"/>
        <v>1.6182503167978913E-2</v>
      </c>
      <c r="AJ3593" s="39">
        <v>9.1353432257933895E-2</v>
      </c>
      <c r="AK3593" s="39">
        <v>1</v>
      </c>
      <c r="AL3593" s="39">
        <v>0</v>
      </c>
      <c r="AM3593" s="41">
        <f t="shared" si="627"/>
        <v>3502</v>
      </c>
      <c r="AN3593" s="41">
        <f t="shared" si="627"/>
        <v>85</v>
      </c>
      <c r="AO3593" s="41">
        <f t="shared" si="625"/>
        <v>0.29959999999999998</v>
      </c>
      <c r="AP3593" s="41">
        <f t="shared" si="625"/>
        <v>0.98299999999999998</v>
      </c>
      <c r="AQ3593" s="41">
        <f t="shared" si="626"/>
        <v>1.9659999999997835E-4</v>
      </c>
    </row>
    <row r="3594" spans="1:43">
      <c r="A3594" s="37" t="s">
        <v>130</v>
      </c>
      <c r="C3594" s="43">
        <v>72.854213200505896</v>
      </c>
      <c r="D3594" s="43">
        <v>210.499350997964</v>
      </c>
      <c r="E3594" s="39">
        <f xml:space="preserve"> IF(A3590="Male",1,0)</f>
        <v>1</v>
      </c>
      <c r="G3594" s="39">
        <v>64.748664448089897</v>
      </c>
      <c r="H3594" s="39">
        <v>133.54141782955301</v>
      </c>
      <c r="I3594" s="66">
        <v>0</v>
      </c>
      <c r="J3594" s="67">
        <v>1</v>
      </c>
      <c r="K3594" s="160">
        <f t="shared" si="617"/>
        <v>1</v>
      </c>
      <c r="L3594" s="41">
        <f t="shared" si="618"/>
        <v>0</v>
      </c>
      <c r="M3594" s="41">
        <f t="shared" si="619"/>
        <v>8.8602198765249524E-3</v>
      </c>
      <c r="N3594" s="158">
        <f t="shared" si="620"/>
        <v>8.8602198765249524E-3</v>
      </c>
      <c r="O3594" s="160">
        <f t="shared" si="621"/>
        <v>0.99113978012347503</v>
      </c>
      <c r="P3594" s="158">
        <f t="shared" si="622"/>
        <v>-8.8997050291028633E-3</v>
      </c>
      <c r="Q3594" s="160">
        <f t="shared" si="623"/>
        <v>100</v>
      </c>
      <c r="R3594" s="41">
        <f t="shared" si="624"/>
        <v>8.9394251489140677E-3</v>
      </c>
      <c r="AJ3594" s="39">
        <v>9.1619615078447292E-2</v>
      </c>
      <c r="AK3594" s="39">
        <v>1</v>
      </c>
      <c r="AL3594" s="39">
        <v>0</v>
      </c>
      <c r="AM3594" s="41">
        <f t="shared" si="627"/>
        <v>3503</v>
      </c>
      <c r="AN3594" s="41">
        <f t="shared" si="627"/>
        <v>85</v>
      </c>
      <c r="AO3594" s="41">
        <f t="shared" si="625"/>
        <v>0.2994</v>
      </c>
      <c r="AP3594" s="41">
        <f t="shared" si="625"/>
        <v>0.98299999999999998</v>
      </c>
      <c r="AQ3594" s="41">
        <f t="shared" si="626"/>
        <v>1.9659999999997835E-4</v>
      </c>
    </row>
    <row r="3595" spans="1:43">
      <c r="A3595" s="37" t="s">
        <v>130</v>
      </c>
      <c r="C3595" s="43">
        <v>67.065755838328599</v>
      </c>
      <c r="D3595" s="43">
        <v>175.08856185640599</v>
      </c>
      <c r="E3595" s="39">
        <f xml:space="preserve"> IF(A3591="Male",1,0)</f>
        <v>1</v>
      </c>
      <c r="G3595" s="39">
        <v>64.749007458161302</v>
      </c>
      <c r="H3595" s="39">
        <v>149.33148734573999</v>
      </c>
      <c r="I3595" s="66">
        <v>0</v>
      </c>
      <c r="J3595" s="67">
        <v>1</v>
      </c>
      <c r="K3595" s="160">
        <f t="shared" si="617"/>
        <v>1</v>
      </c>
      <c r="L3595" s="41">
        <f t="shared" si="618"/>
        <v>0</v>
      </c>
      <c r="M3595" s="41">
        <f t="shared" si="619"/>
        <v>0.16999765040193321</v>
      </c>
      <c r="N3595" s="158">
        <f t="shared" si="620"/>
        <v>0.16999765040193321</v>
      </c>
      <c r="O3595" s="160">
        <f t="shared" si="621"/>
        <v>0.83000234959806685</v>
      </c>
      <c r="P3595" s="158">
        <f t="shared" si="622"/>
        <v>-0.18632674735445587</v>
      </c>
      <c r="Q3595" s="160">
        <f t="shared" si="623"/>
        <v>100</v>
      </c>
      <c r="R3595" s="41">
        <f t="shared" si="624"/>
        <v>0.20481586646622807</v>
      </c>
      <c r="AJ3595" s="39">
        <v>9.1766705725860639E-2</v>
      </c>
      <c r="AK3595" s="39">
        <v>1</v>
      </c>
      <c r="AL3595" s="39">
        <v>0</v>
      </c>
      <c r="AM3595" s="41">
        <f t="shared" si="627"/>
        <v>3504</v>
      </c>
      <c r="AN3595" s="41">
        <f t="shared" si="627"/>
        <v>85</v>
      </c>
      <c r="AO3595" s="41">
        <f t="shared" si="625"/>
        <v>0.29920000000000002</v>
      </c>
      <c r="AP3595" s="41">
        <f t="shared" si="625"/>
        <v>0.98299999999999998</v>
      </c>
      <c r="AQ3595" s="41">
        <f t="shared" si="626"/>
        <v>1.9659999999997835E-4</v>
      </c>
    </row>
    <row r="3596" spans="1:43">
      <c r="A3596" s="37" t="s">
        <v>130</v>
      </c>
      <c r="C3596" s="43">
        <v>69.142848809955296</v>
      </c>
      <c r="D3596" s="43">
        <v>186.85696793411199</v>
      </c>
      <c r="E3596" s="39">
        <f xml:space="preserve"> IF(A3592="Male",1,0)</f>
        <v>1</v>
      </c>
      <c r="G3596" s="39">
        <v>64.751935801076698</v>
      </c>
      <c r="H3596" s="39">
        <v>138.39317735973</v>
      </c>
      <c r="I3596" s="66">
        <v>0</v>
      </c>
      <c r="J3596" s="67">
        <v>1</v>
      </c>
      <c r="K3596" s="160">
        <f t="shared" si="617"/>
        <v>1</v>
      </c>
      <c r="L3596" s="41">
        <f t="shared" si="618"/>
        <v>0</v>
      </c>
      <c r="M3596" s="41">
        <f t="shared" si="619"/>
        <v>2.2829769864562529E-2</v>
      </c>
      <c r="N3596" s="158">
        <f t="shared" si="620"/>
        <v>2.2829769864562529E-2</v>
      </c>
      <c r="O3596" s="160">
        <f t="shared" si="621"/>
        <v>0.97717023013543747</v>
      </c>
      <c r="P3596" s="158">
        <f t="shared" si="622"/>
        <v>-2.3094404516718941E-2</v>
      </c>
      <c r="Q3596" s="160">
        <f t="shared" si="623"/>
        <v>100</v>
      </c>
      <c r="R3596" s="41">
        <f t="shared" si="624"/>
        <v>2.3363145090286145E-2</v>
      </c>
      <c r="AJ3596" s="39">
        <v>9.1815004300314418E-2</v>
      </c>
      <c r="AK3596" s="39">
        <v>1</v>
      </c>
      <c r="AL3596" s="39">
        <v>0</v>
      </c>
      <c r="AM3596" s="41">
        <f t="shared" si="627"/>
        <v>3505</v>
      </c>
      <c r="AN3596" s="41">
        <f t="shared" si="627"/>
        <v>85</v>
      </c>
      <c r="AO3596" s="41">
        <f t="shared" si="625"/>
        <v>0.29900000000000004</v>
      </c>
      <c r="AP3596" s="41">
        <f t="shared" si="625"/>
        <v>0.98299999999999998</v>
      </c>
      <c r="AQ3596" s="41">
        <f t="shared" si="626"/>
        <v>0</v>
      </c>
    </row>
    <row r="3597" spans="1:43">
      <c r="A3597" s="37" t="s">
        <v>130</v>
      </c>
      <c r="C3597" s="43">
        <v>67.383450736845006</v>
      </c>
      <c r="D3597" s="43">
        <v>164.20035283615101</v>
      </c>
      <c r="E3597" s="39">
        <f xml:space="preserve"> IF(A3593="Male",1,0)</f>
        <v>1</v>
      </c>
      <c r="G3597" s="39">
        <v>64.753141205597998</v>
      </c>
      <c r="H3597" s="39">
        <v>141.389346471343</v>
      </c>
      <c r="I3597" s="66">
        <v>0</v>
      </c>
      <c r="J3597" s="67">
        <v>1</v>
      </c>
      <c r="K3597" s="160">
        <f t="shared" si="617"/>
        <v>1</v>
      </c>
      <c r="L3597" s="41">
        <f t="shared" si="618"/>
        <v>0</v>
      </c>
      <c r="M3597" s="41">
        <f t="shared" si="619"/>
        <v>4.0584895981798562E-2</v>
      </c>
      <c r="N3597" s="158">
        <f t="shared" si="620"/>
        <v>4.0584895981798562E-2</v>
      </c>
      <c r="O3597" s="160">
        <f t="shared" si="621"/>
        <v>0.9594151040182014</v>
      </c>
      <c r="P3597" s="158">
        <f t="shared" si="622"/>
        <v>-4.1431446846308249E-2</v>
      </c>
      <c r="Q3597" s="160">
        <f t="shared" si="623"/>
        <v>100</v>
      </c>
      <c r="R3597" s="41">
        <f t="shared" si="624"/>
        <v>4.2301706333183406E-2</v>
      </c>
      <c r="AJ3597" s="39">
        <v>9.186045335976431E-2</v>
      </c>
      <c r="AK3597" s="39">
        <v>0</v>
      </c>
      <c r="AL3597" s="39">
        <v>1</v>
      </c>
      <c r="AM3597" s="41">
        <f t="shared" si="627"/>
        <v>3505</v>
      </c>
      <c r="AN3597" s="41">
        <f t="shared" si="627"/>
        <v>86</v>
      </c>
      <c r="AO3597" s="41">
        <f t="shared" si="625"/>
        <v>0.29900000000000004</v>
      </c>
      <c r="AP3597" s="41">
        <f t="shared" si="625"/>
        <v>0.98280000000000001</v>
      </c>
      <c r="AQ3597" s="41">
        <f t="shared" si="626"/>
        <v>1.9656000000008747E-4</v>
      </c>
    </row>
    <row r="3598" spans="1:43">
      <c r="A3598" s="37" t="s">
        <v>130</v>
      </c>
      <c r="C3598" s="43">
        <v>68.988835239679901</v>
      </c>
      <c r="D3598" s="43">
        <v>186.035697036747</v>
      </c>
      <c r="E3598" s="39">
        <f xml:space="preserve"> IF(A3594="Male",1,0)</f>
        <v>1</v>
      </c>
      <c r="G3598" s="39">
        <v>64.755206598699402</v>
      </c>
      <c r="H3598" s="39">
        <v>160.97501765415399</v>
      </c>
      <c r="I3598" s="66">
        <v>1</v>
      </c>
      <c r="J3598" s="67">
        <v>0</v>
      </c>
      <c r="K3598" s="160">
        <f t="shared" si="617"/>
        <v>1</v>
      </c>
      <c r="L3598" s="41">
        <f t="shared" si="618"/>
        <v>1</v>
      </c>
      <c r="M3598" s="41">
        <f t="shared" si="619"/>
        <v>0.67275783604413497</v>
      </c>
      <c r="N3598" s="158">
        <f t="shared" si="620"/>
        <v>0.67275783604413497</v>
      </c>
      <c r="O3598" s="160">
        <f t="shared" si="621"/>
        <v>0.32724216395586503</v>
      </c>
      <c r="P3598" s="158">
        <f t="shared" si="622"/>
        <v>-0.39636984166274869</v>
      </c>
      <c r="Q3598" s="160">
        <f t="shared" si="623"/>
        <v>100</v>
      </c>
      <c r="R3598" s="41">
        <f t="shared" si="624"/>
        <v>0.48641895556367321</v>
      </c>
      <c r="AJ3598" s="39">
        <v>9.1946361500549523E-2</v>
      </c>
      <c r="AK3598" s="39">
        <v>1</v>
      </c>
      <c r="AL3598" s="39">
        <v>0</v>
      </c>
      <c r="AM3598" s="41">
        <f t="shared" si="627"/>
        <v>3506</v>
      </c>
      <c r="AN3598" s="41">
        <f t="shared" si="627"/>
        <v>86</v>
      </c>
      <c r="AO3598" s="41">
        <f t="shared" si="625"/>
        <v>0.29879999999999995</v>
      </c>
      <c r="AP3598" s="41">
        <f t="shared" si="625"/>
        <v>0.98280000000000001</v>
      </c>
      <c r="AQ3598" s="41">
        <f t="shared" si="626"/>
        <v>1.9655999999997834E-4</v>
      </c>
    </row>
    <row r="3599" spans="1:43">
      <c r="A3599" s="37" t="s">
        <v>130</v>
      </c>
      <c r="C3599" s="43">
        <v>71.452780163256307</v>
      </c>
      <c r="D3599" s="43">
        <v>196.142630885838</v>
      </c>
      <c r="E3599" s="39">
        <f xml:space="preserve"> IF(A3595="Male",1,0)</f>
        <v>1</v>
      </c>
      <c r="G3599" s="39">
        <v>64.755365724772503</v>
      </c>
      <c r="H3599" s="39">
        <v>146.11565434145899</v>
      </c>
      <c r="I3599" s="66">
        <v>0</v>
      </c>
      <c r="J3599" s="67">
        <v>1</v>
      </c>
      <c r="K3599" s="160">
        <f t="shared" si="617"/>
        <v>1</v>
      </c>
      <c r="L3599" s="41">
        <f t="shared" si="618"/>
        <v>0</v>
      </c>
      <c r="M3599" s="41">
        <f t="shared" si="619"/>
        <v>9.7386591984486431E-2</v>
      </c>
      <c r="N3599" s="158">
        <f t="shared" si="620"/>
        <v>9.7386591984486431E-2</v>
      </c>
      <c r="O3599" s="160">
        <f t="shared" si="621"/>
        <v>0.9026134080155136</v>
      </c>
      <c r="P3599" s="158">
        <f t="shared" si="622"/>
        <v>-0.1024609368186542</v>
      </c>
      <c r="Q3599" s="160">
        <f t="shared" si="623"/>
        <v>100</v>
      </c>
      <c r="R3599" s="41">
        <f t="shared" si="624"/>
        <v>0.10789402319936799</v>
      </c>
      <c r="AJ3599" s="39">
        <v>9.2117573287396254E-2</v>
      </c>
      <c r="AK3599" s="39">
        <v>1</v>
      </c>
      <c r="AL3599" s="39">
        <v>0</v>
      </c>
      <c r="AM3599" s="41">
        <f t="shared" si="627"/>
        <v>3507</v>
      </c>
      <c r="AN3599" s="41">
        <f t="shared" si="627"/>
        <v>86</v>
      </c>
      <c r="AO3599" s="41">
        <f t="shared" si="625"/>
        <v>0.29859999999999998</v>
      </c>
      <c r="AP3599" s="41">
        <f t="shared" si="625"/>
        <v>0.98280000000000001</v>
      </c>
      <c r="AQ3599" s="41">
        <f t="shared" si="626"/>
        <v>1.9655999999997834E-4</v>
      </c>
    </row>
    <row r="3600" spans="1:43">
      <c r="A3600" s="37" t="s">
        <v>130</v>
      </c>
      <c r="C3600" s="43">
        <v>67.174766415067694</v>
      </c>
      <c r="D3600" s="43">
        <v>174.35669744934199</v>
      </c>
      <c r="E3600" s="39">
        <f xml:space="preserve"> IF(A3596="Male",1,0)</f>
        <v>1</v>
      </c>
      <c r="G3600" s="39">
        <v>64.755393084221296</v>
      </c>
      <c r="H3600" s="39">
        <v>140.547044547838</v>
      </c>
      <c r="I3600" s="66">
        <v>0</v>
      </c>
      <c r="J3600" s="67">
        <v>1</v>
      </c>
      <c r="K3600" s="160">
        <f t="shared" si="617"/>
        <v>1</v>
      </c>
      <c r="L3600" s="41">
        <f t="shared" si="618"/>
        <v>0</v>
      </c>
      <c r="M3600" s="41">
        <f t="shared" si="619"/>
        <v>3.4519560950333442E-2</v>
      </c>
      <c r="N3600" s="158">
        <f t="shared" si="620"/>
        <v>3.4519560950333442E-2</v>
      </c>
      <c r="O3600" s="160">
        <f t="shared" si="621"/>
        <v>0.96548043904966652</v>
      </c>
      <c r="P3600" s="158">
        <f t="shared" si="622"/>
        <v>-3.5129437236289598E-2</v>
      </c>
      <c r="Q3600" s="160">
        <f t="shared" si="623"/>
        <v>100</v>
      </c>
      <c r="R3600" s="41">
        <f t="shared" si="624"/>
        <v>3.5753765228336933E-2</v>
      </c>
      <c r="AJ3600" s="39">
        <v>9.2357724110692055E-2</v>
      </c>
      <c r="AK3600" s="39">
        <v>1</v>
      </c>
      <c r="AL3600" s="39">
        <v>0</v>
      </c>
      <c r="AM3600" s="41">
        <f t="shared" si="627"/>
        <v>3508</v>
      </c>
      <c r="AN3600" s="41">
        <f t="shared" si="627"/>
        <v>86</v>
      </c>
      <c r="AO3600" s="41">
        <f t="shared" si="625"/>
        <v>0.2984</v>
      </c>
      <c r="AP3600" s="41">
        <f t="shared" si="625"/>
        <v>0.98280000000000001</v>
      </c>
      <c r="AQ3600" s="41">
        <f t="shared" si="626"/>
        <v>0</v>
      </c>
    </row>
    <row r="3601" spans="1:43">
      <c r="A3601" s="37" t="s">
        <v>130</v>
      </c>
      <c r="C3601" s="43">
        <v>67.071189416254597</v>
      </c>
      <c r="D3601" s="43">
        <v>176.91257196018</v>
      </c>
      <c r="E3601" s="39">
        <f xml:space="preserve"> IF(A3597="Male",1,0)</f>
        <v>1</v>
      </c>
      <c r="G3601" s="39">
        <v>64.756020510442298</v>
      </c>
      <c r="H3601" s="39">
        <v>142.125889487156</v>
      </c>
      <c r="I3601" s="66">
        <v>0</v>
      </c>
      <c r="J3601" s="67">
        <v>1</v>
      </c>
      <c r="K3601" s="160">
        <f t="shared" si="617"/>
        <v>1</v>
      </c>
      <c r="L3601" s="41">
        <f t="shared" si="618"/>
        <v>0</v>
      </c>
      <c r="M3601" s="41">
        <f t="shared" si="619"/>
        <v>4.6607730984529562E-2</v>
      </c>
      <c r="N3601" s="158">
        <f t="shared" si="620"/>
        <v>4.6607730984529562E-2</v>
      </c>
      <c r="O3601" s="160">
        <f t="shared" si="621"/>
        <v>0.95339226901547047</v>
      </c>
      <c r="P3601" s="158">
        <f t="shared" si="622"/>
        <v>-4.7728845101567434E-2</v>
      </c>
      <c r="Q3601" s="160">
        <f t="shared" si="623"/>
        <v>100</v>
      </c>
      <c r="R3601" s="41">
        <f t="shared" si="624"/>
        <v>4.8886206128626868E-2</v>
      </c>
      <c r="AJ3601" s="39">
        <v>9.2373949841439998E-2</v>
      </c>
      <c r="AK3601" s="39">
        <v>0</v>
      </c>
      <c r="AL3601" s="39">
        <v>1</v>
      </c>
      <c r="AM3601" s="41">
        <f t="shared" si="627"/>
        <v>3508</v>
      </c>
      <c r="AN3601" s="41">
        <f t="shared" si="627"/>
        <v>87</v>
      </c>
      <c r="AO3601" s="41">
        <f t="shared" si="625"/>
        <v>0.2984</v>
      </c>
      <c r="AP3601" s="41">
        <f t="shared" si="625"/>
        <v>0.98260000000000003</v>
      </c>
      <c r="AQ3601" s="41">
        <f t="shared" si="626"/>
        <v>1.9651999999997837E-4</v>
      </c>
    </row>
    <row r="3602" spans="1:43">
      <c r="A3602" s="37" t="s">
        <v>130</v>
      </c>
      <c r="C3602" s="43">
        <v>74.148644515052595</v>
      </c>
      <c r="D3602" s="43">
        <v>224.935328570726</v>
      </c>
      <c r="E3602" s="39">
        <f xml:space="preserve"> IF(A3598="Male",1,0)</f>
        <v>1</v>
      </c>
      <c r="G3602" s="39">
        <v>64.756279905809706</v>
      </c>
      <c r="H3602" s="39">
        <v>137.34847119426999</v>
      </c>
      <c r="I3602" s="66">
        <v>0</v>
      </c>
      <c r="J3602" s="67">
        <v>1</v>
      </c>
      <c r="K3602" s="160">
        <f t="shared" si="617"/>
        <v>1</v>
      </c>
      <c r="L3602" s="41">
        <f t="shared" si="618"/>
        <v>0</v>
      </c>
      <c r="M3602" s="41">
        <f t="shared" si="619"/>
        <v>1.8597729222552064E-2</v>
      </c>
      <c r="N3602" s="158">
        <f t="shared" si="620"/>
        <v>1.8597729222552064E-2</v>
      </c>
      <c r="O3602" s="160">
        <f t="shared" si="621"/>
        <v>0.9814022707774479</v>
      </c>
      <c r="P3602" s="158">
        <f t="shared" si="622"/>
        <v>-1.8772841514615231E-2</v>
      </c>
      <c r="Q3602" s="160">
        <f t="shared" si="623"/>
        <v>100</v>
      </c>
      <c r="R3602" s="41">
        <f t="shared" si="624"/>
        <v>1.8950159151169786E-2</v>
      </c>
      <c r="AJ3602" s="39">
        <v>9.2698867936866436E-2</v>
      </c>
      <c r="AK3602" s="39">
        <v>1</v>
      </c>
      <c r="AL3602" s="39">
        <v>0</v>
      </c>
      <c r="AM3602" s="41">
        <f t="shared" si="627"/>
        <v>3509</v>
      </c>
      <c r="AN3602" s="41">
        <f t="shared" si="627"/>
        <v>87</v>
      </c>
      <c r="AO3602" s="41">
        <f t="shared" si="625"/>
        <v>0.29820000000000002</v>
      </c>
      <c r="AP3602" s="41">
        <f t="shared" si="625"/>
        <v>0.98260000000000003</v>
      </c>
      <c r="AQ3602" s="41">
        <f t="shared" si="626"/>
        <v>1.9651999999997837E-4</v>
      </c>
    </row>
    <row r="3603" spans="1:43">
      <c r="A3603" s="37" t="s">
        <v>130</v>
      </c>
      <c r="C3603" s="43">
        <v>68.916314179485894</v>
      </c>
      <c r="D3603" s="43">
        <v>213.14315378393599</v>
      </c>
      <c r="E3603" s="39">
        <f xml:space="preserve"> IF(A3599="Male",1,0)</f>
        <v>1</v>
      </c>
      <c r="G3603" s="39">
        <v>64.761225733887798</v>
      </c>
      <c r="H3603" s="39">
        <v>151.94226469165699</v>
      </c>
      <c r="I3603" s="66">
        <v>0</v>
      </c>
      <c r="J3603" s="67">
        <v>1</v>
      </c>
      <c r="K3603" s="160">
        <f t="shared" si="617"/>
        <v>1</v>
      </c>
      <c r="L3603" s="41">
        <f t="shared" si="618"/>
        <v>0</v>
      </c>
      <c r="M3603" s="41">
        <f t="shared" si="619"/>
        <v>0.2546734700461204</v>
      </c>
      <c r="N3603" s="158">
        <f t="shared" si="620"/>
        <v>0.2546734700461204</v>
      </c>
      <c r="O3603" s="160">
        <f t="shared" si="621"/>
        <v>0.7453265299538796</v>
      </c>
      <c r="P3603" s="158">
        <f t="shared" si="622"/>
        <v>-0.29393286138577274</v>
      </c>
      <c r="Q3603" s="160">
        <f t="shared" si="623"/>
        <v>100</v>
      </c>
      <c r="R3603" s="41">
        <f t="shared" si="624"/>
        <v>0.34169382117912728</v>
      </c>
      <c r="AJ3603" s="39">
        <v>9.2698939683727513E-2</v>
      </c>
      <c r="AK3603" s="39">
        <v>1</v>
      </c>
      <c r="AL3603" s="39">
        <v>0</v>
      </c>
      <c r="AM3603" s="41">
        <f t="shared" si="627"/>
        <v>3510</v>
      </c>
      <c r="AN3603" s="41">
        <f t="shared" si="627"/>
        <v>87</v>
      </c>
      <c r="AO3603" s="41">
        <f t="shared" si="625"/>
        <v>0.29800000000000004</v>
      </c>
      <c r="AP3603" s="41">
        <f t="shared" si="625"/>
        <v>0.98260000000000003</v>
      </c>
      <c r="AQ3603" s="41">
        <f t="shared" si="626"/>
        <v>1.9652000000008746E-4</v>
      </c>
    </row>
    <row r="3604" spans="1:43">
      <c r="A3604" s="37" t="s">
        <v>130</v>
      </c>
      <c r="C3604" s="43">
        <v>69.971156729464099</v>
      </c>
      <c r="D3604" s="43">
        <v>195.23721557030399</v>
      </c>
      <c r="E3604" s="39">
        <f xml:space="preserve"> IF(A3600="Male",1,0)</f>
        <v>1</v>
      </c>
      <c r="G3604" s="39">
        <v>64.762147345782694</v>
      </c>
      <c r="H3604" s="39">
        <v>142.264983122025</v>
      </c>
      <c r="I3604" s="66">
        <v>0</v>
      </c>
      <c r="J3604" s="67">
        <v>1</v>
      </c>
      <c r="K3604" s="160">
        <f t="shared" si="617"/>
        <v>1</v>
      </c>
      <c r="L3604" s="41">
        <f t="shared" si="618"/>
        <v>0</v>
      </c>
      <c r="M3604" s="41">
        <f t="shared" si="619"/>
        <v>4.7711738946362575E-2</v>
      </c>
      <c r="N3604" s="158">
        <f t="shared" si="620"/>
        <v>4.7711738946362575E-2</v>
      </c>
      <c r="O3604" s="160">
        <f t="shared" si="621"/>
        <v>0.9522882610536374</v>
      </c>
      <c r="P3604" s="158">
        <f t="shared" si="622"/>
        <v>-4.8887494799584853E-2</v>
      </c>
      <c r="Q3604" s="160">
        <f t="shared" si="623"/>
        <v>100</v>
      </c>
      <c r="R3604" s="41">
        <f t="shared" si="624"/>
        <v>5.0102202135278898E-2</v>
      </c>
      <c r="AJ3604" s="39">
        <v>9.2892919534610832E-2</v>
      </c>
      <c r="AK3604" s="39">
        <v>1</v>
      </c>
      <c r="AL3604" s="39">
        <v>0</v>
      </c>
      <c r="AM3604" s="41">
        <f t="shared" si="627"/>
        <v>3511</v>
      </c>
      <c r="AN3604" s="41">
        <f t="shared" si="627"/>
        <v>87</v>
      </c>
      <c r="AO3604" s="41">
        <f t="shared" si="625"/>
        <v>0.29779999999999995</v>
      </c>
      <c r="AP3604" s="41">
        <f t="shared" si="625"/>
        <v>0.98260000000000003</v>
      </c>
      <c r="AQ3604" s="41">
        <f t="shared" si="626"/>
        <v>1.9651999999997837E-4</v>
      </c>
    </row>
    <row r="3605" spans="1:43">
      <c r="A3605" s="37" t="s">
        <v>130</v>
      </c>
      <c r="C3605" s="43">
        <v>64.739100850321705</v>
      </c>
      <c r="D3605" s="43">
        <v>171.39003324677699</v>
      </c>
      <c r="E3605" s="39">
        <f xml:space="preserve"> IF(A3601="Male",1,0)</f>
        <v>1</v>
      </c>
      <c r="G3605" s="39">
        <v>64.762259383867701</v>
      </c>
      <c r="H3605" s="39">
        <v>177.22482633920501</v>
      </c>
      <c r="I3605" s="66">
        <v>1</v>
      </c>
      <c r="J3605" s="67">
        <v>0</v>
      </c>
      <c r="K3605" s="160">
        <f t="shared" si="617"/>
        <v>1</v>
      </c>
      <c r="L3605" s="41">
        <f t="shared" si="618"/>
        <v>1</v>
      </c>
      <c r="M3605" s="41">
        <f t="shared" si="619"/>
        <v>0.9809266300340338</v>
      </c>
      <c r="N3605" s="158">
        <f t="shared" si="620"/>
        <v>0.9809266300340338</v>
      </c>
      <c r="O3605" s="160">
        <f t="shared" si="621"/>
        <v>1.9073369965966203E-2</v>
      </c>
      <c r="P3605" s="158">
        <f t="shared" si="622"/>
        <v>-1.9257613208628593E-2</v>
      </c>
      <c r="Q3605" s="160">
        <f t="shared" si="623"/>
        <v>100</v>
      </c>
      <c r="R3605" s="41">
        <f t="shared" si="624"/>
        <v>1.9444237093761477E-2</v>
      </c>
      <c r="AJ3605" s="39">
        <v>9.3047026852247666E-2</v>
      </c>
      <c r="AK3605" s="39">
        <v>1</v>
      </c>
      <c r="AL3605" s="39">
        <v>0</v>
      </c>
      <c r="AM3605" s="41">
        <f t="shared" si="627"/>
        <v>3512</v>
      </c>
      <c r="AN3605" s="41">
        <f t="shared" si="627"/>
        <v>87</v>
      </c>
      <c r="AO3605" s="41">
        <f t="shared" si="625"/>
        <v>0.29759999999999998</v>
      </c>
      <c r="AP3605" s="41">
        <f t="shared" si="625"/>
        <v>0.98260000000000003</v>
      </c>
      <c r="AQ3605" s="41">
        <f t="shared" si="626"/>
        <v>1.9651999999997837E-4</v>
      </c>
    </row>
    <row r="3606" spans="1:43">
      <c r="A3606" s="37" t="s">
        <v>130</v>
      </c>
      <c r="C3606" s="43">
        <v>63.526193730646497</v>
      </c>
      <c r="D3606" s="43">
        <v>154.12433081801501</v>
      </c>
      <c r="E3606" s="39">
        <f xml:space="preserve"> IF(A3602="Male",1,0)</f>
        <v>1</v>
      </c>
      <c r="G3606" s="39">
        <v>64.762366071855197</v>
      </c>
      <c r="H3606" s="39">
        <v>135.78022947590401</v>
      </c>
      <c r="I3606" s="66">
        <v>0</v>
      </c>
      <c r="J3606" s="67">
        <v>1</v>
      </c>
      <c r="K3606" s="160">
        <f t="shared" si="617"/>
        <v>1</v>
      </c>
      <c r="L3606" s="41">
        <f t="shared" si="618"/>
        <v>0</v>
      </c>
      <c r="M3606" s="41">
        <f t="shared" si="619"/>
        <v>1.3653836321894389E-2</v>
      </c>
      <c r="N3606" s="158">
        <f t="shared" si="620"/>
        <v>1.3653836321894389E-2</v>
      </c>
      <c r="O3606" s="160">
        <f t="shared" si="621"/>
        <v>0.98634616367810557</v>
      </c>
      <c r="P3606" s="158">
        <f t="shared" si="622"/>
        <v>-1.3747907212196323E-2</v>
      </c>
      <c r="Q3606" s="160">
        <f t="shared" si="623"/>
        <v>100</v>
      </c>
      <c r="R3606" s="41">
        <f t="shared" si="624"/>
        <v>1.3842844251534316E-2</v>
      </c>
      <c r="AJ3606" s="39">
        <v>9.3238964473785768E-2</v>
      </c>
      <c r="AK3606" s="39">
        <v>1</v>
      </c>
      <c r="AL3606" s="39">
        <v>0</v>
      </c>
      <c r="AM3606" s="41">
        <f t="shared" si="627"/>
        <v>3513</v>
      </c>
      <c r="AN3606" s="41">
        <f t="shared" si="627"/>
        <v>87</v>
      </c>
      <c r="AO3606" s="41">
        <f t="shared" si="625"/>
        <v>0.2974</v>
      </c>
      <c r="AP3606" s="41">
        <f t="shared" si="625"/>
        <v>0.98260000000000003</v>
      </c>
      <c r="AQ3606" s="41">
        <f t="shared" si="626"/>
        <v>1.9651999999997837E-4</v>
      </c>
    </row>
    <row r="3607" spans="1:43">
      <c r="A3607" s="37" t="s">
        <v>130</v>
      </c>
      <c r="C3607" s="43">
        <v>66.340139157851496</v>
      </c>
      <c r="D3607" s="43">
        <v>179.771695401876</v>
      </c>
      <c r="E3607" s="39">
        <f xml:space="preserve"> IF(A3603="Male",1,0)</f>
        <v>1</v>
      </c>
      <c r="G3607" s="39">
        <v>64.762529499001204</v>
      </c>
      <c r="H3607" s="39">
        <v>131.352370598617</v>
      </c>
      <c r="I3607" s="66">
        <v>0</v>
      </c>
      <c r="J3607" s="67">
        <v>1</v>
      </c>
      <c r="K3607" s="160">
        <f t="shared" si="617"/>
        <v>1</v>
      </c>
      <c r="L3607" s="41">
        <f t="shared" si="618"/>
        <v>0</v>
      </c>
      <c r="M3607" s="41">
        <f t="shared" si="619"/>
        <v>5.7186312667914709E-3</v>
      </c>
      <c r="N3607" s="158">
        <f t="shared" si="620"/>
        <v>5.7186312667914709E-3</v>
      </c>
      <c r="O3607" s="160">
        <f t="shared" si="621"/>
        <v>0.99428136873320849</v>
      </c>
      <c r="P3607" s="158">
        <f t="shared" si="622"/>
        <v>-5.7350452454812883E-3</v>
      </c>
      <c r="Q3607" s="160">
        <f t="shared" si="623"/>
        <v>100</v>
      </c>
      <c r="R3607" s="41">
        <f t="shared" si="624"/>
        <v>5.751522100909374E-3</v>
      </c>
      <c r="AJ3607" s="39">
        <v>9.3532605167711544E-2</v>
      </c>
      <c r="AK3607" s="39">
        <v>1</v>
      </c>
      <c r="AL3607" s="39">
        <v>0</v>
      </c>
      <c r="AM3607" s="41">
        <f t="shared" si="627"/>
        <v>3514</v>
      </c>
      <c r="AN3607" s="41">
        <f t="shared" si="627"/>
        <v>87</v>
      </c>
      <c r="AO3607" s="41">
        <f t="shared" si="625"/>
        <v>0.29720000000000002</v>
      </c>
      <c r="AP3607" s="41">
        <f t="shared" si="625"/>
        <v>0.98260000000000003</v>
      </c>
      <c r="AQ3607" s="41">
        <f t="shared" si="626"/>
        <v>1.9651999999997837E-4</v>
      </c>
    </row>
    <row r="3608" spans="1:43">
      <c r="A3608" s="37" t="s">
        <v>130</v>
      </c>
      <c r="C3608" s="43">
        <v>68.994327837299394</v>
      </c>
      <c r="D3608" s="43">
        <v>199.78240069404899</v>
      </c>
      <c r="E3608" s="39">
        <f xml:space="preserve"> IF(A3604="Male",1,0)</f>
        <v>1</v>
      </c>
      <c r="G3608" s="39">
        <v>64.763502863005797</v>
      </c>
      <c r="H3608" s="39">
        <v>133.25236747971701</v>
      </c>
      <c r="I3608" s="66">
        <v>0</v>
      </c>
      <c r="J3608" s="67">
        <v>1</v>
      </c>
      <c r="K3608" s="160">
        <f t="shared" si="617"/>
        <v>1</v>
      </c>
      <c r="L3608" s="41">
        <f t="shared" si="618"/>
        <v>0</v>
      </c>
      <c r="M3608" s="41">
        <f t="shared" si="619"/>
        <v>8.310221586333412E-3</v>
      </c>
      <c r="N3608" s="158">
        <f t="shared" si="620"/>
        <v>8.310221586333412E-3</v>
      </c>
      <c r="O3608" s="160">
        <f t="shared" si="621"/>
        <v>0.99168977841366657</v>
      </c>
      <c r="P3608" s="158">
        <f t="shared" si="622"/>
        <v>-8.3449439787351091E-3</v>
      </c>
      <c r="Q3608" s="160">
        <f t="shared" si="623"/>
        <v>100</v>
      </c>
      <c r="R3608" s="41">
        <f t="shared" si="624"/>
        <v>8.3798600804645424E-3</v>
      </c>
      <c r="AJ3608" s="39">
        <v>9.3770281529236249E-2</v>
      </c>
      <c r="AK3608" s="39">
        <v>1</v>
      </c>
      <c r="AL3608" s="39">
        <v>0</v>
      </c>
      <c r="AM3608" s="41">
        <f t="shared" si="627"/>
        <v>3515</v>
      </c>
      <c r="AN3608" s="41">
        <f t="shared" si="627"/>
        <v>87</v>
      </c>
      <c r="AO3608" s="41">
        <f t="shared" si="625"/>
        <v>0.29700000000000004</v>
      </c>
      <c r="AP3608" s="41">
        <f t="shared" si="625"/>
        <v>0.98260000000000003</v>
      </c>
      <c r="AQ3608" s="41">
        <f t="shared" si="626"/>
        <v>1.9652000000008746E-4</v>
      </c>
    </row>
    <row r="3609" spans="1:43">
      <c r="A3609" s="37" t="s">
        <v>130</v>
      </c>
      <c r="C3609" s="43">
        <v>64.991909550161594</v>
      </c>
      <c r="D3609" s="43">
        <v>153.65521442415499</v>
      </c>
      <c r="E3609" s="39">
        <f xml:space="preserve"> IF(A3605="Male",1,0)</f>
        <v>1</v>
      </c>
      <c r="G3609" s="39">
        <v>64.765254513989504</v>
      </c>
      <c r="H3609" s="39">
        <v>156.071485547745</v>
      </c>
      <c r="I3609" s="66">
        <v>0</v>
      </c>
      <c r="J3609" s="67">
        <v>1</v>
      </c>
      <c r="K3609" s="160">
        <f t="shared" si="617"/>
        <v>1</v>
      </c>
      <c r="L3609" s="41">
        <f t="shared" si="618"/>
        <v>0</v>
      </c>
      <c r="M3609" s="41">
        <f t="shared" si="619"/>
        <v>0.43614227419918772</v>
      </c>
      <c r="N3609" s="158">
        <f t="shared" si="620"/>
        <v>0.43614227419918772</v>
      </c>
      <c r="O3609" s="160">
        <f t="shared" si="621"/>
        <v>0.56385772580081228</v>
      </c>
      <c r="P3609" s="158">
        <f t="shared" si="622"/>
        <v>-0.57295331852520459</v>
      </c>
      <c r="Q3609" s="160">
        <f t="shared" si="623"/>
        <v>100</v>
      </c>
      <c r="R3609" s="41">
        <f t="shared" si="624"/>
        <v>0.7734970263638079</v>
      </c>
      <c r="AJ3609" s="39">
        <v>9.3945609237240268E-2</v>
      </c>
      <c r="AK3609" s="39">
        <v>1</v>
      </c>
      <c r="AL3609" s="39">
        <v>0</v>
      </c>
      <c r="AM3609" s="41">
        <f t="shared" si="627"/>
        <v>3516</v>
      </c>
      <c r="AN3609" s="41">
        <f t="shared" si="627"/>
        <v>87</v>
      </c>
      <c r="AO3609" s="41">
        <f t="shared" si="625"/>
        <v>0.29679999999999995</v>
      </c>
      <c r="AP3609" s="41">
        <f t="shared" si="625"/>
        <v>0.98260000000000003</v>
      </c>
      <c r="AQ3609" s="41">
        <f t="shared" si="626"/>
        <v>1.9651999999997837E-4</v>
      </c>
    </row>
    <row r="3610" spans="1:43">
      <c r="A3610" s="37" t="s">
        <v>130</v>
      </c>
      <c r="C3610" s="43">
        <v>69.713918636219006</v>
      </c>
      <c r="D3610" s="43">
        <v>185.13122285372901</v>
      </c>
      <c r="E3610" s="39">
        <f xml:space="preserve"> IF(A3606="Male",1,0)</f>
        <v>1</v>
      </c>
      <c r="G3610" s="39">
        <v>64.765449819322995</v>
      </c>
      <c r="H3610" s="39">
        <v>150.56067529811301</v>
      </c>
      <c r="I3610" s="66">
        <v>0</v>
      </c>
      <c r="J3610" s="67">
        <v>1</v>
      </c>
      <c r="K3610" s="160">
        <f t="shared" si="617"/>
        <v>1</v>
      </c>
      <c r="L3610" s="41">
        <f t="shared" si="618"/>
        <v>0</v>
      </c>
      <c r="M3610" s="41">
        <f t="shared" si="619"/>
        <v>0.20587918475570816</v>
      </c>
      <c r="N3610" s="158">
        <f t="shared" si="620"/>
        <v>0.20587918475570816</v>
      </c>
      <c r="O3610" s="160">
        <f t="shared" si="621"/>
        <v>0.79412081524429179</v>
      </c>
      <c r="P3610" s="158">
        <f t="shared" si="622"/>
        <v>-0.23051966905290466</v>
      </c>
      <c r="Q3610" s="160">
        <f t="shared" si="623"/>
        <v>100</v>
      </c>
      <c r="R3610" s="41">
        <f t="shared" si="624"/>
        <v>0.25925423538026071</v>
      </c>
      <c r="AJ3610" s="39">
        <v>9.3986499470400012E-2</v>
      </c>
      <c r="AK3610" s="39">
        <v>1</v>
      </c>
      <c r="AL3610" s="39">
        <v>0</v>
      </c>
      <c r="AM3610" s="41">
        <f t="shared" si="627"/>
        <v>3517</v>
      </c>
      <c r="AN3610" s="41">
        <f t="shared" si="627"/>
        <v>87</v>
      </c>
      <c r="AO3610" s="41">
        <f t="shared" si="625"/>
        <v>0.29659999999999997</v>
      </c>
      <c r="AP3610" s="41">
        <f t="shared" si="625"/>
        <v>0.98260000000000003</v>
      </c>
      <c r="AQ3610" s="41">
        <f t="shared" si="626"/>
        <v>1.9651999999997837E-4</v>
      </c>
    </row>
    <row r="3611" spans="1:43">
      <c r="A3611" s="37" t="s">
        <v>130</v>
      </c>
      <c r="C3611" s="43">
        <v>65.377849043843199</v>
      </c>
      <c r="D3611" s="43">
        <v>171.14174340185099</v>
      </c>
      <c r="E3611" s="39">
        <f xml:space="preserve"> IF(A3607="Male",1,0)</f>
        <v>1</v>
      </c>
      <c r="G3611" s="39">
        <v>64.766329133405506</v>
      </c>
      <c r="H3611" s="39">
        <v>167.12746107347601</v>
      </c>
      <c r="I3611" s="66">
        <v>1</v>
      </c>
      <c r="J3611" s="67">
        <v>0</v>
      </c>
      <c r="K3611" s="160">
        <f t="shared" si="617"/>
        <v>1</v>
      </c>
      <c r="L3611" s="41">
        <f t="shared" si="618"/>
        <v>1</v>
      </c>
      <c r="M3611" s="41">
        <f t="shared" si="619"/>
        <v>0.87385517632003051</v>
      </c>
      <c r="N3611" s="158">
        <f t="shared" si="620"/>
        <v>0.87385517632003051</v>
      </c>
      <c r="O3611" s="160">
        <f t="shared" si="621"/>
        <v>0.12614482367996949</v>
      </c>
      <c r="P3611" s="158">
        <f t="shared" si="622"/>
        <v>-0.13484061920771462</v>
      </c>
      <c r="Q3611" s="160">
        <f t="shared" si="623"/>
        <v>100</v>
      </c>
      <c r="R3611" s="41">
        <f t="shared" si="624"/>
        <v>0.14435438170794984</v>
      </c>
      <c r="AJ3611" s="39">
        <v>9.4154902392653783E-2</v>
      </c>
      <c r="AK3611" s="39">
        <v>1</v>
      </c>
      <c r="AL3611" s="39">
        <v>0</v>
      </c>
      <c r="AM3611" s="41">
        <f t="shared" si="627"/>
        <v>3518</v>
      </c>
      <c r="AN3611" s="41">
        <f t="shared" si="627"/>
        <v>87</v>
      </c>
      <c r="AO3611" s="41">
        <f t="shared" si="625"/>
        <v>0.2964</v>
      </c>
      <c r="AP3611" s="41">
        <f t="shared" si="625"/>
        <v>0.98260000000000003</v>
      </c>
      <c r="AQ3611" s="41">
        <f t="shared" si="626"/>
        <v>1.9651999999997837E-4</v>
      </c>
    </row>
    <row r="3612" spans="1:43">
      <c r="A3612" s="37" t="s">
        <v>130</v>
      </c>
      <c r="C3612" s="43">
        <v>65.220378674529996</v>
      </c>
      <c r="D3612" s="43">
        <v>161.71956977089701</v>
      </c>
      <c r="E3612" s="39">
        <f xml:space="preserve"> IF(A3608="Male",1,0)</f>
        <v>1</v>
      </c>
      <c r="G3612" s="39">
        <v>64.766566005505993</v>
      </c>
      <c r="H3612" s="39">
        <v>159.07658771113401</v>
      </c>
      <c r="I3612" s="66">
        <v>1</v>
      </c>
      <c r="J3612" s="67">
        <v>0</v>
      </c>
      <c r="K3612" s="160">
        <f t="shared" si="617"/>
        <v>1</v>
      </c>
      <c r="L3612" s="41">
        <f t="shared" si="618"/>
        <v>1</v>
      </c>
      <c r="M3612" s="41">
        <f t="shared" si="619"/>
        <v>0.58383915927177754</v>
      </c>
      <c r="N3612" s="158">
        <f t="shared" si="620"/>
        <v>0.58383915927177754</v>
      </c>
      <c r="O3612" s="160">
        <f t="shared" si="621"/>
        <v>0.41616084072822246</v>
      </c>
      <c r="P3612" s="158">
        <f t="shared" si="622"/>
        <v>-0.53812974629267685</v>
      </c>
      <c r="Q3612" s="160">
        <f t="shared" si="623"/>
        <v>100</v>
      </c>
      <c r="R3612" s="41">
        <f t="shared" si="624"/>
        <v>0.71280049328534212</v>
      </c>
      <c r="AJ3612" s="39">
        <v>9.4305676691444337E-2</v>
      </c>
      <c r="AK3612" s="39">
        <v>1</v>
      </c>
      <c r="AL3612" s="39">
        <v>0</v>
      </c>
      <c r="AM3612" s="41">
        <f t="shared" si="627"/>
        <v>3519</v>
      </c>
      <c r="AN3612" s="41">
        <f t="shared" si="627"/>
        <v>87</v>
      </c>
      <c r="AO3612" s="41">
        <f t="shared" si="625"/>
        <v>0.29620000000000002</v>
      </c>
      <c r="AP3612" s="41">
        <f t="shared" si="625"/>
        <v>0.98260000000000003</v>
      </c>
      <c r="AQ3612" s="41">
        <f t="shared" si="626"/>
        <v>1.9651999999997837E-4</v>
      </c>
    </row>
    <row r="3613" spans="1:43">
      <c r="A3613" s="37" t="s">
        <v>130</v>
      </c>
      <c r="C3613" s="43">
        <v>66.441377002559193</v>
      </c>
      <c r="D3613" s="43">
        <v>185.995470559149</v>
      </c>
      <c r="E3613" s="39">
        <f xml:space="preserve"> IF(A3609="Male",1,0)</f>
        <v>1</v>
      </c>
      <c r="G3613" s="39">
        <v>64.768372262776197</v>
      </c>
      <c r="H3613" s="39">
        <v>169.89873292349</v>
      </c>
      <c r="I3613" s="66">
        <v>1</v>
      </c>
      <c r="J3613" s="67">
        <v>0</v>
      </c>
      <c r="K3613" s="160">
        <f t="shared" si="617"/>
        <v>1</v>
      </c>
      <c r="L3613" s="41">
        <f t="shared" si="618"/>
        <v>1</v>
      </c>
      <c r="M3613" s="41">
        <f t="shared" si="619"/>
        <v>0.92302195434660561</v>
      </c>
      <c r="N3613" s="158">
        <f t="shared" si="620"/>
        <v>0.92302195434660561</v>
      </c>
      <c r="O3613" s="160">
        <f t="shared" si="621"/>
        <v>7.6978045653394389E-2</v>
      </c>
      <c r="P3613" s="158">
        <f t="shared" si="622"/>
        <v>-8.0102258904519705E-2</v>
      </c>
      <c r="Q3613" s="160">
        <f t="shared" si="623"/>
        <v>100</v>
      </c>
      <c r="R3613" s="41">
        <f t="shared" si="624"/>
        <v>8.3397849087875786E-2</v>
      </c>
      <c r="AJ3613" s="39">
        <v>9.4322111240616638E-2</v>
      </c>
      <c r="AK3613" s="39">
        <v>1</v>
      </c>
      <c r="AL3613" s="39">
        <v>0</v>
      </c>
      <c r="AM3613" s="41">
        <f t="shared" si="627"/>
        <v>3520</v>
      </c>
      <c r="AN3613" s="41">
        <f t="shared" si="627"/>
        <v>87</v>
      </c>
      <c r="AO3613" s="41">
        <f t="shared" si="625"/>
        <v>0.29600000000000004</v>
      </c>
      <c r="AP3613" s="41">
        <f t="shared" si="625"/>
        <v>0.98260000000000003</v>
      </c>
      <c r="AQ3613" s="41">
        <f t="shared" si="626"/>
        <v>1.9652000000008746E-4</v>
      </c>
    </row>
    <row r="3614" spans="1:43">
      <c r="A3614" s="37" t="s">
        <v>130</v>
      </c>
      <c r="C3614" s="43">
        <v>72.550187321698601</v>
      </c>
      <c r="D3614" s="43">
        <v>224.74748452025801</v>
      </c>
      <c r="E3614" s="39">
        <f xml:space="preserve"> IF(A3610="Male",1,0)</f>
        <v>1</v>
      </c>
      <c r="G3614" s="39">
        <v>64.768833277947195</v>
      </c>
      <c r="H3614" s="39">
        <v>142.80466697678301</v>
      </c>
      <c r="I3614" s="66">
        <v>0</v>
      </c>
      <c r="J3614" s="67">
        <v>1</v>
      </c>
      <c r="K3614" s="160">
        <f t="shared" si="617"/>
        <v>1</v>
      </c>
      <c r="L3614" s="41">
        <f t="shared" si="618"/>
        <v>0</v>
      </c>
      <c r="M3614" s="41">
        <f t="shared" si="619"/>
        <v>5.2652970656284409E-2</v>
      </c>
      <c r="N3614" s="158">
        <f t="shared" si="620"/>
        <v>5.2652970656284409E-2</v>
      </c>
      <c r="O3614" s="160">
        <f t="shared" si="621"/>
        <v>0.94734702934371562</v>
      </c>
      <c r="P3614" s="158">
        <f t="shared" si="622"/>
        <v>-5.4089801662399975E-2</v>
      </c>
      <c r="Q3614" s="160">
        <f t="shared" si="623"/>
        <v>100</v>
      </c>
      <c r="R3614" s="41">
        <f t="shared" si="624"/>
        <v>5.5579390683011161E-2</v>
      </c>
      <c r="AJ3614" s="39">
        <v>9.452079198321324E-2</v>
      </c>
      <c r="AK3614" s="39">
        <v>1</v>
      </c>
      <c r="AL3614" s="39">
        <v>0</v>
      </c>
      <c r="AM3614" s="41">
        <f t="shared" si="627"/>
        <v>3521</v>
      </c>
      <c r="AN3614" s="41">
        <f t="shared" si="627"/>
        <v>87</v>
      </c>
      <c r="AO3614" s="41">
        <f t="shared" si="625"/>
        <v>0.29579999999999995</v>
      </c>
      <c r="AP3614" s="41">
        <f t="shared" si="625"/>
        <v>0.98260000000000003</v>
      </c>
      <c r="AQ3614" s="41">
        <f t="shared" si="626"/>
        <v>1.9651999999997837E-4</v>
      </c>
    </row>
    <row r="3615" spans="1:43">
      <c r="A3615" s="37" t="s">
        <v>130</v>
      </c>
      <c r="C3615" s="43">
        <v>63.612811115930597</v>
      </c>
      <c r="D3615" s="43">
        <v>155.43324656110701</v>
      </c>
      <c r="E3615" s="39">
        <f xml:space="preserve"> IF(A3611="Male",1,0)</f>
        <v>1</v>
      </c>
      <c r="G3615" s="39">
        <v>64.770844096537402</v>
      </c>
      <c r="H3615" s="39">
        <v>142.83541639117601</v>
      </c>
      <c r="I3615" s="66">
        <v>0</v>
      </c>
      <c r="J3615" s="67">
        <v>1</v>
      </c>
      <c r="K3615" s="160">
        <f t="shared" si="617"/>
        <v>1</v>
      </c>
      <c r="L3615" s="41">
        <f t="shared" si="618"/>
        <v>0</v>
      </c>
      <c r="M3615" s="41">
        <f t="shared" si="619"/>
        <v>5.2908358074171664E-2</v>
      </c>
      <c r="N3615" s="158">
        <f t="shared" si="620"/>
        <v>5.2908358074171664E-2</v>
      </c>
      <c r="O3615" s="160">
        <f t="shared" si="621"/>
        <v>0.94709164192582829</v>
      </c>
      <c r="P3615" s="158">
        <f t="shared" si="622"/>
        <v>-5.4359419701038594E-2</v>
      </c>
      <c r="Q3615" s="160">
        <f t="shared" si="623"/>
        <v>100</v>
      </c>
      <c r="R3615" s="41">
        <f t="shared" si="624"/>
        <v>5.5864032298487118E-2</v>
      </c>
      <c r="AJ3615" s="39">
        <v>9.4558917754431135E-2</v>
      </c>
      <c r="AK3615" s="39">
        <v>1</v>
      </c>
      <c r="AL3615" s="39">
        <v>0</v>
      </c>
      <c r="AM3615" s="41">
        <f t="shared" si="627"/>
        <v>3522</v>
      </c>
      <c r="AN3615" s="41">
        <f t="shared" si="627"/>
        <v>87</v>
      </c>
      <c r="AO3615" s="41">
        <f t="shared" si="625"/>
        <v>0.29559999999999997</v>
      </c>
      <c r="AP3615" s="41">
        <f t="shared" si="625"/>
        <v>0.98260000000000003</v>
      </c>
      <c r="AQ3615" s="41">
        <f t="shared" si="626"/>
        <v>1.9651999999997837E-4</v>
      </c>
    </row>
    <row r="3616" spans="1:43">
      <c r="A3616" s="37" t="s">
        <v>130</v>
      </c>
      <c r="C3616" s="43">
        <v>68.371269637917607</v>
      </c>
      <c r="D3616" s="43">
        <v>185.53655859973799</v>
      </c>
      <c r="E3616" s="39">
        <f xml:space="preserve"> IF(A3612="Male",1,0)</f>
        <v>1</v>
      </c>
      <c r="G3616" s="39">
        <v>64.770872081702805</v>
      </c>
      <c r="H3616" s="39">
        <v>139.03457517383501</v>
      </c>
      <c r="I3616" s="66">
        <v>0</v>
      </c>
      <c r="J3616" s="67">
        <v>1</v>
      </c>
      <c r="K3616" s="160">
        <f t="shared" si="617"/>
        <v>1</v>
      </c>
      <c r="L3616" s="41">
        <f t="shared" si="618"/>
        <v>0</v>
      </c>
      <c r="M3616" s="41">
        <f t="shared" si="619"/>
        <v>2.5612993711826269E-2</v>
      </c>
      <c r="N3616" s="158">
        <f t="shared" si="620"/>
        <v>2.5612993711826269E-2</v>
      </c>
      <c r="O3616" s="160">
        <f t="shared" si="621"/>
        <v>0.97438700628817376</v>
      </c>
      <c r="P3616" s="158">
        <f t="shared" si="622"/>
        <v>-2.594671720555124E-2</v>
      </c>
      <c r="Q3616" s="160">
        <f t="shared" si="623"/>
        <v>100</v>
      </c>
      <c r="R3616" s="41">
        <f t="shared" si="624"/>
        <v>2.6286263616544223E-2</v>
      </c>
      <c r="AJ3616" s="39">
        <v>9.4834764573003189E-2</v>
      </c>
      <c r="AK3616" s="39">
        <v>1</v>
      </c>
      <c r="AL3616" s="39">
        <v>0</v>
      </c>
      <c r="AM3616" s="41">
        <f t="shared" si="627"/>
        <v>3523</v>
      </c>
      <c r="AN3616" s="41">
        <f t="shared" si="627"/>
        <v>87</v>
      </c>
      <c r="AO3616" s="41">
        <f t="shared" si="625"/>
        <v>0.2954</v>
      </c>
      <c r="AP3616" s="41">
        <f t="shared" si="625"/>
        <v>0.98260000000000003</v>
      </c>
      <c r="AQ3616" s="41">
        <f t="shared" si="626"/>
        <v>1.9651999999997837E-4</v>
      </c>
    </row>
    <row r="3617" spans="1:43">
      <c r="A3617" s="37" t="s">
        <v>130</v>
      </c>
      <c r="C3617" s="43">
        <v>68.961216336152603</v>
      </c>
      <c r="D3617" s="43">
        <v>191.35417973073399</v>
      </c>
      <c r="E3617" s="39">
        <f xml:space="preserve"> IF(A3613="Male",1,0)</f>
        <v>1</v>
      </c>
      <c r="G3617" s="39">
        <v>64.772745611893797</v>
      </c>
      <c r="H3617" s="39">
        <v>143.44545039104099</v>
      </c>
      <c r="I3617" s="66">
        <v>0</v>
      </c>
      <c r="J3617" s="67">
        <v>1</v>
      </c>
      <c r="K3617" s="160">
        <f t="shared" si="617"/>
        <v>1</v>
      </c>
      <c r="L3617" s="41">
        <f t="shared" si="618"/>
        <v>0</v>
      </c>
      <c r="M3617" s="41">
        <f t="shared" si="619"/>
        <v>5.9257513598432912E-2</v>
      </c>
      <c r="N3617" s="158">
        <f t="shared" si="620"/>
        <v>5.9257513598432912E-2</v>
      </c>
      <c r="O3617" s="160">
        <f t="shared" si="621"/>
        <v>0.9407424864015671</v>
      </c>
      <c r="P3617" s="158">
        <f t="shared" si="622"/>
        <v>-6.1085836357846784E-2</v>
      </c>
      <c r="Q3617" s="160">
        <f t="shared" si="623"/>
        <v>100</v>
      </c>
      <c r="R3617" s="41">
        <f t="shared" si="624"/>
        <v>6.2990153474516447E-2</v>
      </c>
      <c r="AJ3617" s="39">
        <v>9.4870306866554774E-2</v>
      </c>
      <c r="AK3617" s="39">
        <v>1</v>
      </c>
      <c r="AL3617" s="39">
        <v>0</v>
      </c>
      <c r="AM3617" s="41">
        <f t="shared" si="627"/>
        <v>3524</v>
      </c>
      <c r="AN3617" s="41">
        <f t="shared" si="627"/>
        <v>87</v>
      </c>
      <c r="AO3617" s="41">
        <f t="shared" si="625"/>
        <v>0.29520000000000002</v>
      </c>
      <c r="AP3617" s="41">
        <f t="shared" si="625"/>
        <v>0.98260000000000003</v>
      </c>
      <c r="AQ3617" s="41">
        <f t="shared" si="626"/>
        <v>0</v>
      </c>
    </row>
    <row r="3618" spans="1:43">
      <c r="A3618" s="37" t="s">
        <v>130</v>
      </c>
      <c r="C3618" s="43">
        <v>68.940039245408101</v>
      </c>
      <c r="D3618" s="43">
        <v>171.91033523425199</v>
      </c>
      <c r="E3618" s="39">
        <f xml:space="preserve"> IF(A3614="Male",1,0)</f>
        <v>1</v>
      </c>
      <c r="G3618" s="39">
        <v>64.774237403715304</v>
      </c>
      <c r="H3618" s="39">
        <v>182.58984409418801</v>
      </c>
      <c r="I3618" s="66">
        <v>1</v>
      </c>
      <c r="J3618" s="67">
        <v>0</v>
      </c>
      <c r="K3618" s="160">
        <f t="shared" si="617"/>
        <v>1</v>
      </c>
      <c r="L3618" s="41">
        <f t="shared" si="618"/>
        <v>1</v>
      </c>
      <c r="M3618" s="41">
        <f t="shared" si="619"/>
        <v>0.99329652921541933</v>
      </c>
      <c r="N3618" s="158">
        <f t="shared" si="620"/>
        <v>0.99329652921541933</v>
      </c>
      <c r="O3618" s="160">
        <f t="shared" si="621"/>
        <v>6.7034707845806674E-3</v>
      </c>
      <c r="P3618" s="158">
        <f t="shared" si="622"/>
        <v>-6.7260399626232906E-3</v>
      </c>
      <c r="Q3618" s="160">
        <f t="shared" si="623"/>
        <v>100</v>
      </c>
      <c r="R3618" s="41">
        <f t="shared" si="624"/>
        <v>6.7487105687116166E-3</v>
      </c>
      <c r="AJ3618" s="39">
        <v>9.4984881691254186E-2</v>
      </c>
      <c r="AK3618" s="39">
        <v>0</v>
      </c>
      <c r="AL3618" s="39">
        <v>1</v>
      </c>
      <c r="AM3618" s="41">
        <f t="shared" si="627"/>
        <v>3524</v>
      </c>
      <c r="AN3618" s="41">
        <f t="shared" si="627"/>
        <v>88</v>
      </c>
      <c r="AO3618" s="41">
        <f t="shared" si="625"/>
        <v>0.29520000000000002</v>
      </c>
      <c r="AP3618" s="41">
        <f t="shared" si="625"/>
        <v>0.98240000000000005</v>
      </c>
      <c r="AQ3618" s="41">
        <f t="shared" si="626"/>
        <v>1.9647999999997836E-4</v>
      </c>
    </row>
    <row r="3619" spans="1:43">
      <c r="A3619" s="37" t="s">
        <v>130</v>
      </c>
      <c r="C3619" s="43">
        <v>65.231663695570603</v>
      </c>
      <c r="D3619" s="43">
        <v>176.92998129218199</v>
      </c>
      <c r="E3619" s="39">
        <f xml:space="preserve"> IF(A3615="Male",1,0)</f>
        <v>1</v>
      </c>
      <c r="G3619" s="39">
        <v>64.777414193791998</v>
      </c>
      <c r="H3619" s="39">
        <v>135.19802003190699</v>
      </c>
      <c r="I3619" s="66">
        <v>0</v>
      </c>
      <c r="J3619" s="67">
        <v>1</v>
      </c>
      <c r="K3619" s="160">
        <f t="shared" si="617"/>
        <v>1</v>
      </c>
      <c r="L3619" s="41">
        <f t="shared" si="618"/>
        <v>0</v>
      </c>
      <c r="M3619" s="41">
        <f t="shared" si="619"/>
        <v>1.209403078174667E-2</v>
      </c>
      <c r="N3619" s="158">
        <f t="shared" si="620"/>
        <v>1.209403078174667E-2</v>
      </c>
      <c r="O3619" s="160">
        <f t="shared" si="621"/>
        <v>0.98790596921825335</v>
      </c>
      <c r="P3619" s="158">
        <f t="shared" si="622"/>
        <v>-1.2167758619511745E-2</v>
      </c>
      <c r="Q3619" s="160">
        <f t="shared" si="623"/>
        <v>100</v>
      </c>
      <c r="R3619" s="41">
        <f t="shared" si="624"/>
        <v>1.2242086958252595E-2</v>
      </c>
      <c r="AJ3619" s="39">
        <v>9.5355992726903746E-2</v>
      </c>
      <c r="AK3619" s="39">
        <v>1</v>
      </c>
      <c r="AL3619" s="39">
        <v>0</v>
      </c>
      <c r="AM3619" s="41">
        <f t="shared" si="627"/>
        <v>3525</v>
      </c>
      <c r="AN3619" s="41">
        <f t="shared" si="627"/>
        <v>88</v>
      </c>
      <c r="AO3619" s="41">
        <f t="shared" si="625"/>
        <v>0.29500000000000004</v>
      </c>
      <c r="AP3619" s="41">
        <f t="shared" si="625"/>
        <v>0.98240000000000005</v>
      </c>
      <c r="AQ3619" s="41">
        <f t="shared" si="626"/>
        <v>0</v>
      </c>
    </row>
    <row r="3620" spans="1:43">
      <c r="A3620" s="37" t="s">
        <v>130</v>
      </c>
      <c r="C3620" s="43">
        <v>71.622266196262302</v>
      </c>
      <c r="D3620" s="43">
        <v>194.419229822917</v>
      </c>
      <c r="E3620" s="39">
        <f xml:space="preserve"> IF(A3616="Male",1,0)</f>
        <v>1</v>
      </c>
      <c r="G3620" s="39">
        <v>64.778480198008197</v>
      </c>
      <c r="H3620" s="39">
        <v>158.17255009629</v>
      </c>
      <c r="I3620" s="66">
        <v>1</v>
      </c>
      <c r="J3620" s="67">
        <v>0</v>
      </c>
      <c r="K3620" s="160">
        <f t="shared" si="617"/>
        <v>1</v>
      </c>
      <c r="L3620" s="41">
        <f t="shared" si="618"/>
        <v>1</v>
      </c>
      <c r="M3620" s="41">
        <f t="shared" si="619"/>
        <v>0.53826934155642581</v>
      </c>
      <c r="N3620" s="158">
        <f t="shared" si="620"/>
        <v>0.53826934155642581</v>
      </c>
      <c r="O3620" s="160">
        <f t="shared" si="621"/>
        <v>0.46173065844357419</v>
      </c>
      <c r="P3620" s="158">
        <f t="shared" si="622"/>
        <v>-0.61939620923293093</v>
      </c>
      <c r="Q3620" s="160">
        <f t="shared" si="623"/>
        <v>100</v>
      </c>
      <c r="R3620" s="41">
        <f t="shared" si="624"/>
        <v>0.85780597703830364</v>
      </c>
      <c r="AJ3620" s="39">
        <v>9.5538061272137639E-2</v>
      </c>
      <c r="AK3620" s="39">
        <v>0</v>
      </c>
      <c r="AL3620" s="39">
        <v>1</v>
      </c>
      <c r="AM3620" s="41">
        <f t="shared" si="627"/>
        <v>3525</v>
      </c>
      <c r="AN3620" s="41">
        <f t="shared" si="627"/>
        <v>89</v>
      </c>
      <c r="AO3620" s="41">
        <f t="shared" si="625"/>
        <v>0.29500000000000004</v>
      </c>
      <c r="AP3620" s="41">
        <f t="shared" si="625"/>
        <v>0.98219999999999996</v>
      </c>
      <c r="AQ3620" s="41">
        <f t="shared" si="626"/>
        <v>1.964400000000874E-4</v>
      </c>
    </row>
    <row r="3621" spans="1:43">
      <c r="A3621" s="37" t="s">
        <v>130</v>
      </c>
      <c r="C3621" s="43">
        <v>72.472994194776106</v>
      </c>
      <c r="D3621" s="43">
        <v>228.74962807624101</v>
      </c>
      <c r="E3621" s="39">
        <f xml:space="preserve"> IF(A3617="Male",1,0)</f>
        <v>1</v>
      </c>
      <c r="G3621" s="39">
        <v>64.780420040904104</v>
      </c>
      <c r="H3621" s="39">
        <v>137.922681216022</v>
      </c>
      <c r="I3621" s="66">
        <v>0</v>
      </c>
      <c r="J3621" s="67">
        <v>1</v>
      </c>
      <c r="K3621" s="160">
        <f t="shared" si="617"/>
        <v>1</v>
      </c>
      <c r="L3621" s="41">
        <f t="shared" si="618"/>
        <v>0</v>
      </c>
      <c r="M3621" s="41">
        <f t="shared" si="619"/>
        <v>2.0553712759019419E-2</v>
      </c>
      <c r="N3621" s="158">
        <f t="shared" si="620"/>
        <v>2.0553712759019419E-2</v>
      </c>
      <c r="O3621" s="160">
        <f t="shared" si="621"/>
        <v>0.9794462872409806</v>
      </c>
      <c r="P3621" s="158">
        <f t="shared" si="622"/>
        <v>-2.0767880016933409E-2</v>
      </c>
      <c r="Q3621" s="160">
        <f t="shared" si="623"/>
        <v>100</v>
      </c>
      <c r="R3621" s="41">
        <f t="shared" si="624"/>
        <v>2.098503310162881E-2</v>
      </c>
      <c r="AJ3621" s="39">
        <v>9.5683004763932905E-2</v>
      </c>
      <c r="AK3621" s="39">
        <v>1</v>
      </c>
      <c r="AL3621" s="39">
        <v>0</v>
      </c>
      <c r="AM3621" s="41">
        <f t="shared" si="627"/>
        <v>3526</v>
      </c>
      <c r="AN3621" s="41">
        <f t="shared" si="627"/>
        <v>89</v>
      </c>
      <c r="AO3621" s="41">
        <f t="shared" si="625"/>
        <v>0.29479999999999995</v>
      </c>
      <c r="AP3621" s="41">
        <f t="shared" si="625"/>
        <v>0.98219999999999996</v>
      </c>
      <c r="AQ3621" s="41">
        <f t="shared" si="626"/>
        <v>1.9643999999997835E-4</v>
      </c>
    </row>
    <row r="3622" spans="1:43">
      <c r="A3622" s="37" t="s">
        <v>130</v>
      </c>
      <c r="C3622" s="43">
        <v>69.566767140008096</v>
      </c>
      <c r="D3622" s="43">
        <v>175.448594726192</v>
      </c>
      <c r="E3622" s="39">
        <f xml:space="preserve"> IF(A3618="Male",1,0)</f>
        <v>1</v>
      </c>
      <c r="G3622" s="39">
        <v>64.782053129672704</v>
      </c>
      <c r="H3622" s="39">
        <v>125.459431375893</v>
      </c>
      <c r="I3622" s="66">
        <v>0</v>
      </c>
      <c r="J3622" s="67">
        <v>1</v>
      </c>
      <c r="K3622" s="160">
        <f t="shared" si="617"/>
        <v>1</v>
      </c>
      <c r="L3622" s="41">
        <f t="shared" si="618"/>
        <v>0</v>
      </c>
      <c r="M3622" s="41">
        <f t="shared" si="619"/>
        <v>1.766977057939231E-3</v>
      </c>
      <c r="N3622" s="158">
        <f t="shared" si="620"/>
        <v>1.766977057939231E-3</v>
      </c>
      <c r="O3622" s="160">
        <f t="shared" si="621"/>
        <v>0.99823302294206073</v>
      </c>
      <c r="P3622" s="158">
        <f t="shared" si="622"/>
        <v>-1.768540003297995E-3</v>
      </c>
      <c r="Q3622" s="160">
        <f t="shared" si="623"/>
        <v>100</v>
      </c>
      <c r="R3622" s="41">
        <f t="shared" si="624"/>
        <v>1.7701047924977228E-3</v>
      </c>
      <c r="AJ3622" s="39">
        <v>9.586909711239272E-2</v>
      </c>
      <c r="AK3622" s="39">
        <v>1</v>
      </c>
      <c r="AL3622" s="39">
        <v>0</v>
      </c>
      <c r="AM3622" s="41">
        <f t="shared" si="627"/>
        <v>3527</v>
      </c>
      <c r="AN3622" s="41">
        <f t="shared" si="627"/>
        <v>89</v>
      </c>
      <c r="AO3622" s="41">
        <f t="shared" si="625"/>
        <v>0.29459999999999997</v>
      </c>
      <c r="AP3622" s="41">
        <f t="shared" si="625"/>
        <v>0.98219999999999996</v>
      </c>
      <c r="AQ3622" s="41">
        <f t="shared" si="626"/>
        <v>1.9643999999997835E-4</v>
      </c>
    </row>
    <row r="3623" spans="1:43">
      <c r="A3623" s="37" t="s">
        <v>130</v>
      </c>
      <c r="C3623" s="43">
        <v>68.401055126855198</v>
      </c>
      <c r="D3623" s="43">
        <v>202.86609223302199</v>
      </c>
      <c r="E3623" s="39">
        <f xml:space="preserve"> IF(A3619="Male",1,0)</f>
        <v>1</v>
      </c>
      <c r="G3623" s="39">
        <v>64.782582977987104</v>
      </c>
      <c r="H3623" s="39">
        <v>165.61162618225001</v>
      </c>
      <c r="I3623" s="66">
        <v>1</v>
      </c>
      <c r="J3623" s="67">
        <v>0</v>
      </c>
      <c r="K3623" s="160">
        <f t="shared" si="617"/>
        <v>1</v>
      </c>
      <c r="L3623" s="41">
        <f t="shared" si="618"/>
        <v>1</v>
      </c>
      <c r="M3623" s="41">
        <f t="shared" si="619"/>
        <v>0.83573432973571249</v>
      </c>
      <c r="N3623" s="158">
        <f t="shared" si="620"/>
        <v>0.83573432973571249</v>
      </c>
      <c r="O3623" s="160">
        <f t="shared" si="621"/>
        <v>0.16426567026428751</v>
      </c>
      <c r="P3623" s="158">
        <f t="shared" si="622"/>
        <v>-0.17944450380002375</v>
      </c>
      <c r="Q3623" s="160">
        <f t="shared" si="623"/>
        <v>100</v>
      </c>
      <c r="R3623" s="41">
        <f t="shared" si="624"/>
        <v>0.19655249810814146</v>
      </c>
      <c r="AJ3623" s="39">
        <v>9.5943986323230757E-2</v>
      </c>
      <c r="AK3623" s="39">
        <v>1</v>
      </c>
      <c r="AL3623" s="39">
        <v>0</v>
      </c>
      <c r="AM3623" s="41">
        <f t="shared" si="627"/>
        <v>3528</v>
      </c>
      <c r="AN3623" s="41">
        <f t="shared" si="627"/>
        <v>89</v>
      </c>
      <c r="AO3623" s="41">
        <f t="shared" si="625"/>
        <v>0.2944</v>
      </c>
      <c r="AP3623" s="41">
        <f t="shared" si="625"/>
        <v>0.98219999999999996</v>
      </c>
      <c r="AQ3623" s="41">
        <f t="shared" si="626"/>
        <v>1.9643999999997835E-4</v>
      </c>
    </row>
    <row r="3624" spans="1:43">
      <c r="A3624" s="37" t="s">
        <v>130</v>
      </c>
      <c r="C3624" s="43">
        <v>67.904700926528704</v>
      </c>
      <c r="D3624" s="43">
        <v>176.632479457545</v>
      </c>
      <c r="E3624" s="39">
        <f xml:space="preserve"> IF(A3620="Male",1,0)</f>
        <v>1</v>
      </c>
      <c r="G3624" s="39">
        <v>64.782939042860505</v>
      </c>
      <c r="H3624" s="39">
        <v>144.26050026099799</v>
      </c>
      <c r="I3624" s="66">
        <v>0</v>
      </c>
      <c r="J3624" s="67">
        <v>1</v>
      </c>
      <c r="K3624" s="160">
        <f t="shared" si="617"/>
        <v>1</v>
      </c>
      <c r="L3624" s="41">
        <f t="shared" si="618"/>
        <v>0</v>
      </c>
      <c r="M3624" s="41">
        <f t="shared" si="619"/>
        <v>6.8616312918073463E-2</v>
      </c>
      <c r="N3624" s="158">
        <f t="shared" si="620"/>
        <v>6.8616312918073463E-2</v>
      </c>
      <c r="O3624" s="160">
        <f t="shared" si="621"/>
        <v>0.93138368708192654</v>
      </c>
      <c r="P3624" s="158">
        <f t="shared" si="622"/>
        <v>-7.1083962993588226E-2</v>
      </c>
      <c r="Q3624" s="160">
        <f t="shared" si="623"/>
        <v>100</v>
      </c>
      <c r="R3624" s="41">
        <f t="shared" si="624"/>
        <v>7.3671370746305351E-2</v>
      </c>
      <c r="AJ3624" s="39">
        <v>9.5959845530291313E-2</v>
      </c>
      <c r="AK3624" s="39">
        <v>1</v>
      </c>
      <c r="AL3624" s="39">
        <v>0</v>
      </c>
      <c r="AM3624" s="41">
        <f t="shared" si="627"/>
        <v>3529</v>
      </c>
      <c r="AN3624" s="41">
        <f t="shared" si="627"/>
        <v>89</v>
      </c>
      <c r="AO3624" s="41">
        <f t="shared" si="625"/>
        <v>0.29420000000000002</v>
      </c>
      <c r="AP3624" s="41">
        <f t="shared" si="625"/>
        <v>0.98219999999999996</v>
      </c>
      <c r="AQ3624" s="41">
        <f t="shared" si="626"/>
        <v>1.9643999999997835E-4</v>
      </c>
    </row>
    <row r="3625" spans="1:43">
      <c r="A3625" s="37" t="s">
        <v>130</v>
      </c>
      <c r="C3625" s="43">
        <v>71.855454720147904</v>
      </c>
      <c r="D3625" s="43">
        <v>213.084104661612</v>
      </c>
      <c r="E3625" s="39">
        <f xml:space="preserve"> IF(A3621="Male",1,0)</f>
        <v>1</v>
      </c>
      <c r="G3625" s="39">
        <v>64.784732603828004</v>
      </c>
      <c r="H3625" s="39">
        <v>173.90051065610299</v>
      </c>
      <c r="I3625" s="66">
        <v>1</v>
      </c>
      <c r="J3625" s="67">
        <v>0</v>
      </c>
      <c r="K3625" s="160">
        <f t="shared" si="617"/>
        <v>1</v>
      </c>
      <c r="L3625" s="41">
        <f t="shared" si="618"/>
        <v>1</v>
      </c>
      <c r="M3625" s="41">
        <f t="shared" si="619"/>
        <v>0.96337767920458883</v>
      </c>
      <c r="N3625" s="158">
        <f t="shared" si="620"/>
        <v>0.96337767920458883</v>
      </c>
      <c r="O3625" s="160">
        <f t="shared" si="621"/>
        <v>3.6622320795411167E-2</v>
      </c>
      <c r="P3625" s="158">
        <f t="shared" si="622"/>
        <v>-3.7309753826900875E-2</v>
      </c>
      <c r="Q3625" s="160">
        <f t="shared" si="623"/>
        <v>100</v>
      </c>
      <c r="R3625" s="41">
        <f t="shared" si="624"/>
        <v>3.8014500009641419E-2</v>
      </c>
      <c r="AJ3625" s="39">
        <v>9.654630546383082E-2</v>
      </c>
      <c r="AK3625" s="39">
        <v>1</v>
      </c>
      <c r="AL3625" s="39">
        <v>0</v>
      </c>
      <c r="AM3625" s="41">
        <f t="shared" si="627"/>
        <v>3530</v>
      </c>
      <c r="AN3625" s="41">
        <f t="shared" si="627"/>
        <v>89</v>
      </c>
      <c r="AO3625" s="41">
        <f t="shared" si="625"/>
        <v>0.29400000000000004</v>
      </c>
      <c r="AP3625" s="41">
        <f t="shared" si="625"/>
        <v>0.98219999999999996</v>
      </c>
      <c r="AQ3625" s="41">
        <f t="shared" si="626"/>
        <v>1.964400000000874E-4</v>
      </c>
    </row>
    <row r="3626" spans="1:43">
      <c r="A3626" s="37" t="s">
        <v>130</v>
      </c>
      <c r="C3626" s="43">
        <v>69.513035537975995</v>
      </c>
      <c r="D3626" s="43">
        <v>177.20155276064301</v>
      </c>
      <c r="E3626" s="39">
        <f xml:space="preserve"> IF(A3622="Male",1,0)</f>
        <v>1</v>
      </c>
      <c r="G3626" s="39">
        <v>64.785551221854305</v>
      </c>
      <c r="H3626" s="39">
        <v>148.43117685890201</v>
      </c>
      <c r="I3626" s="66">
        <v>0</v>
      </c>
      <c r="J3626" s="67">
        <v>1</v>
      </c>
      <c r="K3626" s="160">
        <f t="shared" si="617"/>
        <v>1</v>
      </c>
      <c r="L3626" s="41">
        <f t="shared" si="618"/>
        <v>0</v>
      </c>
      <c r="M3626" s="41">
        <f t="shared" si="619"/>
        <v>0.14402995689167156</v>
      </c>
      <c r="N3626" s="158">
        <f t="shared" si="620"/>
        <v>0.14402995689167156</v>
      </c>
      <c r="O3626" s="160">
        <f t="shared" si="621"/>
        <v>0.85597004310832847</v>
      </c>
      <c r="P3626" s="158">
        <f t="shared" si="622"/>
        <v>-0.15551989982155731</v>
      </c>
      <c r="Q3626" s="160">
        <f t="shared" si="623"/>
        <v>100</v>
      </c>
      <c r="R3626" s="41">
        <f t="shared" si="624"/>
        <v>0.16826518410463068</v>
      </c>
      <c r="AJ3626" s="39">
        <v>9.6610300268645727E-2</v>
      </c>
      <c r="AK3626" s="39">
        <v>1</v>
      </c>
      <c r="AL3626" s="39">
        <v>0</v>
      </c>
      <c r="AM3626" s="41">
        <f t="shared" si="627"/>
        <v>3531</v>
      </c>
      <c r="AN3626" s="41">
        <f t="shared" si="627"/>
        <v>89</v>
      </c>
      <c r="AO3626" s="41">
        <f t="shared" si="625"/>
        <v>0.29379999999999995</v>
      </c>
      <c r="AP3626" s="41">
        <f t="shared" si="625"/>
        <v>0.98219999999999996</v>
      </c>
      <c r="AQ3626" s="41">
        <f t="shared" si="626"/>
        <v>1.9643999999997835E-4</v>
      </c>
    </row>
    <row r="3627" spans="1:43">
      <c r="A3627" s="37" t="s">
        <v>130</v>
      </c>
      <c r="C3627" s="43">
        <v>69.649660649968595</v>
      </c>
      <c r="D3627" s="43">
        <v>211.914748371743</v>
      </c>
      <c r="E3627" s="39">
        <f xml:space="preserve"> IF(A3623="Male",1,0)</f>
        <v>1</v>
      </c>
      <c r="G3627" s="39">
        <v>64.785805996986497</v>
      </c>
      <c r="H3627" s="39">
        <v>147.19093511155401</v>
      </c>
      <c r="I3627" s="66">
        <v>0</v>
      </c>
      <c r="J3627" s="67">
        <v>1</v>
      </c>
      <c r="K3627" s="160">
        <f t="shared" si="617"/>
        <v>1</v>
      </c>
      <c r="L3627" s="41">
        <f t="shared" si="618"/>
        <v>0</v>
      </c>
      <c r="M3627" s="41">
        <f t="shared" si="619"/>
        <v>0.11626043084264596</v>
      </c>
      <c r="N3627" s="158">
        <f t="shared" si="620"/>
        <v>0.11626043084264596</v>
      </c>
      <c r="O3627" s="160">
        <f t="shared" si="621"/>
        <v>0.88373956915735408</v>
      </c>
      <c r="P3627" s="158">
        <f t="shared" si="622"/>
        <v>-0.12359286477469675</v>
      </c>
      <c r="Q3627" s="160">
        <f t="shared" si="623"/>
        <v>100</v>
      </c>
      <c r="R3627" s="41">
        <f t="shared" si="624"/>
        <v>0.13155508127071905</v>
      </c>
      <c r="AJ3627" s="39">
        <v>9.6769897685373751E-2</v>
      </c>
      <c r="AK3627" s="39">
        <v>1</v>
      </c>
      <c r="AL3627" s="39">
        <v>0</v>
      </c>
      <c r="AM3627" s="41">
        <f t="shared" si="627"/>
        <v>3532</v>
      </c>
      <c r="AN3627" s="41">
        <f t="shared" si="627"/>
        <v>89</v>
      </c>
      <c r="AO3627" s="41">
        <f t="shared" si="625"/>
        <v>0.29359999999999997</v>
      </c>
      <c r="AP3627" s="41">
        <f t="shared" si="625"/>
        <v>0.98219999999999996</v>
      </c>
      <c r="AQ3627" s="41">
        <f t="shared" si="626"/>
        <v>1.9643999999997835E-4</v>
      </c>
    </row>
    <row r="3628" spans="1:43">
      <c r="A3628" s="37" t="s">
        <v>130</v>
      </c>
      <c r="C3628" s="43">
        <v>70.889684354601201</v>
      </c>
      <c r="D3628" s="43">
        <v>195.773075283178</v>
      </c>
      <c r="E3628" s="39">
        <f xml:space="preserve"> IF(A3624="Male",1,0)</f>
        <v>1</v>
      </c>
      <c r="G3628" s="39">
        <v>64.787821433524698</v>
      </c>
      <c r="H3628" s="39">
        <v>138.791770449594</v>
      </c>
      <c r="I3628" s="66">
        <v>0</v>
      </c>
      <c r="J3628" s="67">
        <v>1</v>
      </c>
      <c r="K3628" s="160">
        <f t="shared" si="617"/>
        <v>1</v>
      </c>
      <c r="L3628" s="41">
        <f t="shared" si="618"/>
        <v>0</v>
      </c>
      <c r="M3628" s="41">
        <f t="shared" si="619"/>
        <v>2.4239908694006256E-2</v>
      </c>
      <c r="N3628" s="158">
        <f t="shared" si="620"/>
        <v>2.4239908694006256E-2</v>
      </c>
      <c r="O3628" s="160">
        <f t="shared" si="621"/>
        <v>0.97576009130599373</v>
      </c>
      <c r="P3628" s="158">
        <f t="shared" si="622"/>
        <v>-2.453853087292546E-2</v>
      </c>
      <c r="Q3628" s="160">
        <f t="shared" si="623"/>
        <v>100</v>
      </c>
      <c r="R3628" s="41">
        <f t="shared" si="624"/>
        <v>2.4842078406345419E-2</v>
      </c>
      <c r="AJ3628" s="39">
        <v>9.6837232899014997E-2</v>
      </c>
      <c r="AK3628" s="39">
        <v>1</v>
      </c>
      <c r="AL3628" s="39">
        <v>0</v>
      </c>
      <c r="AM3628" s="41">
        <f t="shared" si="627"/>
        <v>3533</v>
      </c>
      <c r="AN3628" s="41">
        <f t="shared" si="627"/>
        <v>89</v>
      </c>
      <c r="AO3628" s="41">
        <f t="shared" si="625"/>
        <v>0.29339999999999999</v>
      </c>
      <c r="AP3628" s="41">
        <f t="shared" si="625"/>
        <v>0.98219999999999996</v>
      </c>
      <c r="AQ3628" s="41">
        <f t="shared" si="626"/>
        <v>1.9643999999997835E-4</v>
      </c>
    </row>
    <row r="3629" spans="1:43">
      <c r="A3629" s="37" t="s">
        <v>130</v>
      </c>
      <c r="C3629" s="43">
        <v>68.891345709201403</v>
      </c>
      <c r="D3629" s="43">
        <v>191.88140346687101</v>
      </c>
      <c r="E3629" s="39">
        <f xml:space="preserve"> IF(A3625="Male",1,0)</f>
        <v>1</v>
      </c>
      <c r="G3629" s="39">
        <v>64.789852613910298</v>
      </c>
      <c r="H3629" s="39">
        <v>124.17252733536201</v>
      </c>
      <c r="I3629" s="66">
        <v>0</v>
      </c>
      <c r="J3629" s="67">
        <v>1</v>
      </c>
      <c r="K3629" s="160">
        <f t="shared" si="617"/>
        <v>1</v>
      </c>
      <c r="L3629" s="41">
        <f t="shared" si="618"/>
        <v>0</v>
      </c>
      <c r="M3629" s="41">
        <f t="shared" si="619"/>
        <v>1.3642247532845598E-3</v>
      </c>
      <c r="N3629" s="158">
        <f t="shared" si="620"/>
        <v>1.3642247532845598E-3</v>
      </c>
      <c r="O3629" s="160">
        <f t="shared" si="621"/>
        <v>0.99863577524671543</v>
      </c>
      <c r="P3629" s="158">
        <f t="shared" si="622"/>
        <v>-1.3651561550639222E-3</v>
      </c>
      <c r="Q3629" s="160">
        <f t="shared" si="623"/>
        <v>100</v>
      </c>
      <c r="R3629" s="41">
        <f t="shared" si="624"/>
        <v>1.3660884049017017E-3</v>
      </c>
      <c r="AJ3629" s="39">
        <v>9.702997433093366E-2</v>
      </c>
      <c r="AK3629" s="39">
        <v>1</v>
      </c>
      <c r="AL3629" s="39">
        <v>0</v>
      </c>
      <c r="AM3629" s="41">
        <f t="shared" si="627"/>
        <v>3534</v>
      </c>
      <c r="AN3629" s="41">
        <f t="shared" si="627"/>
        <v>89</v>
      </c>
      <c r="AO3629" s="41">
        <f t="shared" si="625"/>
        <v>0.29320000000000002</v>
      </c>
      <c r="AP3629" s="41">
        <f t="shared" si="625"/>
        <v>0.98219999999999996</v>
      </c>
      <c r="AQ3629" s="41">
        <f t="shared" si="626"/>
        <v>1.9643999999997835E-4</v>
      </c>
    </row>
    <row r="3630" spans="1:43">
      <c r="A3630" s="37" t="s">
        <v>130</v>
      </c>
      <c r="C3630" s="43">
        <v>68.928716684663002</v>
      </c>
      <c r="D3630" s="43">
        <v>167.415548932463</v>
      </c>
      <c r="E3630" s="39">
        <f xml:space="preserve"> IF(A3626="Male",1,0)</f>
        <v>1</v>
      </c>
      <c r="G3630" s="39">
        <v>64.790451135066405</v>
      </c>
      <c r="H3630" s="39">
        <v>157.000463793552</v>
      </c>
      <c r="I3630" s="66">
        <v>1</v>
      </c>
      <c r="J3630" s="67">
        <v>0</v>
      </c>
      <c r="K3630" s="160">
        <f t="shared" si="617"/>
        <v>1</v>
      </c>
      <c r="L3630" s="41">
        <f t="shared" si="618"/>
        <v>1</v>
      </c>
      <c r="M3630" s="41">
        <f t="shared" si="619"/>
        <v>0.47876481235849572</v>
      </c>
      <c r="N3630" s="158">
        <f t="shared" si="620"/>
        <v>0.47876481235849572</v>
      </c>
      <c r="O3630" s="160">
        <f t="shared" si="621"/>
        <v>0.52123518764150423</v>
      </c>
      <c r="P3630" s="158">
        <f t="shared" si="622"/>
        <v>-0.73654579931369213</v>
      </c>
      <c r="Q3630" s="160">
        <f t="shared" si="623"/>
        <v>0</v>
      </c>
      <c r="R3630" s="41">
        <f t="shared" si="624"/>
        <v>1.0887082220470434</v>
      </c>
      <c r="AJ3630" s="39">
        <v>9.7114895111224772E-2</v>
      </c>
      <c r="AK3630" s="39">
        <v>1</v>
      </c>
      <c r="AL3630" s="39">
        <v>0</v>
      </c>
      <c r="AM3630" s="41">
        <f t="shared" si="627"/>
        <v>3535</v>
      </c>
      <c r="AN3630" s="41">
        <f t="shared" si="627"/>
        <v>89</v>
      </c>
      <c r="AO3630" s="41">
        <f t="shared" si="625"/>
        <v>0.29300000000000004</v>
      </c>
      <c r="AP3630" s="41">
        <f t="shared" si="625"/>
        <v>0.98219999999999996</v>
      </c>
      <c r="AQ3630" s="41">
        <f t="shared" si="626"/>
        <v>1.964400000000874E-4</v>
      </c>
    </row>
    <row r="3631" spans="1:43">
      <c r="A3631" s="37" t="s">
        <v>130</v>
      </c>
      <c r="C3631" s="43">
        <v>73.077119583943499</v>
      </c>
      <c r="D3631" s="43">
        <v>210.21013723383399</v>
      </c>
      <c r="E3631" s="39">
        <f xml:space="preserve"> IF(A3627="Male",1,0)</f>
        <v>1</v>
      </c>
      <c r="G3631" s="39">
        <v>64.790551116406405</v>
      </c>
      <c r="H3631" s="39">
        <v>142.533415076392</v>
      </c>
      <c r="I3631" s="66">
        <v>0</v>
      </c>
      <c r="J3631" s="67">
        <v>1</v>
      </c>
      <c r="K3631" s="160">
        <f t="shared" si="617"/>
        <v>1</v>
      </c>
      <c r="L3631" s="41">
        <f t="shared" si="618"/>
        <v>0</v>
      </c>
      <c r="M3631" s="41">
        <f t="shared" si="619"/>
        <v>4.9527004897044785E-2</v>
      </c>
      <c r="N3631" s="158">
        <f t="shared" si="620"/>
        <v>4.9527004897044785E-2</v>
      </c>
      <c r="O3631" s="160">
        <f t="shared" si="621"/>
        <v>0.95047299510295524</v>
      </c>
      <c r="P3631" s="158">
        <f t="shared" si="622"/>
        <v>-5.0795528711384416E-2</v>
      </c>
      <c r="Q3631" s="160">
        <f t="shared" si="623"/>
        <v>100</v>
      </c>
      <c r="R3631" s="41">
        <f t="shared" si="624"/>
        <v>5.2107745461700383E-2</v>
      </c>
      <c r="AJ3631" s="39">
        <v>9.736277579977265E-2</v>
      </c>
      <c r="AK3631" s="39">
        <v>1</v>
      </c>
      <c r="AL3631" s="39">
        <v>0</v>
      </c>
      <c r="AM3631" s="41">
        <f t="shared" si="627"/>
        <v>3536</v>
      </c>
      <c r="AN3631" s="41">
        <f t="shared" si="627"/>
        <v>89</v>
      </c>
      <c r="AO3631" s="41">
        <f t="shared" si="625"/>
        <v>0.29279999999999995</v>
      </c>
      <c r="AP3631" s="41">
        <f t="shared" si="625"/>
        <v>0.98219999999999996</v>
      </c>
      <c r="AQ3631" s="41">
        <f t="shared" si="626"/>
        <v>1.9643999999997835E-4</v>
      </c>
    </row>
    <row r="3632" spans="1:43">
      <c r="A3632" s="37" t="s">
        <v>130</v>
      </c>
      <c r="C3632" s="43">
        <v>70.182589757204397</v>
      </c>
      <c r="D3632" s="43">
        <v>213.67605429966</v>
      </c>
      <c r="E3632" s="39">
        <f xml:space="preserve"> IF(A3628="Male",1,0)</f>
        <v>1</v>
      </c>
      <c r="G3632" s="39">
        <v>64.791018237340793</v>
      </c>
      <c r="H3632" s="39">
        <v>140.40091320664001</v>
      </c>
      <c r="I3632" s="66">
        <v>0</v>
      </c>
      <c r="J3632" s="67">
        <v>1</v>
      </c>
      <c r="K3632" s="160">
        <f t="shared" si="617"/>
        <v>1</v>
      </c>
      <c r="L3632" s="41">
        <f t="shared" si="618"/>
        <v>0</v>
      </c>
      <c r="M3632" s="41">
        <f t="shared" si="619"/>
        <v>3.3001845277830476E-2</v>
      </c>
      <c r="N3632" s="158">
        <f t="shared" si="620"/>
        <v>3.3001845277830476E-2</v>
      </c>
      <c r="O3632" s="160">
        <f t="shared" si="621"/>
        <v>0.96699815472216955</v>
      </c>
      <c r="P3632" s="158">
        <f t="shared" si="622"/>
        <v>-3.3558691780746636E-2</v>
      </c>
      <c r="Q3632" s="160">
        <f t="shared" si="623"/>
        <v>100</v>
      </c>
      <c r="R3632" s="41">
        <f t="shared" si="624"/>
        <v>3.4128136767036861E-2</v>
      </c>
      <c r="AJ3632" s="39">
        <v>9.737688739033476E-2</v>
      </c>
      <c r="AK3632" s="39">
        <v>1</v>
      </c>
      <c r="AL3632" s="39">
        <v>0</v>
      </c>
      <c r="AM3632" s="41">
        <f t="shared" si="627"/>
        <v>3537</v>
      </c>
      <c r="AN3632" s="41">
        <f t="shared" si="627"/>
        <v>89</v>
      </c>
      <c r="AO3632" s="41">
        <f t="shared" si="625"/>
        <v>0.29259999999999997</v>
      </c>
      <c r="AP3632" s="41">
        <f t="shared" si="625"/>
        <v>0.98219999999999996</v>
      </c>
      <c r="AQ3632" s="41">
        <f t="shared" si="626"/>
        <v>1.9643999999997835E-4</v>
      </c>
    </row>
    <row r="3633" spans="1:43">
      <c r="A3633" s="37" t="s">
        <v>130</v>
      </c>
      <c r="C3633" s="43">
        <v>67.797073214845994</v>
      </c>
      <c r="D3633" s="43">
        <v>171.24101668543301</v>
      </c>
      <c r="E3633" s="39">
        <f xml:space="preserve"> IF(A3629="Male",1,0)</f>
        <v>1</v>
      </c>
      <c r="G3633" s="39">
        <v>64.794388670037193</v>
      </c>
      <c r="H3633" s="39">
        <v>153.626119562073</v>
      </c>
      <c r="I3633" s="66">
        <v>1</v>
      </c>
      <c r="J3633" s="67">
        <v>0</v>
      </c>
      <c r="K3633" s="160">
        <f t="shared" si="617"/>
        <v>1</v>
      </c>
      <c r="L3633" s="41">
        <f t="shared" si="618"/>
        <v>1</v>
      </c>
      <c r="M3633" s="41">
        <f t="shared" si="619"/>
        <v>0.31947175891414897</v>
      </c>
      <c r="N3633" s="158">
        <f t="shared" si="620"/>
        <v>0.31947175891414897</v>
      </c>
      <c r="O3633" s="160">
        <f t="shared" si="621"/>
        <v>0.68052824108585108</v>
      </c>
      <c r="P3633" s="158">
        <f t="shared" si="622"/>
        <v>-1.1410864005763179</v>
      </c>
      <c r="Q3633" s="160">
        <f t="shared" si="623"/>
        <v>0</v>
      </c>
      <c r="R3633" s="41">
        <f t="shared" si="624"/>
        <v>2.1301671340180279</v>
      </c>
      <c r="AJ3633" s="39">
        <v>9.7386591984486431E-2</v>
      </c>
      <c r="AK3633" s="39">
        <v>1</v>
      </c>
      <c r="AL3633" s="39">
        <v>0</v>
      </c>
      <c r="AM3633" s="41">
        <f t="shared" si="627"/>
        <v>3538</v>
      </c>
      <c r="AN3633" s="41">
        <f t="shared" si="627"/>
        <v>89</v>
      </c>
      <c r="AO3633" s="41">
        <f t="shared" si="625"/>
        <v>0.29239999999999999</v>
      </c>
      <c r="AP3633" s="41">
        <f t="shared" si="625"/>
        <v>0.98219999999999996</v>
      </c>
      <c r="AQ3633" s="41">
        <f t="shared" si="626"/>
        <v>1.9643999999997835E-4</v>
      </c>
    </row>
    <row r="3634" spans="1:43">
      <c r="A3634" s="37" t="s">
        <v>130</v>
      </c>
      <c r="C3634" s="43">
        <v>69.924374632471995</v>
      </c>
      <c r="D3634" s="43">
        <v>211.740000564014</v>
      </c>
      <c r="E3634" s="39">
        <f xml:space="preserve"> IF(A3630="Male",1,0)</f>
        <v>1</v>
      </c>
      <c r="G3634" s="39">
        <v>64.795429252282801</v>
      </c>
      <c r="H3634" s="39">
        <v>152.91826502771499</v>
      </c>
      <c r="I3634" s="66">
        <v>0</v>
      </c>
      <c r="J3634" s="67">
        <v>1</v>
      </c>
      <c r="K3634" s="160">
        <f t="shared" si="617"/>
        <v>1</v>
      </c>
      <c r="L3634" s="41">
        <f t="shared" si="618"/>
        <v>0</v>
      </c>
      <c r="M3634" s="41">
        <f t="shared" si="619"/>
        <v>0.28964491521006142</v>
      </c>
      <c r="N3634" s="158">
        <f t="shared" si="620"/>
        <v>0.28964491521006142</v>
      </c>
      <c r="O3634" s="160">
        <f t="shared" si="621"/>
        <v>0.71035508478993858</v>
      </c>
      <c r="P3634" s="158">
        <f t="shared" si="622"/>
        <v>-0.34199031454236467</v>
      </c>
      <c r="Q3634" s="160">
        <f t="shared" si="623"/>
        <v>100</v>
      </c>
      <c r="R3634" s="41">
        <f t="shared" si="624"/>
        <v>0.40774666277740979</v>
      </c>
      <c r="AJ3634" s="39">
        <v>9.7460218899769066E-2</v>
      </c>
      <c r="AK3634" s="39">
        <v>1</v>
      </c>
      <c r="AL3634" s="39">
        <v>0</v>
      </c>
      <c r="AM3634" s="41">
        <f t="shared" si="627"/>
        <v>3539</v>
      </c>
      <c r="AN3634" s="41">
        <f t="shared" si="627"/>
        <v>89</v>
      </c>
      <c r="AO3634" s="41">
        <f t="shared" si="625"/>
        <v>0.29220000000000002</v>
      </c>
      <c r="AP3634" s="41">
        <f t="shared" si="625"/>
        <v>0.98219999999999996</v>
      </c>
      <c r="AQ3634" s="41">
        <f t="shared" si="626"/>
        <v>0</v>
      </c>
    </row>
    <row r="3635" spans="1:43">
      <c r="A3635" s="37" t="s">
        <v>130</v>
      </c>
      <c r="C3635" s="43">
        <v>67.893241685605304</v>
      </c>
      <c r="D3635" s="43">
        <v>188.62354934307299</v>
      </c>
      <c r="E3635" s="39">
        <f xml:space="preserve"> IF(A3631="Male",1,0)</f>
        <v>1</v>
      </c>
      <c r="G3635" s="39">
        <v>64.795816677332795</v>
      </c>
      <c r="H3635" s="39">
        <v>172.69188126036701</v>
      </c>
      <c r="I3635" s="66">
        <v>0</v>
      </c>
      <c r="J3635" s="67">
        <v>1</v>
      </c>
      <c r="K3635" s="160">
        <f t="shared" si="617"/>
        <v>1</v>
      </c>
      <c r="L3635" s="41">
        <f t="shared" si="618"/>
        <v>0</v>
      </c>
      <c r="M3635" s="41">
        <f t="shared" si="619"/>
        <v>0.95367350414768892</v>
      </c>
      <c r="N3635" s="158">
        <f t="shared" si="620"/>
        <v>0.95367350414768892</v>
      </c>
      <c r="O3635" s="160">
        <f t="shared" si="621"/>
        <v>4.6326495852311078E-2</v>
      </c>
      <c r="P3635" s="158">
        <f t="shared" si="622"/>
        <v>-3.0720412169421594</v>
      </c>
      <c r="Q3635" s="160">
        <f t="shared" si="623"/>
        <v>0</v>
      </c>
      <c r="R3635" s="41">
        <f t="shared" si="624"/>
        <v>20.585919280145884</v>
      </c>
      <c r="AJ3635" s="39">
        <v>9.7474698964209128E-2</v>
      </c>
      <c r="AK3635" s="39">
        <v>0</v>
      </c>
      <c r="AL3635" s="39">
        <v>1</v>
      </c>
      <c r="AM3635" s="41">
        <f t="shared" si="627"/>
        <v>3539</v>
      </c>
      <c r="AN3635" s="41">
        <f t="shared" si="627"/>
        <v>90</v>
      </c>
      <c r="AO3635" s="41">
        <f t="shared" si="625"/>
        <v>0.29220000000000002</v>
      </c>
      <c r="AP3635" s="41">
        <f t="shared" si="625"/>
        <v>0.98199999999999998</v>
      </c>
      <c r="AQ3635" s="41">
        <f t="shared" si="626"/>
        <v>1.9639999999997837E-4</v>
      </c>
    </row>
    <row r="3636" spans="1:43">
      <c r="A3636" s="37" t="s">
        <v>130</v>
      </c>
      <c r="C3636" s="43">
        <v>67.290282944289004</v>
      </c>
      <c r="D3636" s="43">
        <v>187.00102020322299</v>
      </c>
      <c r="E3636" s="39">
        <f xml:space="preserve"> IF(A3632="Male",1,0)</f>
        <v>1</v>
      </c>
      <c r="G3636" s="39">
        <v>64.798704660303798</v>
      </c>
      <c r="H3636" s="39">
        <v>143.826264789058</v>
      </c>
      <c r="I3636" s="66">
        <v>0</v>
      </c>
      <c r="J3636" s="67">
        <v>1</v>
      </c>
      <c r="K3636" s="160">
        <f t="shared" si="617"/>
        <v>1</v>
      </c>
      <c r="L3636" s="41">
        <f t="shared" si="618"/>
        <v>0</v>
      </c>
      <c r="M3636" s="41">
        <f t="shared" si="619"/>
        <v>6.2853445871484989E-2</v>
      </c>
      <c r="N3636" s="158">
        <f t="shared" si="620"/>
        <v>6.2853445871484989E-2</v>
      </c>
      <c r="O3636" s="160">
        <f t="shared" si="621"/>
        <v>0.937146554128515</v>
      </c>
      <c r="P3636" s="158">
        <f t="shared" si="622"/>
        <v>-6.4915601152888872E-2</v>
      </c>
      <c r="Q3636" s="160">
        <f t="shared" si="623"/>
        <v>100</v>
      </c>
      <c r="R3636" s="41">
        <f t="shared" si="624"/>
        <v>6.7068961193518531E-2</v>
      </c>
      <c r="AJ3636" s="39">
        <v>9.7809817851855052E-2</v>
      </c>
      <c r="AK3636" s="39">
        <v>1</v>
      </c>
      <c r="AL3636" s="39">
        <v>0</v>
      </c>
      <c r="AM3636" s="41">
        <f t="shared" si="627"/>
        <v>3540</v>
      </c>
      <c r="AN3636" s="41">
        <f t="shared" si="627"/>
        <v>90</v>
      </c>
      <c r="AO3636" s="41">
        <f t="shared" si="625"/>
        <v>0.29200000000000004</v>
      </c>
      <c r="AP3636" s="41">
        <f t="shared" si="625"/>
        <v>0.98199999999999998</v>
      </c>
      <c r="AQ3636" s="41">
        <f t="shared" si="626"/>
        <v>1.9640000000008739E-4</v>
      </c>
    </row>
    <row r="3637" spans="1:43">
      <c r="A3637" s="37" t="s">
        <v>130</v>
      </c>
      <c r="C3637" s="43">
        <v>68.531219695925202</v>
      </c>
      <c r="D3637" s="43">
        <v>192.525147558551</v>
      </c>
      <c r="E3637" s="39">
        <f xml:space="preserve"> IF(A3633="Male",1,0)</f>
        <v>1</v>
      </c>
      <c r="G3637" s="39">
        <v>64.798961164540202</v>
      </c>
      <c r="H3637" s="39">
        <v>152.82870550382501</v>
      </c>
      <c r="I3637" s="66">
        <v>0</v>
      </c>
      <c r="J3637" s="67">
        <v>1</v>
      </c>
      <c r="K3637" s="160">
        <f t="shared" si="617"/>
        <v>1</v>
      </c>
      <c r="L3637" s="41">
        <f t="shared" si="618"/>
        <v>0</v>
      </c>
      <c r="M3637" s="41">
        <f t="shared" si="619"/>
        <v>0.28564864645051341</v>
      </c>
      <c r="N3637" s="158">
        <f t="shared" si="620"/>
        <v>0.28564864645051341</v>
      </c>
      <c r="O3637" s="160">
        <f t="shared" si="621"/>
        <v>0.71435135354948653</v>
      </c>
      <c r="P3637" s="158">
        <f t="shared" si="622"/>
        <v>-0.33638034587401583</v>
      </c>
      <c r="Q3637" s="160">
        <f t="shared" si="623"/>
        <v>100</v>
      </c>
      <c r="R3637" s="41">
        <f t="shared" si="624"/>
        <v>0.39987135886447955</v>
      </c>
      <c r="AJ3637" s="39">
        <v>9.8436693510929291E-2</v>
      </c>
      <c r="AK3637" s="39">
        <v>1</v>
      </c>
      <c r="AL3637" s="39">
        <v>0</v>
      </c>
      <c r="AM3637" s="41">
        <f t="shared" si="627"/>
        <v>3541</v>
      </c>
      <c r="AN3637" s="41">
        <f t="shared" si="627"/>
        <v>90</v>
      </c>
      <c r="AO3637" s="41">
        <f t="shared" si="625"/>
        <v>0.29179999999999995</v>
      </c>
      <c r="AP3637" s="41">
        <f t="shared" si="625"/>
        <v>0.98199999999999998</v>
      </c>
      <c r="AQ3637" s="41">
        <f t="shared" si="626"/>
        <v>1.9639999999997837E-4</v>
      </c>
    </row>
    <row r="3638" spans="1:43">
      <c r="A3638" s="37" t="s">
        <v>130</v>
      </c>
      <c r="C3638" s="43">
        <v>68.267918531380701</v>
      </c>
      <c r="D3638" s="43">
        <v>193.465097652721</v>
      </c>
      <c r="E3638" s="39">
        <f xml:space="preserve"> IF(A3634="Male",1,0)</f>
        <v>1</v>
      </c>
      <c r="G3638" s="39">
        <v>64.799393758332201</v>
      </c>
      <c r="H3638" s="39">
        <v>146.03683983379699</v>
      </c>
      <c r="I3638" s="66">
        <v>0</v>
      </c>
      <c r="J3638" s="67">
        <v>1</v>
      </c>
      <c r="K3638" s="160">
        <f t="shared" si="617"/>
        <v>1</v>
      </c>
      <c r="L3638" s="41">
        <f t="shared" si="618"/>
        <v>0</v>
      </c>
      <c r="M3638" s="41">
        <f t="shared" si="619"/>
        <v>9.4154902392653783E-2</v>
      </c>
      <c r="N3638" s="158">
        <f t="shared" si="620"/>
        <v>9.4154902392653783E-2</v>
      </c>
      <c r="O3638" s="160">
        <f t="shared" si="621"/>
        <v>0.90584509760734622</v>
      </c>
      <c r="P3638" s="158">
        <f t="shared" si="622"/>
        <v>-9.8886961500195034E-2</v>
      </c>
      <c r="Q3638" s="160">
        <f t="shared" si="623"/>
        <v>100</v>
      </c>
      <c r="R3638" s="41">
        <f t="shared" si="624"/>
        <v>0.10394150461414409</v>
      </c>
      <c r="AJ3638" s="39">
        <v>9.8761795590367005E-2</v>
      </c>
      <c r="AK3638" s="39">
        <v>1</v>
      </c>
      <c r="AL3638" s="39">
        <v>0</v>
      </c>
      <c r="AM3638" s="41">
        <f t="shared" si="627"/>
        <v>3542</v>
      </c>
      <c r="AN3638" s="41">
        <f t="shared" si="627"/>
        <v>90</v>
      </c>
      <c r="AO3638" s="41">
        <f t="shared" si="625"/>
        <v>0.29159999999999997</v>
      </c>
      <c r="AP3638" s="41">
        <f t="shared" si="625"/>
        <v>0.98199999999999998</v>
      </c>
      <c r="AQ3638" s="41">
        <f t="shared" si="626"/>
        <v>1.9639999999997837E-4</v>
      </c>
    </row>
    <row r="3639" spans="1:43">
      <c r="A3639" s="37" t="s">
        <v>130</v>
      </c>
      <c r="C3639" s="43">
        <v>66.472563429579907</v>
      </c>
      <c r="D3639" s="43">
        <v>178.30219828170399</v>
      </c>
      <c r="E3639" s="39">
        <f xml:space="preserve"> IF(A3635="Male",1,0)</f>
        <v>1</v>
      </c>
      <c r="G3639" s="39">
        <v>64.802188798860797</v>
      </c>
      <c r="H3639" s="39">
        <v>159.87714199637799</v>
      </c>
      <c r="I3639" s="66">
        <v>0</v>
      </c>
      <c r="J3639" s="67">
        <v>1</v>
      </c>
      <c r="K3639" s="160">
        <f t="shared" si="617"/>
        <v>1</v>
      </c>
      <c r="L3639" s="41">
        <f t="shared" si="618"/>
        <v>0</v>
      </c>
      <c r="M3639" s="41">
        <f t="shared" si="619"/>
        <v>0.61769769104860761</v>
      </c>
      <c r="N3639" s="158">
        <f t="shared" si="620"/>
        <v>0.61769769104860761</v>
      </c>
      <c r="O3639" s="160">
        <f t="shared" si="621"/>
        <v>0.38230230895139239</v>
      </c>
      <c r="P3639" s="158">
        <f t="shared" si="622"/>
        <v>-0.9615435986658023</v>
      </c>
      <c r="Q3639" s="160">
        <f t="shared" si="623"/>
        <v>0</v>
      </c>
      <c r="R3639" s="41">
        <f t="shared" si="624"/>
        <v>1.6157309976569993</v>
      </c>
      <c r="AJ3639" s="39">
        <v>9.8925701237190161E-2</v>
      </c>
      <c r="AK3639" s="39">
        <v>1</v>
      </c>
      <c r="AL3639" s="39">
        <v>0</v>
      </c>
      <c r="AM3639" s="41">
        <f t="shared" si="627"/>
        <v>3543</v>
      </c>
      <c r="AN3639" s="41">
        <f t="shared" si="627"/>
        <v>90</v>
      </c>
      <c r="AO3639" s="41">
        <f t="shared" si="625"/>
        <v>0.29139999999999999</v>
      </c>
      <c r="AP3639" s="41">
        <f t="shared" si="625"/>
        <v>0.98199999999999998</v>
      </c>
      <c r="AQ3639" s="41">
        <f t="shared" si="626"/>
        <v>1.9639999999997837E-4</v>
      </c>
    </row>
    <row r="3640" spans="1:43">
      <c r="A3640" s="37" t="s">
        <v>130</v>
      </c>
      <c r="C3640" s="43">
        <v>71.567979756536005</v>
      </c>
      <c r="D3640" s="43">
        <v>177.924173628369</v>
      </c>
      <c r="E3640" s="39">
        <f xml:space="preserve"> IF(A3636="Male",1,0)</f>
        <v>1</v>
      </c>
      <c r="G3640" s="39">
        <v>64.802212517693405</v>
      </c>
      <c r="H3640" s="39">
        <v>149.63194855889699</v>
      </c>
      <c r="I3640" s="66">
        <v>0</v>
      </c>
      <c r="J3640" s="67">
        <v>1</v>
      </c>
      <c r="K3640" s="160">
        <f t="shared" si="617"/>
        <v>1</v>
      </c>
      <c r="L3640" s="41">
        <f t="shared" si="618"/>
        <v>0</v>
      </c>
      <c r="M3640" s="41">
        <f t="shared" si="619"/>
        <v>0.17476006627956192</v>
      </c>
      <c r="N3640" s="158">
        <f t="shared" si="620"/>
        <v>0.17476006627956192</v>
      </c>
      <c r="O3640" s="160">
        <f t="shared" si="621"/>
        <v>0.82523993372043813</v>
      </c>
      <c r="P3640" s="158">
        <f t="shared" si="622"/>
        <v>-0.19208110617789356</v>
      </c>
      <c r="Q3640" s="160">
        <f t="shared" si="623"/>
        <v>100</v>
      </c>
      <c r="R3640" s="41">
        <f t="shared" si="624"/>
        <v>0.21176879491481854</v>
      </c>
      <c r="AJ3640" s="39">
        <v>9.895287534046654E-2</v>
      </c>
      <c r="AK3640" s="39">
        <v>1</v>
      </c>
      <c r="AL3640" s="39">
        <v>0</v>
      </c>
      <c r="AM3640" s="41">
        <f t="shared" si="627"/>
        <v>3544</v>
      </c>
      <c r="AN3640" s="41">
        <f t="shared" si="627"/>
        <v>90</v>
      </c>
      <c r="AO3640" s="41">
        <f t="shared" si="625"/>
        <v>0.29120000000000001</v>
      </c>
      <c r="AP3640" s="41">
        <f t="shared" si="625"/>
        <v>0.98199999999999998</v>
      </c>
      <c r="AQ3640" s="41">
        <f t="shared" si="626"/>
        <v>1.9639999999997837E-4</v>
      </c>
    </row>
    <row r="3641" spans="1:43">
      <c r="A3641" s="37" t="s">
        <v>130</v>
      </c>
      <c r="C3641" s="43">
        <v>69.563164208266102</v>
      </c>
      <c r="D3641" s="43">
        <v>168.66673585776601</v>
      </c>
      <c r="E3641" s="39">
        <f xml:space="preserve"> IF(A3637="Male",1,0)</f>
        <v>1</v>
      </c>
      <c r="G3641" s="39">
        <v>64.803493424189796</v>
      </c>
      <c r="H3641" s="39">
        <v>151.04199978793599</v>
      </c>
      <c r="I3641" s="66">
        <v>0</v>
      </c>
      <c r="J3641" s="67">
        <v>1</v>
      </c>
      <c r="K3641" s="160">
        <f t="shared" si="617"/>
        <v>1</v>
      </c>
      <c r="L3641" s="41">
        <f t="shared" si="618"/>
        <v>0</v>
      </c>
      <c r="M3641" s="41">
        <f t="shared" si="619"/>
        <v>0.21870636283863842</v>
      </c>
      <c r="N3641" s="158">
        <f t="shared" si="620"/>
        <v>0.21870636283863842</v>
      </c>
      <c r="O3641" s="160">
        <f t="shared" si="621"/>
        <v>0.78129363716136158</v>
      </c>
      <c r="P3641" s="158">
        <f t="shared" si="622"/>
        <v>-0.24680422392484705</v>
      </c>
      <c r="Q3641" s="160">
        <f t="shared" si="623"/>
        <v>100</v>
      </c>
      <c r="R3641" s="41">
        <f t="shared" si="624"/>
        <v>0.27992850886800286</v>
      </c>
      <c r="AJ3641" s="39">
        <v>9.9141103267854164E-2</v>
      </c>
      <c r="AK3641" s="39">
        <v>1</v>
      </c>
      <c r="AL3641" s="39">
        <v>0</v>
      </c>
      <c r="AM3641" s="41">
        <f t="shared" si="627"/>
        <v>3545</v>
      </c>
      <c r="AN3641" s="41">
        <f t="shared" si="627"/>
        <v>90</v>
      </c>
      <c r="AO3641" s="41">
        <f t="shared" si="625"/>
        <v>0.29100000000000004</v>
      </c>
      <c r="AP3641" s="41">
        <f t="shared" si="625"/>
        <v>0.98199999999999998</v>
      </c>
      <c r="AQ3641" s="41">
        <f t="shared" si="626"/>
        <v>1.9640000000008739E-4</v>
      </c>
    </row>
    <row r="3642" spans="1:43">
      <c r="A3642" s="37" t="s">
        <v>130</v>
      </c>
      <c r="C3642" s="43">
        <v>68.054519051518</v>
      </c>
      <c r="D3642" s="43">
        <v>182.21352488999</v>
      </c>
      <c r="E3642" s="39">
        <f xml:space="preserve"> IF(A3638="Male",1,0)</f>
        <v>1</v>
      </c>
      <c r="G3642" s="39">
        <v>64.803542221335903</v>
      </c>
      <c r="H3642" s="39">
        <v>185.25953061679101</v>
      </c>
      <c r="I3642" s="66">
        <v>1</v>
      </c>
      <c r="J3642" s="67">
        <v>0</v>
      </c>
      <c r="K3642" s="160">
        <f t="shared" si="617"/>
        <v>1</v>
      </c>
      <c r="L3642" s="41">
        <f t="shared" si="618"/>
        <v>1</v>
      </c>
      <c r="M3642" s="41">
        <f t="shared" si="619"/>
        <v>0.99598411847442636</v>
      </c>
      <c r="N3642" s="158">
        <f t="shared" si="620"/>
        <v>0.99598411847442636</v>
      </c>
      <c r="O3642" s="160">
        <f t="shared" si="621"/>
        <v>4.0158815255736391E-3</v>
      </c>
      <c r="P3642" s="158">
        <f t="shared" si="622"/>
        <v>-4.023966831467417E-3</v>
      </c>
      <c r="Q3642" s="160">
        <f t="shared" si="623"/>
        <v>100</v>
      </c>
      <c r="R3642" s="41">
        <f t="shared" si="624"/>
        <v>4.0320738564836398E-3</v>
      </c>
      <c r="AJ3642" s="39">
        <v>9.9490324403662719E-2</v>
      </c>
      <c r="AK3642" s="39">
        <v>1</v>
      </c>
      <c r="AL3642" s="39">
        <v>0</v>
      </c>
      <c r="AM3642" s="41">
        <f t="shared" si="627"/>
        <v>3546</v>
      </c>
      <c r="AN3642" s="41">
        <f t="shared" si="627"/>
        <v>90</v>
      </c>
      <c r="AO3642" s="41">
        <f t="shared" si="625"/>
        <v>0.29079999999999995</v>
      </c>
      <c r="AP3642" s="41">
        <f t="shared" si="625"/>
        <v>0.98199999999999998</v>
      </c>
      <c r="AQ3642" s="41">
        <f t="shared" si="626"/>
        <v>1.9639999999997837E-4</v>
      </c>
    </row>
    <row r="3643" spans="1:43">
      <c r="A3643" s="37" t="s">
        <v>130</v>
      </c>
      <c r="C3643" s="43">
        <v>69.976397389825294</v>
      </c>
      <c r="D3643" s="43">
        <v>197.916159286945</v>
      </c>
      <c r="E3643" s="39">
        <f xml:space="preserve"> IF(A3639="Male",1,0)</f>
        <v>1</v>
      </c>
      <c r="G3643" s="39">
        <v>64.804140485348697</v>
      </c>
      <c r="H3643" s="39">
        <v>165.60449044599</v>
      </c>
      <c r="I3643" s="66">
        <v>1</v>
      </c>
      <c r="J3643" s="67">
        <v>0</v>
      </c>
      <c r="K3643" s="160">
        <f t="shared" si="617"/>
        <v>1</v>
      </c>
      <c r="L3643" s="41">
        <f t="shared" si="618"/>
        <v>1</v>
      </c>
      <c r="M3643" s="41">
        <f t="shared" si="619"/>
        <v>0.83407545745335099</v>
      </c>
      <c r="N3643" s="158">
        <f t="shared" si="620"/>
        <v>0.83407545745335099</v>
      </c>
      <c r="O3643" s="160">
        <f t="shared" si="621"/>
        <v>0.16592454254664901</v>
      </c>
      <c r="P3643" s="158">
        <f t="shared" si="622"/>
        <v>-0.18143140415337666</v>
      </c>
      <c r="Q3643" s="160">
        <f t="shared" si="623"/>
        <v>100</v>
      </c>
      <c r="R3643" s="41">
        <f t="shared" si="624"/>
        <v>0.1989322921133056</v>
      </c>
      <c r="AJ3643" s="39">
        <v>9.9707946417042753E-2</v>
      </c>
      <c r="AK3643" s="39">
        <v>1</v>
      </c>
      <c r="AL3643" s="39">
        <v>0</v>
      </c>
      <c r="AM3643" s="41">
        <f t="shared" si="627"/>
        <v>3547</v>
      </c>
      <c r="AN3643" s="41">
        <f t="shared" si="627"/>
        <v>90</v>
      </c>
      <c r="AO3643" s="41">
        <f t="shared" si="625"/>
        <v>0.29059999999999997</v>
      </c>
      <c r="AP3643" s="41">
        <f t="shared" si="625"/>
        <v>0.98199999999999998</v>
      </c>
      <c r="AQ3643" s="41">
        <f t="shared" si="626"/>
        <v>0</v>
      </c>
    </row>
    <row r="3644" spans="1:43">
      <c r="A3644" s="37" t="s">
        <v>130</v>
      </c>
      <c r="C3644" s="43">
        <v>66.822743975051594</v>
      </c>
      <c r="D3644" s="43">
        <v>189.23610380072799</v>
      </c>
      <c r="E3644" s="39">
        <f xml:space="preserve"> IF(A3640="Male",1,0)</f>
        <v>1</v>
      </c>
      <c r="G3644" s="39">
        <v>64.805302885928</v>
      </c>
      <c r="H3644" s="39">
        <v>147.36335027634601</v>
      </c>
      <c r="I3644" s="66">
        <v>1</v>
      </c>
      <c r="J3644" s="67">
        <v>0</v>
      </c>
      <c r="K3644" s="160">
        <f t="shared" si="617"/>
        <v>1</v>
      </c>
      <c r="L3644" s="41">
        <f t="shared" si="618"/>
        <v>1</v>
      </c>
      <c r="M3644" s="41">
        <f t="shared" si="619"/>
        <v>0.1188110868228361</v>
      </c>
      <c r="N3644" s="158">
        <f t="shared" si="620"/>
        <v>0.1188110868228361</v>
      </c>
      <c r="O3644" s="160">
        <f t="shared" si="621"/>
        <v>0.88118891317716386</v>
      </c>
      <c r="P3644" s="158">
        <f t="shared" si="622"/>
        <v>-2.1302205529834062</v>
      </c>
      <c r="Q3644" s="160">
        <f t="shared" si="623"/>
        <v>0</v>
      </c>
      <c r="R3644" s="41">
        <f t="shared" si="624"/>
        <v>7.4167229401001897</v>
      </c>
      <c r="AJ3644" s="39">
        <v>9.9910093019224225E-2</v>
      </c>
      <c r="AK3644" s="39">
        <v>0</v>
      </c>
      <c r="AL3644" s="39">
        <v>1</v>
      </c>
      <c r="AM3644" s="41">
        <f t="shared" si="627"/>
        <v>3547</v>
      </c>
      <c r="AN3644" s="41">
        <f t="shared" si="627"/>
        <v>91</v>
      </c>
      <c r="AO3644" s="41">
        <f t="shared" si="625"/>
        <v>0.29059999999999997</v>
      </c>
      <c r="AP3644" s="41">
        <f t="shared" si="625"/>
        <v>0.98180000000000001</v>
      </c>
      <c r="AQ3644" s="41">
        <f t="shared" si="626"/>
        <v>1.9635999999997837E-4</v>
      </c>
    </row>
    <row r="3645" spans="1:43">
      <c r="A3645" s="37" t="s">
        <v>130</v>
      </c>
      <c r="C3645" s="43">
        <v>72.437150397854197</v>
      </c>
      <c r="D3645" s="43">
        <v>210.705601793342</v>
      </c>
      <c r="E3645" s="39">
        <f xml:space="preserve"> IF(A3641="Male",1,0)</f>
        <v>1</v>
      </c>
      <c r="G3645" s="39">
        <v>64.8065108061556</v>
      </c>
      <c r="H3645" s="39">
        <v>156.095577878988</v>
      </c>
      <c r="I3645" s="66">
        <v>0</v>
      </c>
      <c r="J3645" s="67">
        <v>1</v>
      </c>
      <c r="K3645" s="160">
        <f t="shared" si="617"/>
        <v>1</v>
      </c>
      <c r="L3645" s="41">
        <f t="shared" si="618"/>
        <v>0</v>
      </c>
      <c r="M3645" s="41">
        <f t="shared" si="619"/>
        <v>0.43232323445093523</v>
      </c>
      <c r="N3645" s="158">
        <f t="shared" si="620"/>
        <v>0.43232323445093523</v>
      </c>
      <c r="O3645" s="160">
        <f t="shared" si="621"/>
        <v>0.56767676554906477</v>
      </c>
      <c r="P3645" s="158">
        <f t="shared" si="622"/>
        <v>-0.56620309698303328</v>
      </c>
      <c r="Q3645" s="160">
        <f t="shared" si="623"/>
        <v>100</v>
      </c>
      <c r="R3645" s="41">
        <f t="shared" si="624"/>
        <v>0.76156584290143758</v>
      </c>
      <c r="AJ3645" s="39">
        <v>9.9963603531370765E-2</v>
      </c>
      <c r="AK3645" s="39">
        <v>1</v>
      </c>
      <c r="AL3645" s="39">
        <v>0</v>
      </c>
      <c r="AM3645" s="41">
        <f t="shared" si="627"/>
        <v>3548</v>
      </c>
      <c r="AN3645" s="41">
        <f t="shared" si="627"/>
        <v>91</v>
      </c>
      <c r="AO3645" s="41">
        <f t="shared" si="625"/>
        <v>0.29039999999999999</v>
      </c>
      <c r="AP3645" s="41">
        <f t="shared" si="625"/>
        <v>0.98180000000000001</v>
      </c>
      <c r="AQ3645" s="41">
        <f t="shared" si="626"/>
        <v>1.9635999999997837E-4</v>
      </c>
    </row>
    <row r="3646" spans="1:43">
      <c r="A3646" s="37" t="s">
        <v>130</v>
      </c>
      <c r="C3646" s="43">
        <v>69.176316149609207</v>
      </c>
      <c r="D3646" s="43">
        <v>196.60530158209599</v>
      </c>
      <c r="E3646" s="39">
        <f xml:space="preserve"> IF(A3642="Male",1,0)</f>
        <v>1</v>
      </c>
      <c r="G3646" s="39">
        <v>64.806685830047599</v>
      </c>
      <c r="H3646" s="39">
        <v>138.48521771716901</v>
      </c>
      <c r="I3646" s="66">
        <v>0</v>
      </c>
      <c r="J3646" s="67">
        <v>1</v>
      </c>
      <c r="K3646" s="160">
        <f t="shared" si="617"/>
        <v>1</v>
      </c>
      <c r="L3646" s="41">
        <f t="shared" si="618"/>
        <v>0</v>
      </c>
      <c r="M3646" s="41">
        <f t="shared" si="619"/>
        <v>2.2636142943949368E-2</v>
      </c>
      <c r="N3646" s="158">
        <f t="shared" si="620"/>
        <v>2.2636142943949368E-2</v>
      </c>
      <c r="O3646" s="160">
        <f t="shared" si="621"/>
        <v>0.97736385705605067</v>
      </c>
      <c r="P3646" s="158">
        <f t="shared" si="622"/>
        <v>-2.2896273491514012E-2</v>
      </c>
      <c r="Q3646" s="160">
        <f t="shared" si="623"/>
        <v>100</v>
      </c>
      <c r="R3646" s="41">
        <f t="shared" si="624"/>
        <v>2.3160405186388237E-2</v>
      </c>
      <c r="AJ3646" s="39">
        <v>9.9981713548132164E-2</v>
      </c>
      <c r="AK3646" s="39">
        <v>1</v>
      </c>
      <c r="AL3646" s="39">
        <v>0</v>
      </c>
      <c r="AM3646" s="41">
        <f t="shared" si="627"/>
        <v>3549</v>
      </c>
      <c r="AN3646" s="41">
        <f t="shared" si="627"/>
        <v>91</v>
      </c>
      <c r="AO3646" s="41">
        <f t="shared" si="625"/>
        <v>0.29020000000000001</v>
      </c>
      <c r="AP3646" s="41">
        <f t="shared" si="625"/>
        <v>0.98180000000000001</v>
      </c>
      <c r="AQ3646" s="41">
        <f t="shared" si="626"/>
        <v>1.9635999999997837E-4</v>
      </c>
    </row>
    <row r="3647" spans="1:43">
      <c r="A3647" s="37" t="s">
        <v>130</v>
      </c>
      <c r="C3647" s="43">
        <v>69.3318001265486</v>
      </c>
      <c r="D3647" s="43">
        <v>182.12325024494399</v>
      </c>
      <c r="E3647" s="39">
        <f xml:space="preserve"> IF(A3643="Male",1,0)</f>
        <v>1</v>
      </c>
      <c r="G3647" s="39">
        <v>64.807188952801297</v>
      </c>
      <c r="H3647" s="39">
        <v>158.010842545683</v>
      </c>
      <c r="I3647" s="66">
        <v>1</v>
      </c>
      <c r="J3647" s="67">
        <v>0</v>
      </c>
      <c r="K3647" s="160">
        <f t="shared" si="617"/>
        <v>1</v>
      </c>
      <c r="L3647" s="41">
        <f t="shared" si="618"/>
        <v>1</v>
      </c>
      <c r="M3647" s="41">
        <f t="shared" si="619"/>
        <v>0.52676481378223239</v>
      </c>
      <c r="N3647" s="158">
        <f t="shared" si="620"/>
        <v>0.52676481378223239</v>
      </c>
      <c r="O3647" s="160">
        <f t="shared" si="621"/>
        <v>0.47323518621776761</v>
      </c>
      <c r="P3647" s="158">
        <f t="shared" si="622"/>
        <v>-0.64100110370850327</v>
      </c>
      <c r="Q3647" s="160">
        <f t="shared" si="623"/>
        <v>100</v>
      </c>
      <c r="R3647" s="41">
        <f t="shared" si="624"/>
        <v>0.89838040399829322</v>
      </c>
      <c r="AJ3647" s="39">
        <v>0.10008689416199576</v>
      </c>
      <c r="AK3647" s="39">
        <v>1</v>
      </c>
      <c r="AL3647" s="39">
        <v>0</v>
      </c>
      <c r="AM3647" s="41">
        <f t="shared" si="627"/>
        <v>3550</v>
      </c>
      <c r="AN3647" s="41">
        <f t="shared" si="627"/>
        <v>91</v>
      </c>
      <c r="AO3647" s="41">
        <f t="shared" si="625"/>
        <v>0.29000000000000004</v>
      </c>
      <c r="AP3647" s="41">
        <f t="shared" si="625"/>
        <v>0.98180000000000001</v>
      </c>
      <c r="AQ3647" s="41">
        <f t="shared" si="626"/>
        <v>1.9636000000008738E-4</v>
      </c>
    </row>
    <row r="3648" spans="1:43">
      <c r="A3648" s="37" t="s">
        <v>130</v>
      </c>
      <c r="C3648" s="43">
        <v>69.944250566845696</v>
      </c>
      <c r="D3648" s="43">
        <v>172.898850270504</v>
      </c>
      <c r="E3648" s="39">
        <f xml:space="preserve"> IF(A3644="Male",1,0)</f>
        <v>1</v>
      </c>
      <c r="G3648" s="39">
        <v>64.808621440717005</v>
      </c>
      <c r="H3648" s="39">
        <v>162.379540639612</v>
      </c>
      <c r="I3648" s="66">
        <v>1</v>
      </c>
      <c r="J3648" s="67">
        <v>0</v>
      </c>
      <c r="K3648" s="160">
        <f t="shared" si="617"/>
        <v>1</v>
      </c>
      <c r="L3648" s="41">
        <f t="shared" si="618"/>
        <v>1</v>
      </c>
      <c r="M3648" s="41">
        <f t="shared" si="619"/>
        <v>0.72570619682308457</v>
      </c>
      <c r="N3648" s="158">
        <f t="shared" si="620"/>
        <v>0.72570619682308457</v>
      </c>
      <c r="O3648" s="160">
        <f t="shared" si="621"/>
        <v>0.27429380317691543</v>
      </c>
      <c r="P3648" s="158">
        <f t="shared" si="622"/>
        <v>-0.32061003363696394</v>
      </c>
      <c r="Q3648" s="160">
        <f t="shared" si="623"/>
        <v>100</v>
      </c>
      <c r="R3648" s="41">
        <f t="shared" si="624"/>
        <v>0.37796811488959053</v>
      </c>
      <c r="AJ3648" s="39">
        <v>0.10010017604284191</v>
      </c>
      <c r="AK3648" s="39">
        <v>1</v>
      </c>
      <c r="AL3648" s="39">
        <v>0</v>
      </c>
      <c r="AM3648" s="41">
        <f t="shared" si="627"/>
        <v>3551</v>
      </c>
      <c r="AN3648" s="41">
        <f t="shared" si="627"/>
        <v>91</v>
      </c>
      <c r="AO3648" s="41">
        <f t="shared" si="625"/>
        <v>0.28979999999999995</v>
      </c>
      <c r="AP3648" s="41">
        <f t="shared" si="625"/>
        <v>0.98180000000000001</v>
      </c>
      <c r="AQ3648" s="41">
        <f t="shared" si="626"/>
        <v>1.9635999999997837E-4</v>
      </c>
    </row>
    <row r="3649" spans="1:43">
      <c r="A3649" s="37" t="s">
        <v>130</v>
      </c>
      <c r="C3649" s="43">
        <v>70.207801730256406</v>
      </c>
      <c r="D3649" s="43">
        <v>194.205522589796</v>
      </c>
      <c r="E3649" s="39">
        <f xml:space="preserve"> IF(A3645="Male",1,0)</f>
        <v>1</v>
      </c>
      <c r="G3649" s="39">
        <v>64.812707300439698</v>
      </c>
      <c r="H3649" s="39">
        <v>163.42812174245699</v>
      </c>
      <c r="I3649" s="66">
        <v>1</v>
      </c>
      <c r="J3649" s="67">
        <v>0</v>
      </c>
      <c r="K3649" s="160">
        <f t="shared" si="617"/>
        <v>1</v>
      </c>
      <c r="L3649" s="41">
        <f t="shared" si="618"/>
        <v>1</v>
      </c>
      <c r="M3649" s="41">
        <f t="shared" si="619"/>
        <v>0.76475152500115928</v>
      </c>
      <c r="N3649" s="158">
        <f t="shared" si="620"/>
        <v>0.76475152500115928</v>
      </c>
      <c r="O3649" s="160">
        <f t="shared" si="621"/>
        <v>0.23524847499884072</v>
      </c>
      <c r="P3649" s="158">
        <f t="shared" si="622"/>
        <v>-0.26820430183587246</v>
      </c>
      <c r="Q3649" s="160">
        <f t="shared" si="623"/>
        <v>100</v>
      </c>
      <c r="R3649" s="41">
        <f t="shared" si="624"/>
        <v>0.30761426072145998</v>
      </c>
      <c r="AJ3649" s="39">
        <v>0.10012103038692258</v>
      </c>
      <c r="AK3649" s="39">
        <v>1</v>
      </c>
      <c r="AL3649" s="39">
        <v>0</v>
      </c>
      <c r="AM3649" s="41">
        <f t="shared" si="627"/>
        <v>3552</v>
      </c>
      <c r="AN3649" s="41">
        <f t="shared" si="627"/>
        <v>91</v>
      </c>
      <c r="AO3649" s="41">
        <f t="shared" si="625"/>
        <v>0.28959999999999997</v>
      </c>
      <c r="AP3649" s="41">
        <f t="shared" si="625"/>
        <v>0.98180000000000001</v>
      </c>
      <c r="AQ3649" s="41">
        <f t="shared" si="626"/>
        <v>1.9635999999997837E-4</v>
      </c>
    </row>
    <row r="3650" spans="1:43">
      <c r="A3650" s="37" t="s">
        <v>130</v>
      </c>
      <c r="C3650" s="43">
        <v>74.604591369615903</v>
      </c>
      <c r="D3650" s="43">
        <v>227.698982848865</v>
      </c>
      <c r="E3650" s="39">
        <f xml:space="preserve"> IF(A3646="Male",1,0)</f>
        <v>1</v>
      </c>
      <c r="G3650" s="39">
        <v>64.814291997024299</v>
      </c>
      <c r="H3650" s="39">
        <v>145.905983073062</v>
      </c>
      <c r="I3650" s="66">
        <v>0</v>
      </c>
      <c r="J3650" s="67">
        <v>1</v>
      </c>
      <c r="K3650" s="160">
        <f t="shared" si="617"/>
        <v>1</v>
      </c>
      <c r="L3650" s="41">
        <f t="shared" si="618"/>
        <v>0</v>
      </c>
      <c r="M3650" s="41">
        <f t="shared" si="619"/>
        <v>9.1353432257933895E-2</v>
      </c>
      <c r="N3650" s="158">
        <f t="shared" si="620"/>
        <v>9.1353432257933895E-2</v>
      </c>
      <c r="O3650" s="160">
        <f t="shared" si="621"/>
        <v>0.90864656774206609</v>
      </c>
      <c r="P3650" s="158">
        <f t="shared" si="622"/>
        <v>-9.5799074777726242E-2</v>
      </c>
      <c r="Q3650" s="160">
        <f t="shared" si="623"/>
        <v>100</v>
      </c>
      <c r="R3650" s="41">
        <f t="shared" si="624"/>
        <v>0.10053791595222977</v>
      </c>
      <c r="AJ3650" s="39">
        <v>0.10022354251082902</v>
      </c>
      <c r="AK3650" s="39">
        <v>1</v>
      </c>
      <c r="AL3650" s="39">
        <v>0</v>
      </c>
      <c r="AM3650" s="41">
        <f t="shared" si="627"/>
        <v>3553</v>
      </c>
      <c r="AN3650" s="41">
        <f t="shared" si="627"/>
        <v>91</v>
      </c>
      <c r="AO3650" s="41">
        <f t="shared" si="625"/>
        <v>0.28939999999999999</v>
      </c>
      <c r="AP3650" s="41">
        <f t="shared" si="625"/>
        <v>0.98180000000000001</v>
      </c>
      <c r="AQ3650" s="41">
        <f t="shared" si="626"/>
        <v>1.9635999999997837E-4</v>
      </c>
    </row>
    <row r="3651" spans="1:43">
      <c r="A3651" s="37" t="s">
        <v>130</v>
      </c>
      <c r="C3651" s="43">
        <v>66.928266636738897</v>
      </c>
      <c r="D3651" s="43">
        <v>164.230196785402</v>
      </c>
      <c r="E3651" s="39">
        <f xml:space="preserve"> IF(A3647="Male",1,0)</f>
        <v>1</v>
      </c>
      <c r="G3651" s="39">
        <v>64.815008517679303</v>
      </c>
      <c r="H3651" s="39">
        <v>159.94041705251999</v>
      </c>
      <c r="I3651" s="66">
        <v>1</v>
      </c>
      <c r="J3651" s="67">
        <v>0</v>
      </c>
      <c r="K3651" s="160">
        <f t="shared" si="617"/>
        <v>1</v>
      </c>
      <c r="L3651" s="41">
        <f t="shared" si="618"/>
        <v>1</v>
      </c>
      <c r="M3651" s="41">
        <f t="shared" si="619"/>
        <v>0.61916892604197638</v>
      </c>
      <c r="N3651" s="158">
        <f t="shared" si="620"/>
        <v>0.61916892604197638</v>
      </c>
      <c r="O3651" s="160">
        <f t="shared" si="621"/>
        <v>0.38083107395802362</v>
      </c>
      <c r="P3651" s="158">
        <f t="shared" si="622"/>
        <v>-0.47937714200661663</v>
      </c>
      <c r="Q3651" s="160">
        <f t="shared" si="623"/>
        <v>100</v>
      </c>
      <c r="R3651" s="41">
        <f t="shared" si="624"/>
        <v>0.61506813074822375</v>
      </c>
      <c r="AJ3651" s="39">
        <v>0.10028659601772798</v>
      </c>
      <c r="AK3651" s="39">
        <v>1</v>
      </c>
      <c r="AL3651" s="39">
        <v>0</v>
      </c>
      <c r="AM3651" s="41">
        <f t="shared" si="627"/>
        <v>3554</v>
      </c>
      <c r="AN3651" s="41">
        <f t="shared" si="627"/>
        <v>91</v>
      </c>
      <c r="AO3651" s="41">
        <f t="shared" si="625"/>
        <v>0.28920000000000001</v>
      </c>
      <c r="AP3651" s="41">
        <f t="shared" si="625"/>
        <v>0.98180000000000001</v>
      </c>
      <c r="AQ3651" s="41">
        <f t="shared" si="626"/>
        <v>1.9635999999997837E-4</v>
      </c>
    </row>
    <row r="3652" spans="1:43">
      <c r="A3652" s="37" t="s">
        <v>130</v>
      </c>
      <c r="C3652" s="43">
        <v>70.347601698950001</v>
      </c>
      <c r="D3652" s="43">
        <v>190.81751343490799</v>
      </c>
      <c r="E3652" s="39">
        <f xml:space="preserve"> IF(A3648="Male",1,0)</f>
        <v>1</v>
      </c>
      <c r="G3652" s="39">
        <v>64.815019483503804</v>
      </c>
      <c r="H3652" s="39">
        <v>135.96544492980701</v>
      </c>
      <c r="I3652" s="66">
        <v>0</v>
      </c>
      <c r="J3652" s="67">
        <v>1</v>
      </c>
      <c r="K3652" s="160">
        <f t="shared" si="617"/>
        <v>1</v>
      </c>
      <c r="L3652" s="41">
        <f t="shared" si="618"/>
        <v>0</v>
      </c>
      <c r="M3652" s="41">
        <f t="shared" si="619"/>
        <v>1.3800018071768163E-2</v>
      </c>
      <c r="N3652" s="158">
        <f t="shared" si="620"/>
        <v>1.3800018071768163E-2</v>
      </c>
      <c r="O3652" s="160">
        <f t="shared" si="621"/>
        <v>0.98619998192823188</v>
      </c>
      <c r="P3652" s="158">
        <f t="shared" si="622"/>
        <v>-1.3896123516759746E-2</v>
      </c>
      <c r="Q3652" s="160">
        <f t="shared" si="623"/>
        <v>100</v>
      </c>
      <c r="R3652" s="41">
        <f t="shared" si="624"/>
        <v>1.3993123427954415E-2</v>
      </c>
      <c r="AJ3652" s="39">
        <v>0.1004436793369866</v>
      </c>
      <c r="AK3652" s="39">
        <v>1</v>
      </c>
      <c r="AL3652" s="39">
        <v>0</v>
      </c>
      <c r="AM3652" s="41">
        <f t="shared" si="627"/>
        <v>3555</v>
      </c>
      <c r="AN3652" s="41">
        <f t="shared" si="627"/>
        <v>91</v>
      </c>
      <c r="AO3652" s="41">
        <f t="shared" si="625"/>
        <v>0.28900000000000003</v>
      </c>
      <c r="AP3652" s="41">
        <f t="shared" si="625"/>
        <v>0.98180000000000001</v>
      </c>
      <c r="AQ3652" s="41">
        <f t="shared" si="626"/>
        <v>1.9636000000008738E-4</v>
      </c>
    </row>
    <row r="3653" spans="1:43">
      <c r="A3653" s="37" t="s">
        <v>130</v>
      </c>
      <c r="C3653" s="43">
        <v>65.239845410498802</v>
      </c>
      <c r="D3653" s="43">
        <v>167.453172181989</v>
      </c>
      <c r="E3653" s="39">
        <f xml:space="preserve"> IF(A3649="Male",1,0)</f>
        <v>1</v>
      </c>
      <c r="G3653" s="39">
        <v>64.818077802297395</v>
      </c>
      <c r="H3653" s="39">
        <v>151.49358698140099</v>
      </c>
      <c r="I3653" s="66">
        <v>0</v>
      </c>
      <c r="J3653" s="67">
        <v>1</v>
      </c>
      <c r="K3653" s="160">
        <f t="shared" si="617"/>
        <v>1</v>
      </c>
      <c r="L3653" s="41">
        <f t="shared" si="618"/>
        <v>0</v>
      </c>
      <c r="M3653" s="41">
        <f t="shared" si="619"/>
        <v>0.23310916586410779</v>
      </c>
      <c r="N3653" s="158">
        <f t="shared" si="620"/>
        <v>0.23310916586410779</v>
      </c>
      <c r="O3653" s="160">
        <f t="shared" si="621"/>
        <v>0.76689083413589221</v>
      </c>
      <c r="P3653" s="158">
        <f t="shared" si="622"/>
        <v>-0.26541081612015477</v>
      </c>
      <c r="Q3653" s="160">
        <f t="shared" si="623"/>
        <v>100</v>
      </c>
      <c r="R3653" s="41">
        <f t="shared" si="624"/>
        <v>0.30396655623973867</v>
      </c>
      <c r="AJ3653" s="39">
        <v>0.10049506934641382</v>
      </c>
      <c r="AK3653" s="39">
        <v>1</v>
      </c>
      <c r="AL3653" s="39">
        <v>0</v>
      </c>
      <c r="AM3653" s="41">
        <f t="shared" si="627"/>
        <v>3556</v>
      </c>
      <c r="AN3653" s="41">
        <f t="shared" si="627"/>
        <v>91</v>
      </c>
      <c r="AO3653" s="41">
        <f t="shared" si="625"/>
        <v>0.28879999999999995</v>
      </c>
      <c r="AP3653" s="41">
        <f t="shared" si="625"/>
        <v>0.98180000000000001</v>
      </c>
      <c r="AQ3653" s="41">
        <f t="shared" si="626"/>
        <v>0</v>
      </c>
    </row>
    <row r="3654" spans="1:43">
      <c r="A3654" s="37" t="s">
        <v>130</v>
      </c>
      <c r="C3654" s="43">
        <v>66.469219067567195</v>
      </c>
      <c r="D3654" s="43">
        <v>185.69255533576299</v>
      </c>
      <c r="E3654" s="39">
        <f xml:space="preserve"> IF(A3650="Male",1,0)</f>
        <v>1</v>
      </c>
      <c r="G3654" s="39">
        <v>64.819423652921898</v>
      </c>
      <c r="H3654" s="39">
        <v>132.57870564243899</v>
      </c>
      <c r="I3654" s="66">
        <v>0</v>
      </c>
      <c r="J3654" s="67">
        <v>1</v>
      </c>
      <c r="K3654" s="160">
        <f t="shared" si="617"/>
        <v>1</v>
      </c>
      <c r="L3654" s="41">
        <f t="shared" si="618"/>
        <v>0</v>
      </c>
      <c r="M3654" s="41">
        <f t="shared" si="619"/>
        <v>7.0820393347547717E-3</v>
      </c>
      <c r="N3654" s="158">
        <f t="shared" si="620"/>
        <v>7.0820393347547717E-3</v>
      </c>
      <c r="O3654" s="160">
        <f t="shared" si="621"/>
        <v>0.99291796066524518</v>
      </c>
      <c r="P3654" s="158">
        <f t="shared" si="622"/>
        <v>-7.1072360083545448E-3</v>
      </c>
      <c r="Q3654" s="160">
        <f t="shared" si="623"/>
        <v>100</v>
      </c>
      <c r="R3654" s="41">
        <f t="shared" si="624"/>
        <v>7.1325523510621918E-3</v>
      </c>
      <c r="AJ3654" s="39">
        <v>0.10049786426690303</v>
      </c>
      <c r="AK3654" s="39">
        <v>0</v>
      </c>
      <c r="AL3654" s="39">
        <v>1</v>
      </c>
      <c r="AM3654" s="41">
        <f t="shared" si="627"/>
        <v>3556</v>
      </c>
      <c r="AN3654" s="41">
        <f t="shared" si="627"/>
        <v>92</v>
      </c>
      <c r="AO3654" s="41">
        <f t="shared" si="625"/>
        <v>0.28879999999999995</v>
      </c>
      <c r="AP3654" s="41">
        <f t="shared" si="625"/>
        <v>0.98160000000000003</v>
      </c>
      <c r="AQ3654" s="41">
        <f t="shared" si="626"/>
        <v>1.9631999999997839E-4</v>
      </c>
    </row>
    <row r="3655" spans="1:43">
      <c r="A3655" s="37" t="s">
        <v>130</v>
      </c>
      <c r="C3655" s="43">
        <v>69.701637639976795</v>
      </c>
      <c r="D3655" s="43">
        <v>181.21988020229901</v>
      </c>
      <c r="E3655" s="39">
        <f xml:space="preserve"> IF(A3651="Male",1,0)</f>
        <v>1</v>
      </c>
      <c r="G3655" s="39">
        <v>64.821155643860394</v>
      </c>
      <c r="H3655" s="39">
        <v>158.877273572478</v>
      </c>
      <c r="I3655" s="66">
        <v>1</v>
      </c>
      <c r="J3655" s="67">
        <v>0</v>
      </c>
      <c r="K3655" s="160">
        <f t="shared" ref="K3655:K3718" si="628">I3655+J3655</f>
        <v>1</v>
      </c>
      <c r="L3655" s="41">
        <f t="shared" ref="L3655:L3718" si="629">IF(K3655=0,"",I3655/K3655)</f>
        <v>1</v>
      </c>
      <c r="M3655" s="41">
        <f t="shared" ref="M3655:M3718" si="630">1/(1+EXP(-$T$7-MMULT(G3655:H3655,$T$8:$T$9)))</f>
        <v>0.56761567120112832</v>
      </c>
      <c r="N3655" s="158">
        <f t="shared" ref="N3655:N3718" si="631">K3655*M3655</f>
        <v>0.56761567120112832</v>
      </c>
      <c r="O3655" s="160">
        <f t="shared" ref="O3655:O3718" si="632">K3655-N3655</f>
        <v>0.43238432879887168</v>
      </c>
      <c r="P3655" s="158">
        <f t="shared" ref="P3655:P3718" si="633">IFERROR(K3655*(L3655*LN(M3655)+(1-L3655)*LN(1-M3655)),0)</f>
        <v>-0.56631072449118491</v>
      </c>
      <c r="Q3655" s="160">
        <f t="shared" ref="Q3655:Q3718" si="634">100*IF(M3655&gt;=$AF$12,I3655/K3655,J3655/K3655)</f>
        <v>100</v>
      </c>
      <c r="R3655" s="41">
        <f t="shared" ref="R3655:R3718" si="635">IFERROR((I3655-N3655)^2/N3655+(J3655-O3655)^2/O3655,0)</f>
        <v>0.76175544604662804</v>
      </c>
      <c r="AJ3655" s="39">
        <v>0.10065800802977029</v>
      </c>
      <c r="AK3655" s="39">
        <v>1</v>
      </c>
      <c r="AL3655" s="39">
        <v>0</v>
      </c>
      <c r="AM3655" s="41">
        <f t="shared" si="627"/>
        <v>3557</v>
      </c>
      <c r="AN3655" s="41">
        <f t="shared" si="627"/>
        <v>92</v>
      </c>
      <c r="AO3655" s="41">
        <f t="shared" ref="AO3655:AP3718" si="636">1-AM3655/AM$10006</f>
        <v>0.28859999999999997</v>
      </c>
      <c r="AP3655" s="41">
        <f t="shared" si="636"/>
        <v>0.98160000000000003</v>
      </c>
      <c r="AQ3655" s="41">
        <f t="shared" ref="AQ3655:AQ3718" si="637">(AO3655-AO3656)*AP3655</f>
        <v>1.9631999999997839E-4</v>
      </c>
    </row>
    <row r="3656" spans="1:43">
      <c r="A3656" s="37" t="s">
        <v>130</v>
      </c>
      <c r="C3656" s="43">
        <v>72.215536885966898</v>
      </c>
      <c r="D3656" s="43">
        <v>212.11994212473999</v>
      </c>
      <c r="E3656" s="39">
        <f xml:space="preserve"> IF(A3652="Male",1,0)</f>
        <v>1</v>
      </c>
      <c r="G3656" s="39">
        <v>64.8211713800995</v>
      </c>
      <c r="H3656" s="39">
        <v>166.77683793180501</v>
      </c>
      <c r="I3656" s="66">
        <v>1</v>
      </c>
      <c r="J3656" s="67">
        <v>0</v>
      </c>
      <c r="K3656" s="160">
        <f t="shared" si="628"/>
        <v>1</v>
      </c>
      <c r="L3656" s="41">
        <f t="shared" si="629"/>
        <v>1</v>
      </c>
      <c r="M3656" s="41">
        <f t="shared" si="630"/>
        <v>0.86282150621649079</v>
      </c>
      <c r="N3656" s="158">
        <f t="shared" si="631"/>
        <v>0.86282150621649079</v>
      </c>
      <c r="O3656" s="160">
        <f t="shared" si="632"/>
        <v>0.13717849378350921</v>
      </c>
      <c r="P3656" s="158">
        <f t="shared" si="633"/>
        <v>-0.14754743870396644</v>
      </c>
      <c r="Q3656" s="160">
        <f t="shared" si="634"/>
        <v>100</v>
      </c>
      <c r="R3656" s="41">
        <f t="shared" si="635"/>
        <v>0.158988264426837</v>
      </c>
      <c r="AJ3656" s="39">
        <v>0.10082435367244583</v>
      </c>
      <c r="AK3656" s="39">
        <v>1</v>
      </c>
      <c r="AL3656" s="39">
        <v>0</v>
      </c>
      <c r="AM3656" s="41">
        <f t="shared" ref="AM3656:AN3719" si="638">AM3655+AK3656</f>
        <v>3558</v>
      </c>
      <c r="AN3656" s="41">
        <f t="shared" si="638"/>
        <v>92</v>
      </c>
      <c r="AO3656" s="41">
        <f t="shared" si="636"/>
        <v>0.28839999999999999</v>
      </c>
      <c r="AP3656" s="41">
        <f t="shared" si="636"/>
        <v>0.98160000000000003</v>
      </c>
      <c r="AQ3656" s="41">
        <f t="shared" si="637"/>
        <v>0</v>
      </c>
    </row>
    <row r="3657" spans="1:43">
      <c r="A3657" s="37" t="s">
        <v>130</v>
      </c>
      <c r="C3657" s="43">
        <v>69.740357715300405</v>
      </c>
      <c r="D3657" s="43">
        <v>181.152034984095</v>
      </c>
      <c r="E3657" s="39">
        <f xml:space="preserve"> IF(A3653="Male",1,0)</f>
        <v>1</v>
      </c>
      <c r="G3657" s="39">
        <v>64.821503866972293</v>
      </c>
      <c r="H3657" s="39">
        <v>166.12961409456</v>
      </c>
      <c r="I3657" s="66">
        <v>1</v>
      </c>
      <c r="J3657" s="67">
        <v>0</v>
      </c>
      <c r="K3657" s="160">
        <f t="shared" si="628"/>
        <v>1</v>
      </c>
      <c r="L3657" s="41">
        <f t="shared" si="629"/>
        <v>1</v>
      </c>
      <c r="M3657" s="41">
        <f t="shared" si="630"/>
        <v>0.8468869204634335</v>
      </c>
      <c r="N3657" s="158">
        <f t="shared" si="631"/>
        <v>0.8468869204634335</v>
      </c>
      <c r="O3657" s="160">
        <f t="shared" si="632"/>
        <v>0.1531130795365665</v>
      </c>
      <c r="P3657" s="158">
        <f t="shared" si="633"/>
        <v>-0.16618809918915428</v>
      </c>
      <c r="Q3657" s="160">
        <f t="shared" si="634"/>
        <v>100</v>
      </c>
      <c r="R3657" s="41">
        <f t="shared" si="635"/>
        <v>0.18079518745286555</v>
      </c>
      <c r="AJ3657" s="39">
        <v>0.10089300991484768</v>
      </c>
      <c r="AK3657" s="39">
        <v>0</v>
      </c>
      <c r="AL3657" s="39">
        <v>1</v>
      </c>
      <c r="AM3657" s="41">
        <f t="shared" si="638"/>
        <v>3558</v>
      </c>
      <c r="AN3657" s="41">
        <f t="shared" si="638"/>
        <v>93</v>
      </c>
      <c r="AO3657" s="41">
        <f t="shared" si="636"/>
        <v>0.28839999999999999</v>
      </c>
      <c r="AP3657" s="41">
        <f t="shared" si="636"/>
        <v>0.98140000000000005</v>
      </c>
      <c r="AQ3657" s="41">
        <f t="shared" si="637"/>
        <v>1.9627999999997838E-4</v>
      </c>
    </row>
    <row r="3658" spans="1:43">
      <c r="A3658" s="37" t="s">
        <v>130</v>
      </c>
      <c r="C3658" s="43">
        <v>72.145851811972506</v>
      </c>
      <c r="D3658" s="43">
        <v>191.874169287363</v>
      </c>
      <c r="E3658" s="39">
        <f xml:space="preserve"> IF(A3654="Male",1,0)</f>
        <v>1</v>
      </c>
      <c r="G3658" s="39">
        <v>64.821574424202296</v>
      </c>
      <c r="H3658" s="39">
        <v>155.008924352344</v>
      </c>
      <c r="I3658" s="66">
        <v>0</v>
      </c>
      <c r="J3658" s="67">
        <v>1</v>
      </c>
      <c r="K3658" s="160">
        <f t="shared" si="628"/>
        <v>1</v>
      </c>
      <c r="L3658" s="41">
        <f t="shared" si="629"/>
        <v>0</v>
      </c>
      <c r="M3658" s="41">
        <f t="shared" si="630"/>
        <v>0.37863956099812635</v>
      </c>
      <c r="N3658" s="158">
        <f t="shared" si="631"/>
        <v>0.37863956099812635</v>
      </c>
      <c r="O3658" s="160">
        <f t="shared" si="632"/>
        <v>0.62136043900187365</v>
      </c>
      <c r="P3658" s="158">
        <f t="shared" si="633"/>
        <v>-0.47584394835323746</v>
      </c>
      <c r="Q3658" s="160">
        <f t="shared" si="634"/>
        <v>100</v>
      </c>
      <c r="R3658" s="41">
        <f t="shared" si="635"/>
        <v>0.60937185123397375</v>
      </c>
      <c r="AJ3658" s="39">
        <v>0.10123080931507662</v>
      </c>
      <c r="AK3658" s="39">
        <v>1</v>
      </c>
      <c r="AL3658" s="39">
        <v>0</v>
      </c>
      <c r="AM3658" s="41">
        <f t="shared" si="638"/>
        <v>3559</v>
      </c>
      <c r="AN3658" s="41">
        <f t="shared" si="638"/>
        <v>93</v>
      </c>
      <c r="AO3658" s="41">
        <f t="shared" si="636"/>
        <v>0.28820000000000001</v>
      </c>
      <c r="AP3658" s="41">
        <f t="shared" si="636"/>
        <v>0.98140000000000005</v>
      </c>
      <c r="AQ3658" s="41">
        <f t="shared" si="637"/>
        <v>1.9627999999997838E-4</v>
      </c>
    </row>
    <row r="3659" spans="1:43">
      <c r="A3659" s="37" t="s">
        <v>130</v>
      </c>
      <c r="C3659" s="43">
        <v>72.755214392232006</v>
      </c>
      <c r="D3659" s="43">
        <v>206.71091650974699</v>
      </c>
      <c r="E3659" s="39">
        <f xml:space="preserve"> IF(A3655="Male",1,0)</f>
        <v>1</v>
      </c>
      <c r="G3659" s="39">
        <v>64.822645458503303</v>
      </c>
      <c r="H3659" s="39">
        <v>142.69703933994299</v>
      </c>
      <c r="I3659" s="66">
        <v>0</v>
      </c>
      <c r="J3659" s="67">
        <v>1</v>
      </c>
      <c r="K3659" s="160">
        <f t="shared" si="628"/>
        <v>1</v>
      </c>
      <c r="L3659" s="41">
        <f t="shared" si="629"/>
        <v>0</v>
      </c>
      <c r="M3659" s="41">
        <f t="shared" si="630"/>
        <v>5.0316358086962984E-2</v>
      </c>
      <c r="N3659" s="158">
        <f t="shared" si="631"/>
        <v>5.0316358086962984E-2</v>
      </c>
      <c r="O3659" s="160">
        <f t="shared" si="632"/>
        <v>0.949683641913037</v>
      </c>
      <c r="P3659" s="158">
        <f t="shared" si="633"/>
        <v>-5.162635835979059E-2</v>
      </c>
      <c r="Q3659" s="160">
        <f t="shared" si="634"/>
        <v>100</v>
      </c>
      <c r="R3659" s="41">
        <f t="shared" si="635"/>
        <v>5.2982230993898149E-2</v>
      </c>
      <c r="AJ3659" s="39">
        <v>0.10134619192095312</v>
      </c>
      <c r="AK3659" s="39">
        <v>1</v>
      </c>
      <c r="AL3659" s="39">
        <v>0</v>
      </c>
      <c r="AM3659" s="41">
        <f t="shared" si="638"/>
        <v>3560</v>
      </c>
      <c r="AN3659" s="41">
        <f t="shared" si="638"/>
        <v>93</v>
      </c>
      <c r="AO3659" s="41">
        <f t="shared" si="636"/>
        <v>0.28800000000000003</v>
      </c>
      <c r="AP3659" s="41">
        <f t="shared" si="636"/>
        <v>0.98140000000000005</v>
      </c>
      <c r="AQ3659" s="41">
        <f t="shared" si="637"/>
        <v>1.9628000000008734E-4</v>
      </c>
    </row>
    <row r="3660" spans="1:43">
      <c r="A3660" s="37" t="s">
        <v>130</v>
      </c>
      <c r="C3660" s="43">
        <v>72.790806484995201</v>
      </c>
      <c r="D3660" s="43">
        <v>198.337249683593</v>
      </c>
      <c r="E3660" s="39">
        <f xml:space="preserve"> IF(A3656="Male",1,0)</f>
        <v>1</v>
      </c>
      <c r="G3660" s="39">
        <v>64.826960144078697</v>
      </c>
      <c r="H3660" s="39">
        <v>152.07945082490201</v>
      </c>
      <c r="I3660" s="66">
        <v>0</v>
      </c>
      <c r="J3660" s="67">
        <v>1</v>
      </c>
      <c r="K3660" s="160">
        <f t="shared" si="628"/>
        <v>1</v>
      </c>
      <c r="L3660" s="41">
        <f t="shared" si="629"/>
        <v>0</v>
      </c>
      <c r="M3660" s="41">
        <f t="shared" si="630"/>
        <v>0.25369289315565186</v>
      </c>
      <c r="N3660" s="158">
        <f t="shared" si="631"/>
        <v>0.25369289315565186</v>
      </c>
      <c r="O3660" s="160">
        <f t="shared" si="632"/>
        <v>0.74630710684434809</v>
      </c>
      <c r="P3660" s="158">
        <f t="shared" si="633"/>
        <v>-0.29261809211866657</v>
      </c>
      <c r="Q3660" s="160">
        <f t="shared" si="634"/>
        <v>100</v>
      </c>
      <c r="R3660" s="41">
        <f t="shared" si="635"/>
        <v>0.33993096250731908</v>
      </c>
      <c r="AJ3660" s="39">
        <v>0.10165194276192806</v>
      </c>
      <c r="AK3660" s="39">
        <v>1</v>
      </c>
      <c r="AL3660" s="39">
        <v>0</v>
      </c>
      <c r="AM3660" s="41">
        <f t="shared" si="638"/>
        <v>3561</v>
      </c>
      <c r="AN3660" s="41">
        <f t="shared" si="638"/>
        <v>93</v>
      </c>
      <c r="AO3660" s="41">
        <f t="shared" si="636"/>
        <v>0.28779999999999994</v>
      </c>
      <c r="AP3660" s="41">
        <f t="shared" si="636"/>
        <v>0.98140000000000005</v>
      </c>
      <c r="AQ3660" s="41">
        <f t="shared" si="637"/>
        <v>1.9627999999997838E-4</v>
      </c>
    </row>
    <row r="3661" spans="1:43">
      <c r="A3661" s="37" t="s">
        <v>130</v>
      </c>
      <c r="C3661" s="43">
        <v>66.521536583007503</v>
      </c>
      <c r="D3661" s="43">
        <v>165.44275110511401</v>
      </c>
      <c r="E3661" s="39">
        <f xml:space="preserve"> IF(A3657="Male",1,0)</f>
        <v>1</v>
      </c>
      <c r="G3661" s="39">
        <v>64.828071524191799</v>
      </c>
      <c r="H3661" s="39">
        <v>146.95451586425</v>
      </c>
      <c r="I3661" s="66">
        <v>1</v>
      </c>
      <c r="J3661" s="67">
        <v>0</v>
      </c>
      <c r="K3661" s="160">
        <f t="shared" si="628"/>
        <v>1</v>
      </c>
      <c r="L3661" s="41">
        <f t="shared" si="629"/>
        <v>1</v>
      </c>
      <c r="M3661" s="41">
        <f t="shared" si="630"/>
        <v>0.10948211500063257</v>
      </c>
      <c r="N3661" s="158">
        <f t="shared" si="631"/>
        <v>0.10948211500063257</v>
      </c>
      <c r="O3661" s="160">
        <f t="shared" si="632"/>
        <v>0.89051788499936746</v>
      </c>
      <c r="P3661" s="158">
        <f t="shared" si="633"/>
        <v>-2.2119940763934784</v>
      </c>
      <c r="Q3661" s="160">
        <f t="shared" si="634"/>
        <v>0</v>
      </c>
      <c r="R3661" s="41">
        <f t="shared" si="635"/>
        <v>8.133911963558818</v>
      </c>
      <c r="AJ3661" s="39">
        <v>0.10203251620426323</v>
      </c>
      <c r="AK3661" s="39">
        <v>1</v>
      </c>
      <c r="AL3661" s="39">
        <v>0</v>
      </c>
      <c r="AM3661" s="41">
        <f t="shared" si="638"/>
        <v>3562</v>
      </c>
      <c r="AN3661" s="41">
        <f t="shared" si="638"/>
        <v>93</v>
      </c>
      <c r="AO3661" s="41">
        <f t="shared" si="636"/>
        <v>0.28759999999999997</v>
      </c>
      <c r="AP3661" s="41">
        <f t="shared" si="636"/>
        <v>0.98140000000000005</v>
      </c>
      <c r="AQ3661" s="41">
        <f t="shared" si="637"/>
        <v>1.9627999999997838E-4</v>
      </c>
    </row>
    <row r="3662" spans="1:43">
      <c r="A3662" s="37" t="s">
        <v>130</v>
      </c>
      <c r="C3662" s="43">
        <v>67.445961157229405</v>
      </c>
      <c r="D3662" s="43">
        <v>174.379363333192</v>
      </c>
      <c r="E3662" s="39">
        <f xml:space="preserve"> IF(A3658="Male",1,0)</f>
        <v>1</v>
      </c>
      <c r="G3662" s="39">
        <v>64.828184626565402</v>
      </c>
      <c r="H3662" s="39">
        <v>150.03035975592701</v>
      </c>
      <c r="I3662" s="66">
        <v>0</v>
      </c>
      <c r="J3662" s="67">
        <v>1</v>
      </c>
      <c r="K3662" s="160">
        <f t="shared" si="628"/>
        <v>1</v>
      </c>
      <c r="L3662" s="41">
        <f t="shared" si="629"/>
        <v>0</v>
      </c>
      <c r="M3662" s="41">
        <f t="shared" si="630"/>
        <v>0.1845178201097222</v>
      </c>
      <c r="N3662" s="158">
        <f t="shared" si="631"/>
        <v>0.1845178201097222</v>
      </c>
      <c r="O3662" s="160">
        <f t="shared" si="632"/>
        <v>0.81548217989027783</v>
      </c>
      <c r="P3662" s="158">
        <f t="shared" si="633"/>
        <v>-0.20397570891913763</v>
      </c>
      <c r="Q3662" s="160">
        <f t="shared" si="634"/>
        <v>100</v>
      </c>
      <c r="R3662" s="41">
        <f t="shared" si="635"/>
        <v>0.22626836571039338</v>
      </c>
      <c r="AJ3662" s="39">
        <v>0.10205272829273576</v>
      </c>
      <c r="AK3662" s="39">
        <v>1</v>
      </c>
      <c r="AL3662" s="39">
        <v>0</v>
      </c>
      <c r="AM3662" s="41">
        <f t="shared" si="638"/>
        <v>3563</v>
      </c>
      <c r="AN3662" s="41">
        <f t="shared" si="638"/>
        <v>93</v>
      </c>
      <c r="AO3662" s="41">
        <f t="shared" si="636"/>
        <v>0.28739999999999999</v>
      </c>
      <c r="AP3662" s="41">
        <f t="shared" si="636"/>
        <v>0.98140000000000005</v>
      </c>
      <c r="AQ3662" s="41">
        <f t="shared" si="637"/>
        <v>1.9627999999997838E-4</v>
      </c>
    </row>
    <row r="3663" spans="1:43">
      <c r="A3663" s="37" t="s">
        <v>130</v>
      </c>
      <c r="C3663" s="43">
        <v>74.568731731945704</v>
      </c>
      <c r="D3663" s="43">
        <v>234.809179633524</v>
      </c>
      <c r="E3663" s="39">
        <f xml:space="preserve"> IF(A3659="Male",1,0)</f>
        <v>1</v>
      </c>
      <c r="G3663" s="39">
        <v>64.829099331163206</v>
      </c>
      <c r="H3663" s="39">
        <v>154.856569081163</v>
      </c>
      <c r="I3663" s="66">
        <v>0</v>
      </c>
      <c r="J3663" s="67">
        <v>1</v>
      </c>
      <c r="K3663" s="160">
        <f t="shared" si="628"/>
        <v>1</v>
      </c>
      <c r="L3663" s="41">
        <f t="shared" si="629"/>
        <v>0</v>
      </c>
      <c r="M3663" s="41">
        <f t="shared" si="630"/>
        <v>0.37069142632579011</v>
      </c>
      <c r="N3663" s="158">
        <f t="shared" si="631"/>
        <v>0.37069142632579011</v>
      </c>
      <c r="O3663" s="160">
        <f t="shared" si="632"/>
        <v>0.62930857367420989</v>
      </c>
      <c r="P3663" s="158">
        <f t="shared" si="633"/>
        <v>-0.46313356439743614</v>
      </c>
      <c r="Q3663" s="160">
        <f t="shared" si="634"/>
        <v>100</v>
      </c>
      <c r="R3663" s="41">
        <f t="shared" si="635"/>
        <v>0.58904556815667242</v>
      </c>
      <c r="AJ3663" s="39">
        <v>0.10206163257350691</v>
      </c>
      <c r="AK3663" s="39">
        <v>1</v>
      </c>
      <c r="AL3663" s="39">
        <v>0</v>
      </c>
      <c r="AM3663" s="41">
        <f t="shared" si="638"/>
        <v>3564</v>
      </c>
      <c r="AN3663" s="41">
        <f t="shared" si="638"/>
        <v>93</v>
      </c>
      <c r="AO3663" s="41">
        <f t="shared" si="636"/>
        <v>0.28720000000000001</v>
      </c>
      <c r="AP3663" s="41">
        <f t="shared" si="636"/>
        <v>0.98140000000000005</v>
      </c>
      <c r="AQ3663" s="41">
        <f t="shared" si="637"/>
        <v>1.9627999999997838E-4</v>
      </c>
    </row>
    <row r="3664" spans="1:43">
      <c r="A3664" s="37" t="s">
        <v>130</v>
      </c>
      <c r="C3664" s="43">
        <v>70.123495638318303</v>
      </c>
      <c r="D3664" s="43">
        <v>186.759015473652</v>
      </c>
      <c r="E3664" s="39">
        <f xml:space="preserve"> IF(A3660="Male",1,0)</f>
        <v>1</v>
      </c>
      <c r="G3664" s="39">
        <v>64.829604955638004</v>
      </c>
      <c r="H3664" s="39">
        <v>151.68582150612201</v>
      </c>
      <c r="I3664" s="66">
        <v>0</v>
      </c>
      <c r="J3664" s="67">
        <v>1</v>
      </c>
      <c r="K3664" s="160">
        <f t="shared" si="628"/>
        <v>1</v>
      </c>
      <c r="L3664" s="41">
        <f t="shared" si="629"/>
        <v>0</v>
      </c>
      <c r="M3664" s="41">
        <f t="shared" si="630"/>
        <v>0.23896027628764901</v>
      </c>
      <c r="N3664" s="158">
        <f t="shared" si="631"/>
        <v>0.23896027628764901</v>
      </c>
      <c r="O3664" s="160">
        <f t="shared" si="632"/>
        <v>0.76103972371235096</v>
      </c>
      <c r="P3664" s="158">
        <f t="shared" si="633"/>
        <v>-0.27306972312359068</v>
      </c>
      <c r="Q3664" s="160">
        <f t="shared" si="634"/>
        <v>100</v>
      </c>
      <c r="R3664" s="41">
        <f t="shared" si="635"/>
        <v>0.31399185724760997</v>
      </c>
      <c r="AJ3664" s="39">
        <v>0.102063267573201</v>
      </c>
      <c r="AK3664" s="39">
        <v>1</v>
      </c>
      <c r="AL3664" s="39">
        <v>0</v>
      </c>
      <c r="AM3664" s="41">
        <f t="shared" si="638"/>
        <v>3565</v>
      </c>
      <c r="AN3664" s="41">
        <f t="shared" si="638"/>
        <v>93</v>
      </c>
      <c r="AO3664" s="41">
        <f t="shared" si="636"/>
        <v>0.28700000000000003</v>
      </c>
      <c r="AP3664" s="41">
        <f t="shared" si="636"/>
        <v>0.98140000000000005</v>
      </c>
      <c r="AQ3664" s="41">
        <f t="shared" si="637"/>
        <v>1.9627999999997838E-4</v>
      </c>
    </row>
    <row r="3665" spans="1:43">
      <c r="A3665" s="37" t="s">
        <v>130</v>
      </c>
      <c r="C3665" s="43">
        <v>70.485748777908</v>
      </c>
      <c r="D3665" s="43">
        <v>196.541177490601</v>
      </c>
      <c r="E3665" s="39">
        <f xml:space="preserve"> IF(A3661="Male",1,0)</f>
        <v>1</v>
      </c>
      <c r="G3665" s="39">
        <v>64.830193274781493</v>
      </c>
      <c r="H3665" s="39">
        <v>148.98431280460699</v>
      </c>
      <c r="I3665" s="66">
        <v>0</v>
      </c>
      <c r="J3665" s="67">
        <v>1</v>
      </c>
      <c r="K3665" s="160">
        <f t="shared" si="628"/>
        <v>1</v>
      </c>
      <c r="L3665" s="41">
        <f t="shared" si="629"/>
        <v>0</v>
      </c>
      <c r="M3665" s="41">
        <f t="shared" si="630"/>
        <v>0.15518543205655538</v>
      </c>
      <c r="N3665" s="158">
        <f t="shared" si="631"/>
        <v>0.15518543205655538</v>
      </c>
      <c r="O3665" s="160">
        <f t="shared" si="632"/>
        <v>0.84481456794344467</v>
      </c>
      <c r="P3665" s="158">
        <f t="shared" si="633"/>
        <v>-0.16863812192758382</v>
      </c>
      <c r="Q3665" s="160">
        <f t="shared" si="634"/>
        <v>100</v>
      </c>
      <c r="R3665" s="41">
        <f t="shared" si="635"/>
        <v>0.18369170933489881</v>
      </c>
      <c r="AJ3665" s="39">
        <v>0.10207123523893094</v>
      </c>
      <c r="AK3665" s="39">
        <v>1</v>
      </c>
      <c r="AL3665" s="39">
        <v>0</v>
      </c>
      <c r="AM3665" s="41">
        <f t="shared" si="638"/>
        <v>3566</v>
      </c>
      <c r="AN3665" s="41">
        <f t="shared" si="638"/>
        <v>93</v>
      </c>
      <c r="AO3665" s="41">
        <f t="shared" si="636"/>
        <v>0.28680000000000005</v>
      </c>
      <c r="AP3665" s="41">
        <f t="shared" si="636"/>
        <v>0.98140000000000005</v>
      </c>
      <c r="AQ3665" s="41">
        <f t="shared" si="637"/>
        <v>1.9628000000008734E-4</v>
      </c>
    </row>
    <row r="3666" spans="1:43">
      <c r="A3666" s="37" t="s">
        <v>130</v>
      </c>
      <c r="C3666" s="43">
        <v>73.375074609262001</v>
      </c>
      <c r="D3666" s="43">
        <v>224.35548991469801</v>
      </c>
      <c r="E3666" s="39">
        <f xml:space="preserve"> IF(A3662="Male",1,0)</f>
        <v>1</v>
      </c>
      <c r="G3666" s="39">
        <v>64.8304398670452</v>
      </c>
      <c r="H3666" s="39">
        <v>152.94298301177801</v>
      </c>
      <c r="I3666" s="66">
        <v>0</v>
      </c>
      <c r="J3666" s="67">
        <v>1</v>
      </c>
      <c r="K3666" s="160">
        <f t="shared" si="628"/>
        <v>1</v>
      </c>
      <c r="L3666" s="41">
        <f t="shared" si="629"/>
        <v>0</v>
      </c>
      <c r="M3666" s="41">
        <f t="shared" si="630"/>
        <v>0.28711166544910233</v>
      </c>
      <c r="N3666" s="158">
        <f t="shared" si="631"/>
        <v>0.28711166544910233</v>
      </c>
      <c r="O3666" s="160">
        <f t="shared" si="632"/>
        <v>0.71288833455089762</v>
      </c>
      <c r="P3666" s="158">
        <f t="shared" si="633"/>
        <v>-0.338430484366124</v>
      </c>
      <c r="Q3666" s="160">
        <f t="shared" si="634"/>
        <v>100</v>
      </c>
      <c r="R3666" s="41">
        <f t="shared" si="635"/>
        <v>0.40274423290987887</v>
      </c>
      <c r="AJ3666" s="39">
        <v>0.10215330022699484</v>
      </c>
      <c r="AK3666" s="39">
        <v>1</v>
      </c>
      <c r="AL3666" s="39">
        <v>0</v>
      </c>
      <c r="AM3666" s="41">
        <f t="shared" si="638"/>
        <v>3567</v>
      </c>
      <c r="AN3666" s="41">
        <f t="shared" si="638"/>
        <v>93</v>
      </c>
      <c r="AO3666" s="41">
        <f t="shared" si="636"/>
        <v>0.28659999999999997</v>
      </c>
      <c r="AP3666" s="41">
        <f t="shared" si="636"/>
        <v>0.98140000000000005</v>
      </c>
      <c r="AQ3666" s="41">
        <f t="shared" si="637"/>
        <v>1.9627999999997838E-4</v>
      </c>
    </row>
    <row r="3667" spans="1:43">
      <c r="A3667" s="37" t="s">
        <v>130</v>
      </c>
      <c r="C3667" s="43">
        <v>67.810251130936706</v>
      </c>
      <c r="D3667" s="43">
        <v>170.45782562749901</v>
      </c>
      <c r="E3667" s="39">
        <f xml:space="preserve"> IF(A3663="Male",1,0)</f>
        <v>1</v>
      </c>
      <c r="G3667" s="39">
        <v>64.830607962629799</v>
      </c>
      <c r="H3667" s="39">
        <v>156.91181666971201</v>
      </c>
      <c r="I3667" s="66">
        <v>0</v>
      </c>
      <c r="J3667" s="67">
        <v>1</v>
      </c>
      <c r="K3667" s="160">
        <f t="shared" si="628"/>
        <v>1</v>
      </c>
      <c r="L3667" s="41">
        <f t="shared" si="629"/>
        <v>0</v>
      </c>
      <c r="M3667" s="41">
        <f t="shared" si="630"/>
        <v>0.46944904519643105</v>
      </c>
      <c r="N3667" s="158">
        <f t="shared" si="631"/>
        <v>0.46944904519643105</v>
      </c>
      <c r="O3667" s="160">
        <f t="shared" si="632"/>
        <v>0.53055095480356895</v>
      </c>
      <c r="P3667" s="158">
        <f t="shared" si="633"/>
        <v>-0.63383927501554915</v>
      </c>
      <c r="Q3667" s="160">
        <f t="shared" si="634"/>
        <v>100</v>
      </c>
      <c r="R3667" s="41">
        <f t="shared" si="635"/>
        <v>0.88483309839719304</v>
      </c>
      <c r="AJ3667" s="39">
        <v>0.10230091964102363</v>
      </c>
      <c r="AK3667" s="39">
        <v>1</v>
      </c>
      <c r="AL3667" s="39">
        <v>0</v>
      </c>
      <c r="AM3667" s="41">
        <f t="shared" si="638"/>
        <v>3568</v>
      </c>
      <c r="AN3667" s="41">
        <f t="shared" si="638"/>
        <v>93</v>
      </c>
      <c r="AO3667" s="41">
        <f t="shared" si="636"/>
        <v>0.28639999999999999</v>
      </c>
      <c r="AP3667" s="41">
        <f t="shared" si="636"/>
        <v>0.98140000000000005</v>
      </c>
      <c r="AQ3667" s="41">
        <f t="shared" si="637"/>
        <v>1.9627999999997838E-4</v>
      </c>
    </row>
    <row r="3668" spans="1:43">
      <c r="A3668" s="37" t="s">
        <v>130</v>
      </c>
      <c r="C3668" s="43">
        <v>66.372782108867696</v>
      </c>
      <c r="D3668" s="43">
        <v>167.96445958300001</v>
      </c>
      <c r="E3668" s="39">
        <f xml:space="preserve"> IF(A3664="Male",1,0)</f>
        <v>1</v>
      </c>
      <c r="G3668" s="39">
        <v>64.830942638309594</v>
      </c>
      <c r="H3668" s="39">
        <v>156.95437652465</v>
      </c>
      <c r="I3668" s="66">
        <v>0</v>
      </c>
      <c r="J3668" s="67">
        <v>1</v>
      </c>
      <c r="K3668" s="160">
        <f t="shared" si="628"/>
        <v>1</v>
      </c>
      <c r="L3668" s="41">
        <f t="shared" si="629"/>
        <v>0</v>
      </c>
      <c r="M3668" s="41">
        <f t="shared" si="630"/>
        <v>0.47151094776429858</v>
      </c>
      <c r="N3668" s="158">
        <f t="shared" si="631"/>
        <v>0.47151094776429858</v>
      </c>
      <c r="O3668" s="160">
        <f t="shared" si="632"/>
        <v>0.52848905223570142</v>
      </c>
      <c r="P3668" s="158">
        <f t="shared" si="633"/>
        <v>-0.63773318867220508</v>
      </c>
      <c r="Q3668" s="160">
        <f t="shared" si="634"/>
        <v>100</v>
      </c>
      <c r="R3668" s="41">
        <f t="shared" si="635"/>
        <v>0.89218678375575677</v>
      </c>
      <c r="AJ3668" s="39">
        <v>0.10231366781315128</v>
      </c>
      <c r="AK3668" s="39">
        <v>1</v>
      </c>
      <c r="AL3668" s="39">
        <v>0</v>
      </c>
      <c r="AM3668" s="41">
        <f t="shared" si="638"/>
        <v>3569</v>
      </c>
      <c r="AN3668" s="41">
        <f t="shared" si="638"/>
        <v>93</v>
      </c>
      <c r="AO3668" s="41">
        <f t="shared" si="636"/>
        <v>0.28620000000000001</v>
      </c>
      <c r="AP3668" s="41">
        <f t="shared" si="636"/>
        <v>0.98140000000000005</v>
      </c>
      <c r="AQ3668" s="41">
        <f t="shared" si="637"/>
        <v>1.9627999999997838E-4</v>
      </c>
    </row>
    <row r="3669" spans="1:43">
      <c r="A3669" s="37" t="s">
        <v>130</v>
      </c>
      <c r="C3669" s="43">
        <v>67.618845591889794</v>
      </c>
      <c r="D3669" s="43">
        <v>190.740873102623</v>
      </c>
      <c r="E3669" s="39">
        <f xml:space="preserve"> IF(A3665="Male",1,0)</f>
        <v>1</v>
      </c>
      <c r="G3669" s="39">
        <v>64.831359505878297</v>
      </c>
      <c r="H3669" s="39">
        <v>143.08625599923701</v>
      </c>
      <c r="I3669" s="66">
        <v>0</v>
      </c>
      <c r="J3669" s="67">
        <v>1</v>
      </c>
      <c r="K3669" s="160">
        <f t="shared" si="628"/>
        <v>1</v>
      </c>
      <c r="L3669" s="41">
        <f t="shared" si="629"/>
        <v>0</v>
      </c>
      <c r="M3669" s="41">
        <f t="shared" si="630"/>
        <v>5.3916513995584697E-2</v>
      </c>
      <c r="N3669" s="158">
        <f t="shared" si="631"/>
        <v>5.3916513995584697E-2</v>
      </c>
      <c r="O3669" s="160">
        <f t="shared" si="632"/>
        <v>0.94608348600441527</v>
      </c>
      <c r="P3669" s="158">
        <f t="shared" si="633"/>
        <v>-5.5424462233910288E-2</v>
      </c>
      <c r="Q3669" s="160">
        <f t="shared" si="634"/>
        <v>100</v>
      </c>
      <c r="R3669" s="41">
        <f t="shared" si="635"/>
        <v>5.6989171455988266E-2</v>
      </c>
      <c r="AJ3669" s="39">
        <v>0.10235718702294107</v>
      </c>
      <c r="AK3669" s="39">
        <v>1</v>
      </c>
      <c r="AL3669" s="39">
        <v>0</v>
      </c>
      <c r="AM3669" s="41">
        <f t="shared" si="638"/>
        <v>3570</v>
      </c>
      <c r="AN3669" s="41">
        <f t="shared" si="638"/>
        <v>93</v>
      </c>
      <c r="AO3669" s="41">
        <f t="shared" si="636"/>
        <v>0.28600000000000003</v>
      </c>
      <c r="AP3669" s="41">
        <f t="shared" si="636"/>
        <v>0.98140000000000005</v>
      </c>
      <c r="AQ3669" s="41">
        <f t="shared" si="637"/>
        <v>1.9627999999997838E-4</v>
      </c>
    </row>
    <row r="3670" spans="1:43">
      <c r="A3670" s="37" t="s">
        <v>130</v>
      </c>
      <c r="C3670" s="43">
        <v>62.557679831965999</v>
      </c>
      <c r="D3670" s="43">
        <v>132.26298045313999</v>
      </c>
      <c r="E3670" s="39">
        <f xml:space="preserve"> IF(A3666="Male",1,0)</f>
        <v>1</v>
      </c>
      <c r="G3670" s="39">
        <v>64.831449367007707</v>
      </c>
      <c r="H3670" s="39">
        <v>128.344592012362</v>
      </c>
      <c r="I3670" s="66">
        <v>0</v>
      </c>
      <c r="J3670" s="67">
        <v>1</v>
      </c>
      <c r="K3670" s="160">
        <f t="shared" si="628"/>
        <v>1</v>
      </c>
      <c r="L3670" s="41">
        <f t="shared" si="629"/>
        <v>0</v>
      </c>
      <c r="M3670" s="41">
        <f t="shared" si="630"/>
        <v>3.0522902009475954E-3</v>
      </c>
      <c r="N3670" s="158">
        <f t="shared" si="631"/>
        <v>3.0522902009475954E-3</v>
      </c>
      <c r="O3670" s="160">
        <f t="shared" si="632"/>
        <v>0.99694770979905245</v>
      </c>
      <c r="P3670" s="158">
        <f t="shared" si="633"/>
        <v>-3.0569579392975116E-3</v>
      </c>
      <c r="Q3670" s="160">
        <f t="shared" si="634"/>
        <v>100</v>
      </c>
      <c r="R3670" s="41">
        <f t="shared" si="635"/>
        <v>3.0616352000676379E-3</v>
      </c>
      <c r="AJ3670" s="39">
        <v>0.1026006353531425</v>
      </c>
      <c r="AK3670" s="39">
        <v>1</v>
      </c>
      <c r="AL3670" s="39">
        <v>0</v>
      </c>
      <c r="AM3670" s="41">
        <f t="shared" si="638"/>
        <v>3571</v>
      </c>
      <c r="AN3670" s="41">
        <f t="shared" si="638"/>
        <v>93</v>
      </c>
      <c r="AO3670" s="41">
        <f t="shared" si="636"/>
        <v>0.28580000000000005</v>
      </c>
      <c r="AP3670" s="41">
        <f t="shared" si="636"/>
        <v>0.98140000000000005</v>
      </c>
      <c r="AQ3670" s="41">
        <f t="shared" si="637"/>
        <v>1.9628000000008734E-4</v>
      </c>
    </row>
    <row r="3671" spans="1:43">
      <c r="A3671" s="37" t="s">
        <v>130</v>
      </c>
      <c r="C3671" s="43">
        <v>69.035757521680793</v>
      </c>
      <c r="D3671" s="43">
        <v>190.21400796264601</v>
      </c>
      <c r="E3671" s="39">
        <f xml:space="preserve"> IF(A3667="Male",1,0)</f>
        <v>1</v>
      </c>
      <c r="G3671" s="39">
        <v>64.831550168918298</v>
      </c>
      <c r="H3671" s="39">
        <v>141.234368629149</v>
      </c>
      <c r="I3671" s="66">
        <v>0</v>
      </c>
      <c r="J3671" s="67">
        <v>1</v>
      </c>
      <c r="K3671" s="160">
        <f t="shared" si="628"/>
        <v>1</v>
      </c>
      <c r="L3671" s="41">
        <f t="shared" si="629"/>
        <v>0</v>
      </c>
      <c r="M3671" s="41">
        <f t="shared" si="630"/>
        <v>3.7968437003133897E-2</v>
      </c>
      <c r="N3671" s="158">
        <f t="shared" si="631"/>
        <v>3.7968437003133897E-2</v>
      </c>
      <c r="O3671" s="160">
        <f t="shared" si="632"/>
        <v>0.9620315629968661</v>
      </c>
      <c r="P3671" s="158">
        <f t="shared" si="633"/>
        <v>-3.8708019086607155E-2</v>
      </c>
      <c r="Q3671" s="160">
        <f t="shared" si="634"/>
        <v>100</v>
      </c>
      <c r="R3671" s="41">
        <f t="shared" si="635"/>
        <v>3.9466934832009852E-2</v>
      </c>
      <c r="AJ3671" s="39">
        <v>0.10270483390375158</v>
      </c>
      <c r="AK3671" s="39">
        <v>1</v>
      </c>
      <c r="AL3671" s="39">
        <v>0</v>
      </c>
      <c r="AM3671" s="41">
        <f t="shared" si="638"/>
        <v>3572</v>
      </c>
      <c r="AN3671" s="41">
        <f t="shared" si="638"/>
        <v>93</v>
      </c>
      <c r="AO3671" s="41">
        <f t="shared" si="636"/>
        <v>0.28559999999999997</v>
      </c>
      <c r="AP3671" s="41">
        <f t="shared" si="636"/>
        <v>0.98140000000000005</v>
      </c>
      <c r="AQ3671" s="41">
        <f t="shared" si="637"/>
        <v>1.9627999999997838E-4</v>
      </c>
    </row>
    <row r="3672" spans="1:43">
      <c r="A3672" s="37" t="s">
        <v>130</v>
      </c>
      <c r="C3672" s="43">
        <v>67.753100244019606</v>
      </c>
      <c r="D3672" s="43">
        <v>172.64013968211401</v>
      </c>
      <c r="E3672" s="39">
        <f xml:space="preserve"> IF(A3668="Male",1,0)</f>
        <v>1</v>
      </c>
      <c r="G3672" s="39">
        <v>64.832097986694905</v>
      </c>
      <c r="H3672" s="39">
        <v>150.74318712160701</v>
      </c>
      <c r="I3672" s="66">
        <v>0</v>
      </c>
      <c r="J3672" s="67">
        <v>1</v>
      </c>
      <c r="K3672" s="160">
        <f t="shared" si="628"/>
        <v>1</v>
      </c>
      <c r="L3672" s="41">
        <f t="shared" si="629"/>
        <v>0</v>
      </c>
      <c r="M3672" s="41">
        <f t="shared" si="630"/>
        <v>0.20643025172470372</v>
      </c>
      <c r="N3672" s="158">
        <f t="shared" si="631"/>
        <v>0.20643025172470372</v>
      </c>
      <c r="O3672" s="160">
        <f t="shared" si="632"/>
        <v>0.79356974827529625</v>
      </c>
      <c r="P3672" s="158">
        <f t="shared" si="633"/>
        <v>-0.23121384335082687</v>
      </c>
      <c r="Q3672" s="160">
        <f t="shared" si="634"/>
        <v>100</v>
      </c>
      <c r="R3672" s="41">
        <f t="shared" si="635"/>
        <v>0.26012868077865703</v>
      </c>
      <c r="AJ3672" s="39">
        <v>0.10313708415472893</v>
      </c>
      <c r="AK3672" s="39">
        <v>1</v>
      </c>
      <c r="AL3672" s="39">
        <v>0</v>
      </c>
      <c r="AM3672" s="41">
        <f t="shared" si="638"/>
        <v>3573</v>
      </c>
      <c r="AN3672" s="41">
        <f t="shared" si="638"/>
        <v>93</v>
      </c>
      <c r="AO3672" s="41">
        <f t="shared" si="636"/>
        <v>0.28539999999999999</v>
      </c>
      <c r="AP3672" s="41">
        <f t="shared" si="636"/>
        <v>0.98140000000000005</v>
      </c>
      <c r="AQ3672" s="41">
        <f t="shared" si="637"/>
        <v>1.9627999999997838E-4</v>
      </c>
    </row>
    <row r="3673" spans="1:43">
      <c r="A3673" s="37" t="s">
        <v>130</v>
      </c>
      <c r="C3673" s="43">
        <v>68.280086451535198</v>
      </c>
      <c r="D3673" s="43">
        <v>177.630111723563</v>
      </c>
      <c r="E3673" s="39">
        <f xml:space="preserve"> IF(A3669="Male",1,0)</f>
        <v>1</v>
      </c>
      <c r="G3673" s="39">
        <v>64.832752224163499</v>
      </c>
      <c r="H3673" s="39">
        <v>136.43072816554599</v>
      </c>
      <c r="I3673" s="66">
        <v>0</v>
      </c>
      <c r="J3673" s="67">
        <v>1</v>
      </c>
      <c r="K3673" s="160">
        <f t="shared" si="628"/>
        <v>1</v>
      </c>
      <c r="L3673" s="41">
        <f t="shared" si="629"/>
        <v>0</v>
      </c>
      <c r="M3673" s="41">
        <f t="shared" si="630"/>
        <v>1.4984511218981823E-2</v>
      </c>
      <c r="N3673" s="158">
        <f t="shared" si="631"/>
        <v>1.4984511218981823E-2</v>
      </c>
      <c r="O3673" s="160">
        <f t="shared" si="632"/>
        <v>0.98501548878101819</v>
      </c>
      <c r="P3673" s="158">
        <f t="shared" si="633"/>
        <v>-1.5097913282899307E-2</v>
      </c>
      <c r="Q3673" s="160">
        <f t="shared" si="634"/>
        <v>100</v>
      </c>
      <c r="R3673" s="41">
        <f t="shared" si="635"/>
        <v>1.5212462534498353E-2</v>
      </c>
      <c r="AJ3673" s="39">
        <v>0.10316600857071816</v>
      </c>
      <c r="AK3673" s="39">
        <v>1</v>
      </c>
      <c r="AL3673" s="39">
        <v>0</v>
      </c>
      <c r="AM3673" s="41">
        <f t="shared" si="638"/>
        <v>3574</v>
      </c>
      <c r="AN3673" s="41">
        <f t="shared" si="638"/>
        <v>93</v>
      </c>
      <c r="AO3673" s="41">
        <f t="shared" si="636"/>
        <v>0.28520000000000001</v>
      </c>
      <c r="AP3673" s="41">
        <f t="shared" si="636"/>
        <v>0.98140000000000005</v>
      </c>
      <c r="AQ3673" s="41">
        <f t="shared" si="637"/>
        <v>1.9627999999997838E-4</v>
      </c>
    </row>
    <row r="3674" spans="1:43">
      <c r="A3674" s="37" t="s">
        <v>130</v>
      </c>
      <c r="C3674" s="43">
        <v>72.346154793526495</v>
      </c>
      <c r="D3674" s="43">
        <v>213.12967321174</v>
      </c>
      <c r="E3674" s="39">
        <f xml:space="preserve"> IF(A3670="Male",1,0)</f>
        <v>1</v>
      </c>
      <c r="G3674" s="39">
        <v>64.833473292397102</v>
      </c>
      <c r="H3674" s="39">
        <v>138.521671353659</v>
      </c>
      <c r="I3674" s="66">
        <v>0</v>
      </c>
      <c r="J3674" s="67">
        <v>1</v>
      </c>
      <c r="K3674" s="160">
        <f t="shared" si="628"/>
        <v>1</v>
      </c>
      <c r="L3674" s="41">
        <f t="shared" si="629"/>
        <v>0</v>
      </c>
      <c r="M3674" s="41">
        <f t="shared" si="630"/>
        <v>2.2504532054660999E-2</v>
      </c>
      <c r="N3674" s="158">
        <f t="shared" si="631"/>
        <v>2.2504532054660999E-2</v>
      </c>
      <c r="O3674" s="160">
        <f t="shared" si="632"/>
        <v>0.97749546794533904</v>
      </c>
      <c r="P3674" s="158">
        <f t="shared" si="633"/>
        <v>-2.2761623506418922E-2</v>
      </c>
      <c r="Q3674" s="160">
        <f t="shared" si="634"/>
        <v>100</v>
      </c>
      <c r="R3674" s="41">
        <f t="shared" si="635"/>
        <v>2.3022645927929186E-2</v>
      </c>
      <c r="AJ3674" s="39">
        <v>0.10328781591845053</v>
      </c>
      <c r="AK3674" s="39">
        <v>1</v>
      </c>
      <c r="AL3674" s="39">
        <v>0</v>
      </c>
      <c r="AM3674" s="41">
        <f t="shared" si="638"/>
        <v>3575</v>
      </c>
      <c r="AN3674" s="41">
        <f t="shared" si="638"/>
        <v>93</v>
      </c>
      <c r="AO3674" s="41">
        <f t="shared" si="636"/>
        <v>0.28500000000000003</v>
      </c>
      <c r="AP3674" s="41">
        <f t="shared" si="636"/>
        <v>0.98140000000000005</v>
      </c>
      <c r="AQ3674" s="41">
        <f t="shared" si="637"/>
        <v>1.9627999999997838E-4</v>
      </c>
    </row>
    <row r="3675" spans="1:43">
      <c r="A3675" s="37" t="s">
        <v>130</v>
      </c>
      <c r="C3675" s="43">
        <v>77.008336035650501</v>
      </c>
      <c r="D3675" s="43">
        <v>251.425050545674</v>
      </c>
      <c r="E3675" s="39">
        <f xml:space="preserve"> IF(A3671="Male",1,0)</f>
        <v>1</v>
      </c>
      <c r="G3675" s="39">
        <v>64.833804131419399</v>
      </c>
      <c r="H3675" s="39">
        <v>164.59658157497199</v>
      </c>
      <c r="I3675" s="66">
        <v>1</v>
      </c>
      <c r="J3675" s="67">
        <v>0</v>
      </c>
      <c r="K3675" s="160">
        <f t="shared" si="628"/>
        <v>1</v>
      </c>
      <c r="L3675" s="41">
        <f t="shared" si="629"/>
        <v>1</v>
      </c>
      <c r="M3675" s="41">
        <f t="shared" si="630"/>
        <v>0.80222653580681236</v>
      </c>
      <c r="N3675" s="158">
        <f t="shared" si="631"/>
        <v>0.80222653580681236</v>
      </c>
      <c r="O3675" s="160">
        <f t="shared" si="632"/>
        <v>0.19777346419318764</v>
      </c>
      <c r="P3675" s="158">
        <f t="shared" si="633"/>
        <v>-0.22036424740143784</v>
      </c>
      <c r="Q3675" s="160">
        <f t="shared" si="634"/>
        <v>100</v>
      </c>
      <c r="R3675" s="41">
        <f t="shared" si="635"/>
        <v>0.24653069347087056</v>
      </c>
      <c r="AJ3675" s="39">
        <v>0.10332109876642621</v>
      </c>
      <c r="AK3675" s="39">
        <v>1</v>
      </c>
      <c r="AL3675" s="39">
        <v>0</v>
      </c>
      <c r="AM3675" s="41">
        <f t="shared" si="638"/>
        <v>3576</v>
      </c>
      <c r="AN3675" s="41">
        <f t="shared" si="638"/>
        <v>93</v>
      </c>
      <c r="AO3675" s="41">
        <f t="shared" si="636"/>
        <v>0.28480000000000005</v>
      </c>
      <c r="AP3675" s="41">
        <f t="shared" si="636"/>
        <v>0.98140000000000005</v>
      </c>
      <c r="AQ3675" s="41">
        <f t="shared" si="637"/>
        <v>1.9628000000008734E-4</v>
      </c>
    </row>
    <row r="3676" spans="1:43">
      <c r="A3676" s="37" t="s">
        <v>130</v>
      </c>
      <c r="C3676" s="43">
        <v>67.495218052790705</v>
      </c>
      <c r="D3676" s="43">
        <v>188.95667395771801</v>
      </c>
      <c r="E3676" s="39">
        <f xml:space="preserve"> IF(A3672="Male",1,0)</f>
        <v>1</v>
      </c>
      <c r="G3676" s="39">
        <v>64.835223059016798</v>
      </c>
      <c r="H3676" s="39">
        <v>151.21255937928601</v>
      </c>
      <c r="I3676" s="66">
        <v>0</v>
      </c>
      <c r="J3676" s="67">
        <v>1</v>
      </c>
      <c r="K3676" s="160">
        <f t="shared" si="628"/>
        <v>1</v>
      </c>
      <c r="L3676" s="41">
        <f t="shared" si="629"/>
        <v>0</v>
      </c>
      <c r="M3676" s="41">
        <f t="shared" si="630"/>
        <v>0.22183187479163313</v>
      </c>
      <c r="N3676" s="158">
        <f t="shared" si="631"/>
        <v>0.22183187479163313</v>
      </c>
      <c r="O3676" s="160">
        <f t="shared" si="632"/>
        <v>0.77816812520836687</v>
      </c>
      <c r="P3676" s="158">
        <f t="shared" si="633"/>
        <v>-0.2508126789102767</v>
      </c>
      <c r="Q3676" s="160">
        <f t="shared" si="634"/>
        <v>100</v>
      </c>
      <c r="R3676" s="41">
        <f t="shared" si="635"/>
        <v>0.28506934119440336</v>
      </c>
      <c r="AJ3676" s="39">
        <v>0.10338118130590884</v>
      </c>
      <c r="AK3676" s="39">
        <v>1</v>
      </c>
      <c r="AL3676" s="39">
        <v>0</v>
      </c>
      <c r="AM3676" s="41">
        <f t="shared" si="638"/>
        <v>3577</v>
      </c>
      <c r="AN3676" s="41">
        <f t="shared" si="638"/>
        <v>93</v>
      </c>
      <c r="AO3676" s="41">
        <f t="shared" si="636"/>
        <v>0.28459999999999996</v>
      </c>
      <c r="AP3676" s="41">
        <f t="shared" si="636"/>
        <v>0.98140000000000005</v>
      </c>
      <c r="AQ3676" s="41">
        <f t="shared" si="637"/>
        <v>0</v>
      </c>
    </row>
    <row r="3677" spans="1:43">
      <c r="A3677" s="37" t="s">
        <v>130</v>
      </c>
      <c r="C3677" s="43">
        <v>67.075193265264204</v>
      </c>
      <c r="D3677" s="43">
        <v>182.24153158520599</v>
      </c>
      <c r="E3677" s="39">
        <f xml:space="preserve"> IF(A3673="Male",1,0)</f>
        <v>1</v>
      </c>
      <c r="G3677" s="39">
        <v>64.837689984593695</v>
      </c>
      <c r="H3677" s="39">
        <v>121.094631098394</v>
      </c>
      <c r="I3677" s="66">
        <v>0</v>
      </c>
      <c r="J3677" s="67">
        <v>1</v>
      </c>
      <c r="K3677" s="160">
        <f t="shared" si="628"/>
        <v>1</v>
      </c>
      <c r="L3677" s="41">
        <f t="shared" si="629"/>
        <v>0</v>
      </c>
      <c r="M3677" s="41">
        <f t="shared" si="630"/>
        <v>7.2411158062902895E-4</v>
      </c>
      <c r="N3677" s="158">
        <f t="shared" si="631"/>
        <v>7.2411158062902895E-4</v>
      </c>
      <c r="O3677" s="160">
        <f t="shared" si="632"/>
        <v>0.99927588841937098</v>
      </c>
      <c r="P3677" s="158">
        <f t="shared" si="633"/>
        <v>-7.2437387604802768E-4</v>
      </c>
      <c r="Q3677" s="160">
        <f t="shared" si="634"/>
        <v>100</v>
      </c>
      <c r="R3677" s="41">
        <f t="shared" si="635"/>
        <v>7.2463629816427373E-4</v>
      </c>
      <c r="AJ3677" s="39">
        <v>0.10394111732738248</v>
      </c>
      <c r="AK3677" s="39">
        <v>0</v>
      </c>
      <c r="AL3677" s="39">
        <v>1</v>
      </c>
      <c r="AM3677" s="41">
        <f t="shared" si="638"/>
        <v>3577</v>
      </c>
      <c r="AN3677" s="41">
        <f t="shared" si="638"/>
        <v>94</v>
      </c>
      <c r="AO3677" s="41">
        <f t="shared" si="636"/>
        <v>0.28459999999999996</v>
      </c>
      <c r="AP3677" s="41">
        <f t="shared" si="636"/>
        <v>0.98119999999999996</v>
      </c>
      <c r="AQ3677" s="41">
        <f t="shared" si="637"/>
        <v>0</v>
      </c>
    </row>
    <row r="3678" spans="1:43">
      <c r="A3678" s="37" t="s">
        <v>130</v>
      </c>
      <c r="C3678" s="43">
        <v>71.820286681863905</v>
      </c>
      <c r="D3678" s="43">
        <v>217.39396252405899</v>
      </c>
      <c r="E3678" s="39">
        <f xml:space="preserve"> IF(A3674="Male",1,0)</f>
        <v>1</v>
      </c>
      <c r="G3678" s="39">
        <v>64.838193607331206</v>
      </c>
      <c r="H3678" s="39">
        <v>142.72587119653701</v>
      </c>
      <c r="I3678" s="66">
        <v>1</v>
      </c>
      <c r="J3678" s="67">
        <v>0</v>
      </c>
      <c r="K3678" s="160">
        <f t="shared" si="628"/>
        <v>1</v>
      </c>
      <c r="L3678" s="41">
        <f t="shared" si="629"/>
        <v>1</v>
      </c>
      <c r="M3678" s="41">
        <f t="shared" si="630"/>
        <v>5.0223698266840061E-2</v>
      </c>
      <c r="N3678" s="158">
        <f t="shared" si="631"/>
        <v>5.0223698266840061E-2</v>
      </c>
      <c r="O3678" s="160">
        <f t="shared" si="632"/>
        <v>0.94977630173315997</v>
      </c>
      <c r="P3678" s="158">
        <f t="shared" si="633"/>
        <v>-2.9912682866490714</v>
      </c>
      <c r="Q3678" s="160">
        <f t="shared" si="634"/>
        <v>0</v>
      </c>
      <c r="R3678" s="41">
        <f t="shared" si="635"/>
        <v>18.910919237507542</v>
      </c>
      <c r="AJ3678" s="39">
        <v>0.1039615786243475</v>
      </c>
      <c r="AK3678" s="39">
        <v>0</v>
      </c>
      <c r="AL3678" s="39">
        <v>1</v>
      </c>
      <c r="AM3678" s="41">
        <f t="shared" si="638"/>
        <v>3577</v>
      </c>
      <c r="AN3678" s="41">
        <f t="shared" si="638"/>
        <v>95</v>
      </c>
      <c r="AO3678" s="41">
        <f t="shared" si="636"/>
        <v>0.28459999999999996</v>
      </c>
      <c r="AP3678" s="41">
        <f t="shared" si="636"/>
        <v>0.98099999999999998</v>
      </c>
      <c r="AQ3678" s="41">
        <f t="shared" si="637"/>
        <v>1.961999999999784E-4</v>
      </c>
    </row>
    <row r="3679" spans="1:43">
      <c r="A3679" s="37" t="s">
        <v>130</v>
      </c>
      <c r="C3679" s="43">
        <v>67.8856481745227</v>
      </c>
      <c r="D3679" s="43">
        <v>173.59894232320201</v>
      </c>
      <c r="E3679" s="39">
        <f xml:space="preserve"> IF(A3675="Male",1,0)</f>
        <v>1</v>
      </c>
      <c r="G3679" s="39">
        <v>64.8384825541293</v>
      </c>
      <c r="H3679" s="39">
        <v>151.922702049436</v>
      </c>
      <c r="I3679" s="66">
        <v>0</v>
      </c>
      <c r="J3679" s="67">
        <v>1</v>
      </c>
      <c r="K3679" s="160">
        <f t="shared" si="628"/>
        <v>1</v>
      </c>
      <c r="L3679" s="41">
        <f t="shared" si="629"/>
        <v>0</v>
      </c>
      <c r="M3679" s="41">
        <f t="shared" si="630"/>
        <v>0.24679516377325986</v>
      </c>
      <c r="N3679" s="158">
        <f t="shared" si="631"/>
        <v>0.24679516377325986</v>
      </c>
      <c r="O3679" s="160">
        <f t="shared" si="632"/>
        <v>0.75320483622674017</v>
      </c>
      <c r="P3679" s="158">
        <f t="shared" si="633"/>
        <v>-0.28341806131330094</v>
      </c>
      <c r="Q3679" s="160">
        <f t="shared" si="634"/>
        <v>100</v>
      </c>
      <c r="R3679" s="41">
        <f t="shared" si="635"/>
        <v>0.32766008913273381</v>
      </c>
      <c r="AJ3679" s="39">
        <v>0.10406551467999071</v>
      </c>
      <c r="AK3679" s="39">
        <v>1</v>
      </c>
      <c r="AL3679" s="39">
        <v>0</v>
      </c>
      <c r="AM3679" s="41">
        <f t="shared" si="638"/>
        <v>3578</v>
      </c>
      <c r="AN3679" s="41">
        <f t="shared" si="638"/>
        <v>95</v>
      </c>
      <c r="AO3679" s="41">
        <f t="shared" si="636"/>
        <v>0.28439999999999999</v>
      </c>
      <c r="AP3679" s="41">
        <f t="shared" si="636"/>
        <v>0.98099999999999998</v>
      </c>
      <c r="AQ3679" s="41">
        <f t="shared" si="637"/>
        <v>1.961999999999784E-4</v>
      </c>
    </row>
    <row r="3680" spans="1:43">
      <c r="A3680" s="37" t="s">
        <v>130</v>
      </c>
      <c r="C3680" s="43">
        <v>65.216696345598805</v>
      </c>
      <c r="D3680" s="43">
        <v>166.09350385535501</v>
      </c>
      <c r="E3680" s="39">
        <f xml:space="preserve"> IF(A3676="Male",1,0)</f>
        <v>1</v>
      </c>
      <c r="G3680" s="39">
        <v>64.839530877021105</v>
      </c>
      <c r="H3680" s="39">
        <v>153.572862939911</v>
      </c>
      <c r="I3680" s="66">
        <v>0</v>
      </c>
      <c r="J3680" s="67">
        <v>1</v>
      </c>
      <c r="K3680" s="160">
        <f t="shared" si="628"/>
        <v>1</v>
      </c>
      <c r="L3680" s="41">
        <f t="shared" si="629"/>
        <v>0</v>
      </c>
      <c r="M3680" s="41">
        <f t="shared" si="630"/>
        <v>0.31238314149468682</v>
      </c>
      <c r="N3680" s="158">
        <f t="shared" si="631"/>
        <v>0.31238314149468682</v>
      </c>
      <c r="O3680" s="160">
        <f t="shared" si="632"/>
        <v>0.68761685850531318</v>
      </c>
      <c r="P3680" s="158">
        <f t="shared" si="633"/>
        <v>-0.3745234878779673</v>
      </c>
      <c r="Q3680" s="160">
        <f t="shared" si="634"/>
        <v>100</v>
      </c>
      <c r="R3680" s="41">
        <f t="shared" si="635"/>
        <v>0.45429825873338892</v>
      </c>
      <c r="AJ3680" s="39">
        <v>0.10406851754087823</v>
      </c>
      <c r="AK3680" s="39">
        <v>1</v>
      </c>
      <c r="AL3680" s="39">
        <v>0</v>
      </c>
      <c r="AM3680" s="41">
        <f t="shared" si="638"/>
        <v>3579</v>
      </c>
      <c r="AN3680" s="41">
        <f t="shared" si="638"/>
        <v>95</v>
      </c>
      <c r="AO3680" s="41">
        <f t="shared" si="636"/>
        <v>0.28420000000000001</v>
      </c>
      <c r="AP3680" s="41">
        <f t="shared" si="636"/>
        <v>0.98099999999999998</v>
      </c>
      <c r="AQ3680" s="41">
        <f t="shared" si="637"/>
        <v>0</v>
      </c>
    </row>
    <row r="3681" spans="1:43">
      <c r="A3681" s="37" t="s">
        <v>130</v>
      </c>
      <c r="C3681" s="43">
        <v>69.387486422526493</v>
      </c>
      <c r="D3681" s="43">
        <v>210.48510604743899</v>
      </c>
      <c r="E3681" s="39">
        <f xml:space="preserve"> IF(A3677="Male",1,0)</f>
        <v>1</v>
      </c>
      <c r="G3681" s="39">
        <v>64.839563898196801</v>
      </c>
      <c r="H3681" s="39">
        <v>137.700086545495</v>
      </c>
      <c r="I3681" s="66">
        <v>0</v>
      </c>
      <c r="J3681" s="67">
        <v>1</v>
      </c>
      <c r="K3681" s="160">
        <f t="shared" si="628"/>
        <v>1</v>
      </c>
      <c r="L3681" s="41">
        <f t="shared" si="629"/>
        <v>0</v>
      </c>
      <c r="M3681" s="41">
        <f t="shared" si="630"/>
        <v>1.9129087633303281E-2</v>
      </c>
      <c r="N3681" s="158">
        <f t="shared" si="631"/>
        <v>1.9129087633303281E-2</v>
      </c>
      <c r="O3681" s="160">
        <f t="shared" si="632"/>
        <v>0.98087091236669677</v>
      </c>
      <c r="P3681" s="158">
        <f t="shared" si="633"/>
        <v>-1.9314415876740643E-2</v>
      </c>
      <c r="Q3681" s="160">
        <f t="shared" si="634"/>
        <v>100</v>
      </c>
      <c r="R3681" s="41">
        <f t="shared" si="635"/>
        <v>1.9502145891091432E-2</v>
      </c>
      <c r="AJ3681" s="39">
        <v>0.10441221906430426</v>
      </c>
      <c r="AK3681" s="39">
        <v>0</v>
      </c>
      <c r="AL3681" s="39">
        <v>1</v>
      </c>
      <c r="AM3681" s="41">
        <f t="shared" si="638"/>
        <v>3579</v>
      </c>
      <c r="AN3681" s="41">
        <f t="shared" si="638"/>
        <v>96</v>
      </c>
      <c r="AO3681" s="41">
        <f t="shared" si="636"/>
        <v>0.28420000000000001</v>
      </c>
      <c r="AP3681" s="41">
        <f t="shared" si="636"/>
        <v>0.98080000000000001</v>
      </c>
      <c r="AQ3681" s="41">
        <f t="shared" si="637"/>
        <v>1.9615999999997839E-4</v>
      </c>
    </row>
    <row r="3682" spans="1:43">
      <c r="A3682" s="37" t="s">
        <v>130</v>
      </c>
      <c r="C3682" s="43">
        <v>70.209382431721096</v>
      </c>
      <c r="D3682" s="43">
        <v>198.641636197926</v>
      </c>
      <c r="E3682" s="39">
        <f xml:space="preserve"> IF(A3678="Male",1,0)</f>
        <v>1</v>
      </c>
      <c r="G3682" s="39">
        <v>64.841215396424403</v>
      </c>
      <c r="H3682" s="39">
        <v>154.42530442847701</v>
      </c>
      <c r="I3682" s="66">
        <v>0</v>
      </c>
      <c r="J3682" s="67">
        <v>1</v>
      </c>
      <c r="K3682" s="160">
        <f t="shared" si="628"/>
        <v>1</v>
      </c>
      <c r="L3682" s="41">
        <f t="shared" si="629"/>
        <v>0</v>
      </c>
      <c r="M3682" s="41">
        <f t="shared" si="630"/>
        <v>0.34960917527174873</v>
      </c>
      <c r="N3682" s="158">
        <f t="shared" si="631"/>
        <v>0.34960917527174873</v>
      </c>
      <c r="O3682" s="160">
        <f t="shared" si="632"/>
        <v>0.65039082472825127</v>
      </c>
      <c r="P3682" s="158">
        <f t="shared" si="633"/>
        <v>-0.4301818279694275</v>
      </c>
      <c r="Q3682" s="160">
        <f t="shared" si="634"/>
        <v>100</v>
      </c>
      <c r="R3682" s="41">
        <f t="shared" si="635"/>
        <v>0.53753706537576651</v>
      </c>
      <c r="AJ3682" s="39">
        <v>0.10479136933599441</v>
      </c>
      <c r="AK3682" s="39">
        <v>1</v>
      </c>
      <c r="AL3682" s="39">
        <v>0</v>
      </c>
      <c r="AM3682" s="41">
        <f t="shared" si="638"/>
        <v>3580</v>
      </c>
      <c r="AN3682" s="41">
        <f t="shared" si="638"/>
        <v>96</v>
      </c>
      <c r="AO3682" s="41">
        <f t="shared" si="636"/>
        <v>0.28400000000000003</v>
      </c>
      <c r="AP3682" s="41">
        <f t="shared" si="636"/>
        <v>0.98080000000000001</v>
      </c>
      <c r="AQ3682" s="41">
        <f t="shared" si="637"/>
        <v>1.9615999999997839E-4</v>
      </c>
    </row>
    <row r="3683" spans="1:43">
      <c r="A3683" s="37" t="s">
        <v>130</v>
      </c>
      <c r="C3683" s="43">
        <v>65.927072102565106</v>
      </c>
      <c r="D3683" s="43">
        <v>159.281486102732</v>
      </c>
      <c r="E3683" s="39">
        <f xml:space="preserve"> IF(A3679="Male",1,0)</f>
        <v>1</v>
      </c>
      <c r="G3683" s="39">
        <v>64.841528234954893</v>
      </c>
      <c r="H3683" s="39">
        <v>161.193051350145</v>
      </c>
      <c r="I3683" s="66">
        <v>1</v>
      </c>
      <c r="J3683" s="67">
        <v>0</v>
      </c>
      <c r="K3683" s="160">
        <f t="shared" si="628"/>
        <v>1</v>
      </c>
      <c r="L3683" s="41">
        <f t="shared" si="629"/>
        <v>1</v>
      </c>
      <c r="M3683" s="41">
        <f t="shared" si="630"/>
        <v>0.67291657626462942</v>
      </c>
      <c r="N3683" s="158">
        <f t="shared" si="631"/>
        <v>0.67291657626462942</v>
      </c>
      <c r="O3683" s="160">
        <f t="shared" si="632"/>
        <v>0.32708342373537058</v>
      </c>
      <c r="P3683" s="158">
        <f t="shared" si="633"/>
        <v>-0.39613391502287387</v>
      </c>
      <c r="Q3683" s="160">
        <f t="shared" si="634"/>
        <v>100</v>
      </c>
      <c r="R3683" s="41">
        <f t="shared" si="635"/>
        <v>0.48606831109885246</v>
      </c>
      <c r="AJ3683" s="39">
        <v>0.1049805161281228</v>
      </c>
      <c r="AK3683" s="39">
        <v>1</v>
      </c>
      <c r="AL3683" s="39">
        <v>0</v>
      </c>
      <c r="AM3683" s="41">
        <f t="shared" si="638"/>
        <v>3581</v>
      </c>
      <c r="AN3683" s="41">
        <f t="shared" si="638"/>
        <v>96</v>
      </c>
      <c r="AO3683" s="41">
        <f t="shared" si="636"/>
        <v>0.28380000000000005</v>
      </c>
      <c r="AP3683" s="41">
        <f t="shared" si="636"/>
        <v>0.98080000000000001</v>
      </c>
      <c r="AQ3683" s="41">
        <f t="shared" si="637"/>
        <v>1.961600000000873E-4</v>
      </c>
    </row>
    <row r="3684" spans="1:43">
      <c r="A3684" s="37" t="s">
        <v>130</v>
      </c>
      <c r="C3684" s="43">
        <v>66.193759732434998</v>
      </c>
      <c r="D3684" s="43">
        <v>176.01962160413601</v>
      </c>
      <c r="E3684" s="39">
        <f xml:space="preserve"> IF(A3680="Male",1,0)</f>
        <v>1</v>
      </c>
      <c r="G3684" s="39">
        <v>64.842594891624103</v>
      </c>
      <c r="H3684" s="39">
        <v>142.87918045339001</v>
      </c>
      <c r="I3684" s="66">
        <v>0</v>
      </c>
      <c r="J3684" s="67">
        <v>1</v>
      </c>
      <c r="K3684" s="160">
        <f t="shared" si="628"/>
        <v>1</v>
      </c>
      <c r="L3684" s="41">
        <f t="shared" si="629"/>
        <v>0</v>
      </c>
      <c r="M3684" s="41">
        <f t="shared" si="630"/>
        <v>5.1587984782266651E-2</v>
      </c>
      <c r="N3684" s="158">
        <f t="shared" si="631"/>
        <v>5.1587984782266651E-2</v>
      </c>
      <c r="O3684" s="160">
        <f t="shared" si="632"/>
        <v>0.94841201521773333</v>
      </c>
      <c r="P3684" s="158">
        <f t="shared" si="633"/>
        <v>-5.296625593636959E-2</v>
      </c>
      <c r="Q3684" s="160">
        <f t="shared" si="634"/>
        <v>100</v>
      </c>
      <c r="R3684" s="41">
        <f t="shared" si="635"/>
        <v>5.4394064978629829E-2</v>
      </c>
      <c r="AJ3684" s="39">
        <v>0.10501685282427664</v>
      </c>
      <c r="AK3684" s="39">
        <v>1</v>
      </c>
      <c r="AL3684" s="39">
        <v>0</v>
      </c>
      <c r="AM3684" s="41">
        <f t="shared" si="638"/>
        <v>3582</v>
      </c>
      <c r="AN3684" s="41">
        <f t="shared" si="638"/>
        <v>96</v>
      </c>
      <c r="AO3684" s="41">
        <f t="shared" si="636"/>
        <v>0.28359999999999996</v>
      </c>
      <c r="AP3684" s="41">
        <f t="shared" si="636"/>
        <v>0.98080000000000001</v>
      </c>
      <c r="AQ3684" s="41">
        <f t="shared" si="637"/>
        <v>1.9615999999997839E-4</v>
      </c>
    </row>
    <row r="3685" spans="1:43">
      <c r="A3685" s="37" t="s">
        <v>130</v>
      </c>
      <c r="C3685" s="43">
        <v>66.342208853926493</v>
      </c>
      <c r="D3685" s="43">
        <v>165.69939178790301</v>
      </c>
      <c r="E3685" s="39">
        <f xml:space="preserve"> IF(A3681="Male",1,0)</f>
        <v>1</v>
      </c>
      <c r="G3685" s="39">
        <v>64.843956823339994</v>
      </c>
      <c r="H3685" s="39">
        <v>143.462978461094</v>
      </c>
      <c r="I3685" s="66">
        <v>0</v>
      </c>
      <c r="J3685" s="67">
        <v>1</v>
      </c>
      <c r="K3685" s="160">
        <f t="shared" si="628"/>
        <v>1</v>
      </c>
      <c r="L3685" s="41">
        <f t="shared" si="629"/>
        <v>0</v>
      </c>
      <c r="M3685" s="41">
        <f t="shared" si="630"/>
        <v>5.7520085825319124E-2</v>
      </c>
      <c r="N3685" s="158">
        <f t="shared" si="631"/>
        <v>5.7520085825319124E-2</v>
      </c>
      <c r="O3685" s="160">
        <f t="shared" si="632"/>
        <v>0.94247991417468091</v>
      </c>
      <c r="P3685" s="158">
        <f t="shared" si="633"/>
        <v>-5.9240671107556216E-2</v>
      </c>
      <c r="Q3685" s="160">
        <f t="shared" si="634"/>
        <v>100</v>
      </c>
      <c r="R3685" s="41">
        <f t="shared" si="635"/>
        <v>6.1030569416101368E-2</v>
      </c>
      <c r="AJ3685" s="39">
        <v>0.10544163850647338</v>
      </c>
      <c r="AK3685" s="39">
        <v>1</v>
      </c>
      <c r="AL3685" s="39">
        <v>0</v>
      </c>
      <c r="AM3685" s="41">
        <f t="shared" si="638"/>
        <v>3583</v>
      </c>
      <c r="AN3685" s="41">
        <f t="shared" si="638"/>
        <v>96</v>
      </c>
      <c r="AO3685" s="41">
        <f t="shared" si="636"/>
        <v>0.28339999999999999</v>
      </c>
      <c r="AP3685" s="41">
        <f t="shared" si="636"/>
        <v>0.98080000000000001</v>
      </c>
      <c r="AQ3685" s="41">
        <f t="shared" si="637"/>
        <v>1.9615999999997839E-4</v>
      </c>
    </row>
    <row r="3686" spans="1:43">
      <c r="A3686" s="37" t="s">
        <v>130</v>
      </c>
      <c r="C3686" s="43">
        <v>69.757006667742701</v>
      </c>
      <c r="D3686" s="43">
        <v>181.155093365384</v>
      </c>
      <c r="E3686" s="39">
        <f xml:space="preserve"> IF(A3682="Male",1,0)</f>
        <v>1</v>
      </c>
      <c r="G3686" s="39">
        <v>64.845161552544397</v>
      </c>
      <c r="H3686" s="39">
        <v>154.44112247582399</v>
      </c>
      <c r="I3686" s="66">
        <v>1</v>
      </c>
      <c r="J3686" s="67">
        <v>0</v>
      </c>
      <c r="K3686" s="160">
        <f t="shared" si="628"/>
        <v>1</v>
      </c>
      <c r="L3686" s="41">
        <f t="shared" si="629"/>
        <v>1</v>
      </c>
      <c r="M3686" s="41">
        <f t="shared" si="630"/>
        <v>0.34988058295578572</v>
      </c>
      <c r="N3686" s="158">
        <f t="shared" si="631"/>
        <v>0.34988058295578572</v>
      </c>
      <c r="O3686" s="160">
        <f t="shared" si="632"/>
        <v>0.65011941704421428</v>
      </c>
      <c r="P3686" s="158">
        <f t="shared" si="633"/>
        <v>-1.050163374272657</v>
      </c>
      <c r="Q3686" s="160">
        <f t="shared" si="634"/>
        <v>0</v>
      </c>
      <c r="R3686" s="41">
        <f t="shared" si="635"/>
        <v>1.8581180228751637</v>
      </c>
      <c r="AJ3686" s="39">
        <v>0.10547527461641699</v>
      </c>
      <c r="AK3686" s="39">
        <v>1</v>
      </c>
      <c r="AL3686" s="39">
        <v>0</v>
      </c>
      <c r="AM3686" s="41">
        <f t="shared" si="638"/>
        <v>3584</v>
      </c>
      <c r="AN3686" s="41">
        <f t="shared" si="638"/>
        <v>96</v>
      </c>
      <c r="AO3686" s="41">
        <f t="shared" si="636"/>
        <v>0.28320000000000001</v>
      </c>
      <c r="AP3686" s="41">
        <f t="shared" si="636"/>
        <v>0.98080000000000001</v>
      </c>
      <c r="AQ3686" s="41">
        <f t="shared" si="637"/>
        <v>1.9615999999997839E-4</v>
      </c>
    </row>
    <row r="3687" spans="1:43">
      <c r="A3687" s="37" t="s">
        <v>130</v>
      </c>
      <c r="C3687" s="43">
        <v>68.753893782014401</v>
      </c>
      <c r="D3687" s="43">
        <v>183.173493103944</v>
      </c>
      <c r="E3687" s="39">
        <f xml:space="preserve"> IF(A3683="Male",1,0)</f>
        <v>1</v>
      </c>
      <c r="G3687" s="39">
        <v>64.845767261478599</v>
      </c>
      <c r="H3687" s="39">
        <v>160.75890041211099</v>
      </c>
      <c r="I3687" s="66">
        <v>0</v>
      </c>
      <c r="J3687" s="67">
        <v>1</v>
      </c>
      <c r="K3687" s="160">
        <f t="shared" si="628"/>
        <v>1</v>
      </c>
      <c r="L3687" s="41">
        <f t="shared" si="629"/>
        <v>0</v>
      </c>
      <c r="M3687" s="41">
        <f t="shared" si="630"/>
        <v>0.65321655492245578</v>
      </c>
      <c r="N3687" s="158">
        <f t="shared" si="631"/>
        <v>0.65321655492245578</v>
      </c>
      <c r="O3687" s="160">
        <f t="shared" si="632"/>
        <v>0.34678344507754422</v>
      </c>
      <c r="P3687" s="158">
        <f t="shared" si="633"/>
        <v>-1.059054771439081</v>
      </c>
      <c r="Q3687" s="160">
        <f t="shared" si="634"/>
        <v>0</v>
      </c>
      <c r="R3687" s="41">
        <f t="shared" si="635"/>
        <v>1.8836439979895525</v>
      </c>
      <c r="AJ3687" s="39">
        <v>0.10560817223300267</v>
      </c>
      <c r="AK3687" s="39">
        <v>1</v>
      </c>
      <c r="AL3687" s="39">
        <v>0</v>
      </c>
      <c r="AM3687" s="41">
        <f t="shared" si="638"/>
        <v>3585</v>
      </c>
      <c r="AN3687" s="41">
        <f t="shared" si="638"/>
        <v>96</v>
      </c>
      <c r="AO3687" s="41">
        <f t="shared" si="636"/>
        <v>0.28300000000000003</v>
      </c>
      <c r="AP3687" s="41">
        <f t="shared" si="636"/>
        <v>0.98080000000000001</v>
      </c>
      <c r="AQ3687" s="41">
        <f t="shared" si="637"/>
        <v>1.9615999999997839E-4</v>
      </c>
    </row>
    <row r="3688" spans="1:43">
      <c r="A3688" s="37" t="s">
        <v>130</v>
      </c>
      <c r="C3688" s="43">
        <v>67.018179303554604</v>
      </c>
      <c r="D3688" s="43">
        <v>164.89357041026801</v>
      </c>
      <c r="E3688" s="39">
        <f xml:space="preserve"> IF(A3684="Male",1,0)</f>
        <v>1</v>
      </c>
      <c r="G3688" s="39">
        <v>64.846301369829604</v>
      </c>
      <c r="H3688" s="39">
        <v>157.71843843482199</v>
      </c>
      <c r="I3688" s="66">
        <v>1</v>
      </c>
      <c r="J3688" s="67">
        <v>0</v>
      </c>
      <c r="K3688" s="160">
        <f t="shared" si="628"/>
        <v>1</v>
      </c>
      <c r="L3688" s="41">
        <f t="shared" si="629"/>
        <v>1</v>
      </c>
      <c r="M3688" s="41">
        <f t="shared" si="630"/>
        <v>0.507474086627418</v>
      </c>
      <c r="N3688" s="158">
        <f t="shared" si="631"/>
        <v>0.507474086627418</v>
      </c>
      <c r="O3688" s="160">
        <f t="shared" si="632"/>
        <v>0.492525913372582</v>
      </c>
      <c r="P3688" s="158">
        <f t="shared" si="633"/>
        <v>-0.67830963020251722</v>
      </c>
      <c r="Q3688" s="160">
        <f t="shared" si="634"/>
        <v>100</v>
      </c>
      <c r="R3688" s="41">
        <f t="shared" si="635"/>
        <v>0.970543967369489</v>
      </c>
      <c r="AJ3688" s="39">
        <v>0.10566699951082303</v>
      </c>
      <c r="AK3688" s="39">
        <v>1</v>
      </c>
      <c r="AL3688" s="39">
        <v>0</v>
      </c>
      <c r="AM3688" s="41">
        <f t="shared" si="638"/>
        <v>3586</v>
      </c>
      <c r="AN3688" s="41">
        <f t="shared" si="638"/>
        <v>96</v>
      </c>
      <c r="AO3688" s="41">
        <f t="shared" si="636"/>
        <v>0.28280000000000005</v>
      </c>
      <c r="AP3688" s="41">
        <f t="shared" si="636"/>
        <v>0.98080000000000001</v>
      </c>
      <c r="AQ3688" s="41">
        <f t="shared" si="637"/>
        <v>1.961600000000873E-4</v>
      </c>
    </row>
    <row r="3689" spans="1:43">
      <c r="A3689" s="37" t="s">
        <v>130</v>
      </c>
      <c r="C3689" s="43">
        <v>68.741348876554</v>
      </c>
      <c r="D3689" s="43">
        <v>183.40107460025101</v>
      </c>
      <c r="E3689" s="39">
        <f xml:space="preserve"> IF(A3685="Male",1,0)</f>
        <v>1</v>
      </c>
      <c r="G3689" s="39">
        <v>64.846459422747401</v>
      </c>
      <c r="H3689" s="39">
        <v>139.169260550047</v>
      </c>
      <c r="I3689" s="66">
        <v>0</v>
      </c>
      <c r="J3689" s="67">
        <v>1</v>
      </c>
      <c r="K3689" s="160">
        <f t="shared" si="628"/>
        <v>1</v>
      </c>
      <c r="L3689" s="41">
        <f t="shared" si="629"/>
        <v>0</v>
      </c>
      <c r="M3689" s="41">
        <f t="shared" si="630"/>
        <v>2.5351696141421066E-2</v>
      </c>
      <c r="N3689" s="158">
        <f t="shared" si="631"/>
        <v>2.5351696141421066E-2</v>
      </c>
      <c r="O3689" s="160">
        <f t="shared" si="632"/>
        <v>0.97464830385857892</v>
      </c>
      <c r="P3689" s="158">
        <f t="shared" si="633"/>
        <v>-2.5678587048431654E-2</v>
      </c>
      <c r="Q3689" s="160">
        <f t="shared" si="634"/>
        <v>100</v>
      </c>
      <c r="R3689" s="41">
        <f t="shared" si="635"/>
        <v>2.6011122207933977E-2</v>
      </c>
      <c r="AJ3689" s="39">
        <v>0.10573700074528486</v>
      </c>
      <c r="AK3689" s="39">
        <v>1</v>
      </c>
      <c r="AL3689" s="39">
        <v>0</v>
      </c>
      <c r="AM3689" s="41">
        <f t="shared" si="638"/>
        <v>3587</v>
      </c>
      <c r="AN3689" s="41">
        <f t="shared" si="638"/>
        <v>96</v>
      </c>
      <c r="AO3689" s="41">
        <f t="shared" si="636"/>
        <v>0.28259999999999996</v>
      </c>
      <c r="AP3689" s="41">
        <f t="shared" si="636"/>
        <v>0.98080000000000001</v>
      </c>
      <c r="AQ3689" s="41">
        <f t="shared" si="637"/>
        <v>1.9615999999997839E-4</v>
      </c>
    </row>
    <row r="3690" spans="1:43">
      <c r="A3690" s="37" t="s">
        <v>130</v>
      </c>
      <c r="C3690" s="43">
        <v>66.966268012897501</v>
      </c>
      <c r="D3690" s="43">
        <v>166.433244778843</v>
      </c>
      <c r="E3690" s="39">
        <f xml:space="preserve"> IF(A3686="Male",1,0)</f>
        <v>1</v>
      </c>
      <c r="G3690" s="39">
        <v>64.846644191734896</v>
      </c>
      <c r="H3690" s="39">
        <v>149.668368517619</v>
      </c>
      <c r="I3690" s="66">
        <v>0</v>
      </c>
      <c r="J3690" s="67">
        <v>1</v>
      </c>
      <c r="K3690" s="160">
        <f t="shared" si="628"/>
        <v>1</v>
      </c>
      <c r="L3690" s="41">
        <f t="shared" si="629"/>
        <v>0</v>
      </c>
      <c r="M3690" s="41">
        <f t="shared" si="630"/>
        <v>0.17265526043680221</v>
      </c>
      <c r="N3690" s="158">
        <f t="shared" si="631"/>
        <v>0.17265526043680221</v>
      </c>
      <c r="O3690" s="160">
        <f t="shared" si="632"/>
        <v>0.82734473956319776</v>
      </c>
      <c r="P3690" s="158">
        <f t="shared" si="633"/>
        <v>-0.1895338152403625</v>
      </c>
      <c r="Q3690" s="160">
        <f t="shared" si="634"/>
        <v>100</v>
      </c>
      <c r="R3690" s="41">
        <f t="shared" si="635"/>
        <v>0.20868599530584642</v>
      </c>
      <c r="AJ3690" s="39">
        <v>0.10576413971288717</v>
      </c>
      <c r="AK3690" s="39">
        <v>1</v>
      </c>
      <c r="AL3690" s="39">
        <v>0</v>
      </c>
      <c r="AM3690" s="41">
        <f t="shared" si="638"/>
        <v>3588</v>
      </c>
      <c r="AN3690" s="41">
        <f t="shared" si="638"/>
        <v>96</v>
      </c>
      <c r="AO3690" s="41">
        <f t="shared" si="636"/>
        <v>0.28239999999999998</v>
      </c>
      <c r="AP3690" s="41">
        <f t="shared" si="636"/>
        <v>0.98080000000000001</v>
      </c>
      <c r="AQ3690" s="41">
        <f t="shared" si="637"/>
        <v>1.9615999999997839E-4</v>
      </c>
    </row>
    <row r="3691" spans="1:43">
      <c r="A3691" s="37" t="s">
        <v>130</v>
      </c>
      <c r="C3691" s="43">
        <v>63.932306833475799</v>
      </c>
      <c r="D3691" s="43">
        <v>158.92577937448101</v>
      </c>
      <c r="E3691" s="39">
        <f xml:space="preserve"> IF(A3687="Male",1,0)</f>
        <v>1</v>
      </c>
      <c r="G3691" s="39">
        <v>64.847233728478599</v>
      </c>
      <c r="H3691" s="39">
        <v>144.90688567379499</v>
      </c>
      <c r="I3691" s="66">
        <v>0</v>
      </c>
      <c r="J3691" s="67">
        <v>1</v>
      </c>
      <c r="K3691" s="160">
        <f t="shared" si="628"/>
        <v>1</v>
      </c>
      <c r="L3691" s="41">
        <f t="shared" si="629"/>
        <v>0</v>
      </c>
      <c r="M3691" s="41">
        <f t="shared" si="630"/>
        <v>7.5048307502495637E-2</v>
      </c>
      <c r="N3691" s="158">
        <f t="shared" si="631"/>
        <v>7.5048307502495637E-2</v>
      </c>
      <c r="O3691" s="160">
        <f t="shared" si="632"/>
        <v>0.92495169249750431</v>
      </c>
      <c r="P3691" s="158">
        <f t="shared" si="633"/>
        <v>-7.801376716047187E-2</v>
      </c>
      <c r="Q3691" s="160">
        <f t="shared" si="634"/>
        <v>100</v>
      </c>
      <c r="R3691" s="41">
        <f t="shared" si="635"/>
        <v>8.1137542761670373E-2</v>
      </c>
      <c r="AJ3691" s="39">
        <v>0.10579475873640813</v>
      </c>
      <c r="AK3691" s="39">
        <v>1</v>
      </c>
      <c r="AL3691" s="39">
        <v>0</v>
      </c>
      <c r="AM3691" s="41">
        <f t="shared" si="638"/>
        <v>3589</v>
      </c>
      <c r="AN3691" s="41">
        <f t="shared" si="638"/>
        <v>96</v>
      </c>
      <c r="AO3691" s="41">
        <f t="shared" si="636"/>
        <v>0.28220000000000001</v>
      </c>
      <c r="AP3691" s="41">
        <f t="shared" si="636"/>
        <v>0.98080000000000001</v>
      </c>
      <c r="AQ3691" s="41">
        <f t="shared" si="637"/>
        <v>1.9615999999997839E-4</v>
      </c>
    </row>
    <row r="3692" spans="1:43">
      <c r="A3692" s="37" t="s">
        <v>130</v>
      </c>
      <c r="C3692" s="43">
        <v>70.064167694790996</v>
      </c>
      <c r="D3692" s="43">
        <v>197.17822270933601</v>
      </c>
      <c r="E3692" s="39">
        <f xml:space="preserve"> IF(A3688="Male",1,0)</f>
        <v>1</v>
      </c>
      <c r="G3692" s="39">
        <v>64.849527016189498</v>
      </c>
      <c r="H3692" s="39">
        <v>144.55007068098101</v>
      </c>
      <c r="I3692" s="66">
        <v>0</v>
      </c>
      <c r="J3692" s="67">
        <v>1</v>
      </c>
      <c r="K3692" s="160">
        <f t="shared" si="628"/>
        <v>1</v>
      </c>
      <c r="L3692" s="41">
        <f t="shared" si="629"/>
        <v>0</v>
      </c>
      <c r="M3692" s="41">
        <f t="shared" si="630"/>
        <v>7.0207254473498154E-2</v>
      </c>
      <c r="N3692" s="158">
        <f t="shared" si="631"/>
        <v>7.0207254473498154E-2</v>
      </c>
      <c r="O3692" s="160">
        <f t="shared" si="632"/>
        <v>0.92979274552650182</v>
      </c>
      <c r="P3692" s="158">
        <f t="shared" si="633"/>
        <v>-7.2793571943117419E-2</v>
      </c>
      <c r="Q3692" s="160">
        <f t="shared" si="634"/>
        <v>100</v>
      </c>
      <c r="R3692" s="41">
        <f t="shared" si="635"/>
        <v>7.5508498868468582E-2</v>
      </c>
      <c r="AJ3692" s="39">
        <v>0.10612438285260725</v>
      </c>
      <c r="AK3692" s="39">
        <v>1</v>
      </c>
      <c r="AL3692" s="39">
        <v>0</v>
      </c>
      <c r="AM3692" s="41">
        <f t="shared" si="638"/>
        <v>3590</v>
      </c>
      <c r="AN3692" s="41">
        <f t="shared" si="638"/>
        <v>96</v>
      </c>
      <c r="AO3692" s="41">
        <f t="shared" si="636"/>
        <v>0.28200000000000003</v>
      </c>
      <c r="AP3692" s="41">
        <f t="shared" si="636"/>
        <v>0.98080000000000001</v>
      </c>
      <c r="AQ3692" s="41">
        <f t="shared" si="637"/>
        <v>1.9615999999997839E-4</v>
      </c>
    </row>
    <row r="3693" spans="1:43">
      <c r="A3693" s="37" t="s">
        <v>130</v>
      </c>
      <c r="C3693" s="43">
        <v>72.535578705147998</v>
      </c>
      <c r="D3693" s="43">
        <v>205.56178934004001</v>
      </c>
      <c r="E3693" s="39">
        <f xml:space="preserve"> IF(A3689="Male",1,0)</f>
        <v>1</v>
      </c>
      <c r="G3693" s="39">
        <v>64.852367653234296</v>
      </c>
      <c r="H3693" s="39">
        <v>140.30452322492999</v>
      </c>
      <c r="I3693" s="66">
        <v>0</v>
      </c>
      <c r="J3693" s="67">
        <v>1</v>
      </c>
      <c r="K3693" s="160">
        <f t="shared" si="628"/>
        <v>1</v>
      </c>
      <c r="L3693" s="41">
        <f t="shared" si="629"/>
        <v>0</v>
      </c>
      <c r="M3693" s="41">
        <f t="shared" si="630"/>
        <v>3.1463040937985402E-2</v>
      </c>
      <c r="N3693" s="158">
        <f t="shared" si="631"/>
        <v>3.1463040937985402E-2</v>
      </c>
      <c r="O3693" s="160">
        <f t="shared" si="632"/>
        <v>0.96853695906201465</v>
      </c>
      <c r="P3693" s="158">
        <f t="shared" si="633"/>
        <v>-3.1968635725347035E-2</v>
      </c>
      <c r="Q3693" s="160">
        <f t="shared" si="634"/>
        <v>100</v>
      </c>
      <c r="R3693" s="41">
        <f t="shared" si="635"/>
        <v>3.2485121650345658E-2</v>
      </c>
      <c r="AJ3693" s="39">
        <v>0.10617850421488989</v>
      </c>
      <c r="AK3693" s="39">
        <v>1</v>
      </c>
      <c r="AL3693" s="39">
        <v>0</v>
      </c>
      <c r="AM3693" s="41">
        <f t="shared" si="638"/>
        <v>3591</v>
      </c>
      <c r="AN3693" s="41">
        <f t="shared" si="638"/>
        <v>96</v>
      </c>
      <c r="AO3693" s="41">
        <f t="shared" si="636"/>
        <v>0.28180000000000005</v>
      </c>
      <c r="AP3693" s="41">
        <f t="shared" si="636"/>
        <v>0.98080000000000001</v>
      </c>
      <c r="AQ3693" s="41">
        <f t="shared" si="637"/>
        <v>0</v>
      </c>
    </row>
    <row r="3694" spans="1:43">
      <c r="A3694" s="37" t="s">
        <v>130</v>
      </c>
      <c r="C3694" s="43">
        <v>71.434251949752493</v>
      </c>
      <c r="D3694" s="43">
        <v>199.43792270239601</v>
      </c>
      <c r="E3694" s="39">
        <f xml:space="preserve"> IF(A3690="Male",1,0)</f>
        <v>1</v>
      </c>
      <c r="G3694" s="39">
        <v>64.852549975340594</v>
      </c>
      <c r="H3694" s="39">
        <v>140.228602729561</v>
      </c>
      <c r="I3694" s="66">
        <v>0</v>
      </c>
      <c r="J3694" s="67">
        <v>1</v>
      </c>
      <c r="K3694" s="160">
        <f t="shared" si="628"/>
        <v>1</v>
      </c>
      <c r="L3694" s="41">
        <f t="shared" si="629"/>
        <v>0</v>
      </c>
      <c r="M3694" s="41">
        <f t="shared" si="630"/>
        <v>3.1004698412933449E-2</v>
      </c>
      <c r="N3694" s="158">
        <f t="shared" si="631"/>
        <v>3.1004698412933449E-2</v>
      </c>
      <c r="O3694" s="160">
        <f t="shared" si="632"/>
        <v>0.96899530158706659</v>
      </c>
      <c r="P3694" s="158">
        <f t="shared" si="633"/>
        <v>-3.1495515826483404E-2</v>
      </c>
      <c r="Q3694" s="160">
        <f t="shared" si="634"/>
        <v>100</v>
      </c>
      <c r="R3694" s="41">
        <f t="shared" si="635"/>
        <v>3.1996747932784064E-2</v>
      </c>
      <c r="AJ3694" s="39">
        <v>0.10674439852649036</v>
      </c>
      <c r="AK3694" s="39">
        <v>0</v>
      </c>
      <c r="AL3694" s="39">
        <v>1</v>
      </c>
      <c r="AM3694" s="41">
        <f t="shared" si="638"/>
        <v>3591</v>
      </c>
      <c r="AN3694" s="41">
        <f t="shared" si="638"/>
        <v>97</v>
      </c>
      <c r="AO3694" s="41">
        <f t="shared" si="636"/>
        <v>0.28180000000000005</v>
      </c>
      <c r="AP3694" s="41">
        <f t="shared" si="636"/>
        <v>0.98060000000000003</v>
      </c>
      <c r="AQ3694" s="41">
        <f t="shared" si="637"/>
        <v>1.9612000000008726E-4</v>
      </c>
    </row>
    <row r="3695" spans="1:43">
      <c r="A3695" s="37" t="s">
        <v>130</v>
      </c>
      <c r="C3695" s="43">
        <v>66.2547135903433</v>
      </c>
      <c r="D3695" s="43">
        <v>179.25258189164401</v>
      </c>
      <c r="E3695" s="39">
        <f xml:space="preserve"> IF(A3691="Male",1,0)</f>
        <v>1</v>
      </c>
      <c r="G3695" s="39">
        <v>64.852759910082995</v>
      </c>
      <c r="H3695" s="39">
        <v>147.72592111192699</v>
      </c>
      <c r="I3695" s="66">
        <v>0</v>
      </c>
      <c r="J3695" s="67">
        <v>1</v>
      </c>
      <c r="K3695" s="160">
        <f t="shared" si="628"/>
        <v>1</v>
      </c>
      <c r="L3695" s="41">
        <f t="shared" si="629"/>
        <v>0</v>
      </c>
      <c r="M3695" s="41">
        <f t="shared" si="630"/>
        <v>0.1239871167230943</v>
      </c>
      <c r="N3695" s="158">
        <f t="shared" si="631"/>
        <v>0.1239871167230943</v>
      </c>
      <c r="O3695" s="160">
        <f t="shared" si="632"/>
        <v>0.87601288327690574</v>
      </c>
      <c r="P3695" s="158">
        <f t="shared" si="633"/>
        <v>-0.13237448121678455</v>
      </c>
      <c r="Q3695" s="160">
        <f t="shared" si="634"/>
        <v>100</v>
      </c>
      <c r="R3695" s="41">
        <f t="shared" si="635"/>
        <v>0.14153572292144276</v>
      </c>
      <c r="AJ3695" s="39">
        <v>0.10752588089627613</v>
      </c>
      <c r="AK3695" s="39">
        <v>1</v>
      </c>
      <c r="AL3695" s="39">
        <v>0</v>
      </c>
      <c r="AM3695" s="41">
        <f t="shared" si="638"/>
        <v>3592</v>
      </c>
      <c r="AN3695" s="41">
        <f t="shared" si="638"/>
        <v>97</v>
      </c>
      <c r="AO3695" s="41">
        <f t="shared" si="636"/>
        <v>0.28159999999999996</v>
      </c>
      <c r="AP3695" s="41">
        <f t="shared" si="636"/>
        <v>0.98060000000000003</v>
      </c>
      <c r="AQ3695" s="41">
        <f t="shared" si="637"/>
        <v>1.9611999999997841E-4</v>
      </c>
    </row>
    <row r="3696" spans="1:43">
      <c r="A3696" s="37" t="s">
        <v>130</v>
      </c>
      <c r="C3696" s="43">
        <v>68.123781805965706</v>
      </c>
      <c r="D3696" s="43">
        <v>182.79693354362701</v>
      </c>
      <c r="E3696" s="39">
        <f xml:space="preserve"> IF(A3692="Male",1,0)</f>
        <v>1</v>
      </c>
      <c r="G3696" s="39">
        <v>64.8531982689437</v>
      </c>
      <c r="H3696" s="39">
        <v>135.01385402963101</v>
      </c>
      <c r="I3696" s="66">
        <v>0</v>
      </c>
      <c r="J3696" s="67">
        <v>1</v>
      </c>
      <c r="K3696" s="160">
        <f t="shared" si="628"/>
        <v>1</v>
      </c>
      <c r="L3696" s="41">
        <f t="shared" si="629"/>
        <v>0</v>
      </c>
      <c r="M3696" s="41">
        <f t="shared" si="630"/>
        <v>1.1242633797515557E-2</v>
      </c>
      <c r="N3696" s="158">
        <f t="shared" si="631"/>
        <v>1.1242633797515557E-2</v>
      </c>
      <c r="O3696" s="160">
        <f t="shared" si="632"/>
        <v>0.98875736620248444</v>
      </c>
      <c r="P3696" s="158">
        <f t="shared" si="633"/>
        <v>-1.1306309912869711E-2</v>
      </c>
      <c r="Q3696" s="160">
        <f t="shared" si="634"/>
        <v>100</v>
      </c>
      <c r="R3696" s="41">
        <f t="shared" si="635"/>
        <v>1.1370467803132618E-2</v>
      </c>
      <c r="AJ3696" s="39">
        <v>0.10765510266776773</v>
      </c>
      <c r="AK3696" s="39">
        <v>1</v>
      </c>
      <c r="AL3696" s="39">
        <v>0</v>
      </c>
      <c r="AM3696" s="41">
        <f t="shared" si="638"/>
        <v>3593</v>
      </c>
      <c r="AN3696" s="41">
        <f t="shared" si="638"/>
        <v>97</v>
      </c>
      <c r="AO3696" s="41">
        <f t="shared" si="636"/>
        <v>0.28139999999999998</v>
      </c>
      <c r="AP3696" s="41">
        <f t="shared" si="636"/>
        <v>0.98060000000000003</v>
      </c>
      <c r="AQ3696" s="41">
        <f t="shared" si="637"/>
        <v>1.9611999999997841E-4</v>
      </c>
    </row>
    <row r="3697" spans="1:43">
      <c r="A3697" s="37" t="s">
        <v>130</v>
      </c>
      <c r="C3697" s="43">
        <v>69.432019457141394</v>
      </c>
      <c r="D3697" s="43">
        <v>200.34127220395001</v>
      </c>
      <c r="E3697" s="39">
        <f xml:space="preserve"> IF(A3693="Male",1,0)</f>
        <v>1</v>
      </c>
      <c r="G3697" s="39">
        <v>64.853489096366602</v>
      </c>
      <c r="H3697" s="39">
        <v>147.52795512493401</v>
      </c>
      <c r="I3697" s="66">
        <v>0</v>
      </c>
      <c r="J3697" s="67">
        <v>1</v>
      </c>
      <c r="K3697" s="160">
        <f t="shared" si="628"/>
        <v>1</v>
      </c>
      <c r="L3697" s="41">
        <f t="shared" si="629"/>
        <v>0</v>
      </c>
      <c r="M3697" s="41">
        <f t="shared" si="630"/>
        <v>0.11974712419759768</v>
      </c>
      <c r="N3697" s="158">
        <f t="shared" si="631"/>
        <v>0.11974712419759768</v>
      </c>
      <c r="O3697" s="160">
        <f t="shared" si="632"/>
        <v>0.8802528758024023</v>
      </c>
      <c r="P3697" s="158">
        <f t="shared" si="633"/>
        <v>-0.12754605392316981</v>
      </c>
      <c r="Q3697" s="160">
        <f t="shared" si="634"/>
        <v>100</v>
      </c>
      <c r="R3697" s="41">
        <f t="shared" si="635"/>
        <v>0.13603718600571585</v>
      </c>
      <c r="AJ3697" s="39">
        <v>0.10770797927271183</v>
      </c>
      <c r="AK3697" s="39">
        <v>1</v>
      </c>
      <c r="AL3697" s="39">
        <v>0</v>
      </c>
      <c r="AM3697" s="41">
        <f t="shared" si="638"/>
        <v>3594</v>
      </c>
      <c r="AN3697" s="41">
        <f t="shared" si="638"/>
        <v>97</v>
      </c>
      <c r="AO3697" s="41">
        <f t="shared" si="636"/>
        <v>0.28120000000000001</v>
      </c>
      <c r="AP3697" s="41">
        <f t="shared" si="636"/>
        <v>0.98060000000000003</v>
      </c>
      <c r="AQ3697" s="41">
        <f t="shared" si="637"/>
        <v>1.9611999999997841E-4</v>
      </c>
    </row>
    <row r="3698" spans="1:43">
      <c r="A3698" s="37" t="s">
        <v>130</v>
      </c>
      <c r="C3698" s="43">
        <v>67.930259727685396</v>
      </c>
      <c r="D3698" s="43">
        <v>174.33446864348701</v>
      </c>
      <c r="E3698" s="39">
        <f xml:space="preserve"> IF(A3694="Male",1,0)</f>
        <v>1</v>
      </c>
      <c r="G3698" s="39">
        <v>64.853513183985996</v>
      </c>
      <c r="H3698" s="39">
        <v>160.23940021716999</v>
      </c>
      <c r="I3698" s="66">
        <v>1</v>
      </c>
      <c r="J3698" s="67">
        <v>0</v>
      </c>
      <c r="K3698" s="160">
        <f t="shared" si="628"/>
        <v>1</v>
      </c>
      <c r="L3698" s="41">
        <f t="shared" si="629"/>
        <v>1</v>
      </c>
      <c r="M3698" s="41">
        <f t="shared" si="630"/>
        <v>0.6286324594589342</v>
      </c>
      <c r="N3698" s="158">
        <f t="shared" si="631"/>
        <v>0.6286324594589342</v>
      </c>
      <c r="O3698" s="160">
        <f t="shared" si="632"/>
        <v>0.3713675405410658</v>
      </c>
      <c r="P3698" s="158">
        <f t="shared" si="633"/>
        <v>-0.46420851825071385</v>
      </c>
      <c r="Q3698" s="160">
        <f t="shared" si="634"/>
        <v>100</v>
      </c>
      <c r="R3698" s="41">
        <f t="shared" si="635"/>
        <v>0.59075463723381849</v>
      </c>
      <c r="AJ3698" s="39">
        <v>0.10781554282461002</v>
      </c>
      <c r="AK3698" s="39">
        <v>1</v>
      </c>
      <c r="AL3698" s="39">
        <v>0</v>
      </c>
      <c r="AM3698" s="41">
        <f t="shared" si="638"/>
        <v>3595</v>
      </c>
      <c r="AN3698" s="41">
        <f t="shared" si="638"/>
        <v>97</v>
      </c>
      <c r="AO3698" s="41">
        <f t="shared" si="636"/>
        <v>0.28100000000000003</v>
      </c>
      <c r="AP3698" s="41">
        <f t="shared" si="636"/>
        <v>0.98060000000000003</v>
      </c>
      <c r="AQ3698" s="41">
        <f t="shared" si="637"/>
        <v>1.9611999999997841E-4</v>
      </c>
    </row>
    <row r="3699" spans="1:43">
      <c r="A3699" s="37" t="s">
        <v>130</v>
      </c>
      <c r="C3699" s="43">
        <v>72.198979298385098</v>
      </c>
      <c r="D3699" s="43">
        <v>218.06375140191699</v>
      </c>
      <c r="E3699" s="39">
        <f xml:space="preserve"> IF(A3695="Male",1,0)</f>
        <v>1</v>
      </c>
      <c r="G3699" s="39">
        <v>64.853976601877704</v>
      </c>
      <c r="H3699" s="39">
        <v>158.44560297836699</v>
      </c>
      <c r="I3699" s="66">
        <v>0</v>
      </c>
      <c r="J3699" s="67">
        <v>1</v>
      </c>
      <c r="K3699" s="160">
        <f t="shared" si="628"/>
        <v>1</v>
      </c>
      <c r="L3699" s="41">
        <f t="shared" si="629"/>
        <v>0</v>
      </c>
      <c r="M3699" s="41">
        <f t="shared" si="630"/>
        <v>0.54248325241248729</v>
      </c>
      <c r="N3699" s="158">
        <f t="shared" si="631"/>
        <v>0.54248325241248729</v>
      </c>
      <c r="O3699" s="160">
        <f t="shared" si="632"/>
        <v>0.45751674758751271</v>
      </c>
      <c r="P3699" s="158">
        <f t="shared" si="633"/>
        <v>-0.78194178818791005</v>
      </c>
      <c r="Q3699" s="160">
        <f t="shared" si="634"/>
        <v>0</v>
      </c>
      <c r="R3699" s="41">
        <f t="shared" si="635"/>
        <v>1.1857123379045755</v>
      </c>
      <c r="AJ3699" s="39">
        <v>0.10817419527638257</v>
      </c>
      <c r="AK3699" s="39">
        <v>1</v>
      </c>
      <c r="AL3699" s="39">
        <v>0</v>
      </c>
      <c r="AM3699" s="41">
        <f t="shared" si="638"/>
        <v>3596</v>
      </c>
      <c r="AN3699" s="41">
        <f t="shared" si="638"/>
        <v>97</v>
      </c>
      <c r="AO3699" s="41">
        <f t="shared" si="636"/>
        <v>0.28080000000000005</v>
      </c>
      <c r="AP3699" s="41">
        <f t="shared" si="636"/>
        <v>0.98060000000000003</v>
      </c>
      <c r="AQ3699" s="41">
        <f t="shared" si="637"/>
        <v>1.9612000000008726E-4</v>
      </c>
    </row>
    <row r="3700" spans="1:43">
      <c r="A3700" s="37" t="s">
        <v>130</v>
      </c>
      <c r="C3700" s="43">
        <v>71.470861079398603</v>
      </c>
      <c r="D3700" s="43">
        <v>202.839156020285</v>
      </c>
      <c r="E3700" s="39">
        <f xml:space="preserve"> IF(A3696="Male",1,0)</f>
        <v>1</v>
      </c>
      <c r="G3700" s="39">
        <v>64.854997492308996</v>
      </c>
      <c r="H3700" s="39">
        <v>146.69279780744799</v>
      </c>
      <c r="I3700" s="66">
        <v>0</v>
      </c>
      <c r="J3700" s="67">
        <v>1</v>
      </c>
      <c r="K3700" s="160">
        <f t="shared" si="628"/>
        <v>1</v>
      </c>
      <c r="L3700" s="41">
        <f t="shared" si="629"/>
        <v>0</v>
      </c>
      <c r="M3700" s="41">
        <f t="shared" si="630"/>
        <v>0.10328781591845053</v>
      </c>
      <c r="N3700" s="158">
        <f t="shared" si="631"/>
        <v>0.10328781591845053</v>
      </c>
      <c r="O3700" s="160">
        <f t="shared" si="632"/>
        <v>0.89671218408154951</v>
      </c>
      <c r="P3700" s="158">
        <f t="shared" si="633"/>
        <v>-0.10902033342652896</v>
      </c>
      <c r="Q3700" s="160">
        <f t="shared" si="634"/>
        <v>100</v>
      </c>
      <c r="R3700" s="41">
        <f t="shared" si="635"/>
        <v>0.11518502564369891</v>
      </c>
      <c r="AJ3700" s="39">
        <v>0.10826983659206073</v>
      </c>
      <c r="AK3700" s="39">
        <v>1</v>
      </c>
      <c r="AL3700" s="39">
        <v>0</v>
      </c>
      <c r="AM3700" s="41">
        <f t="shared" si="638"/>
        <v>3597</v>
      </c>
      <c r="AN3700" s="41">
        <f t="shared" si="638"/>
        <v>97</v>
      </c>
      <c r="AO3700" s="41">
        <f t="shared" si="636"/>
        <v>0.28059999999999996</v>
      </c>
      <c r="AP3700" s="41">
        <f t="shared" si="636"/>
        <v>0.98060000000000003</v>
      </c>
      <c r="AQ3700" s="41">
        <f t="shared" si="637"/>
        <v>1.9611999999997841E-4</v>
      </c>
    </row>
    <row r="3701" spans="1:43">
      <c r="A3701" s="37" t="s">
        <v>130</v>
      </c>
      <c r="C3701" s="43">
        <v>73.782795358071695</v>
      </c>
      <c r="D3701" s="43">
        <v>224.63048618248499</v>
      </c>
      <c r="E3701" s="39">
        <f xml:space="preserve"> IF(A3697="Male",1,0)</f>
        <v>1</v>
      </c>
      <c r="G3701" s="39">
        <v>64.855261946482997</v>
      </c>
      <c r="H3701" s="39">
        <v>150.39711777207299</v>
      </c>
      <c r="I3701" s="66">
        <v>0</v>
      </c>
      <c r="J3701" s="67">
        <v>1</v>
      </c>
      <c r="K3701" s="160">
        <f t="shared" si="628"/>
        <v>1</v>
      </c>
      <c r="L3701" s="41">
        <f t="shared" si="629"/>
        <v>0</v>
      </c>
      <c r="M3701" s="41">
        <f t="shared" si="630"/>
        <v>0.19362440367127171</v>
      </c>
      <c r="N3701" s="158">
        <f t="shared" si="631"/>
        <v>0.19362440367127171</v>
      </c>
      <c r="O3701" s="160">
        <f t="shared" si="632"/>
        <v>0.80637559632872824</v>
      </c>
      <c r="P3701" s="158">
        <f t="shared" si="633"/>
        <v>-0.21520564461212754</v>
      </c>
      <c r="Q3701" s="160">
        <f t="shared" si="634"/>
        <v>100</v>
      </c>
      <c r="R3701" s="41">
        <f t="shared" si="635"/>
        <v>0.24011689410345016</v>
      </c>
      <c r="AJ3701" s="39">
        <v>0.10831100366677243</v>
      </c>
      <c r="AK3701" s="39">
        <v>1</v>
      </c>
      <c r="AL3701" s="39">
        <v>0</v>
      </c>
      <c r="AM3701" s="41">
        <f t="shared" si="638"/>
        <v>3598</v>
      </c>
      <c r="AN3701" s="41">
        <f t="shared" si="638"/>
        <v>97</v>
      </c>
      <c r="AO3701" s="41">
        <f t="shared" si="636"/>
        <v>0.28039999999999998</v>
      </c>
      <c r="AP3701" s="41">
        <f t="shared" si="636"/>
        <v>0.98060000000000003</v>
      </c>
      <c r="AQ3701" s="41">
        <f t="shared" si="637"/>
        <v>1.9611999999997841E-4</v>
      </c>
    </row>
    <row r="3702" spans="1:43">
      <c r="A3702" s="37" t="s">
        <v>130</v>
      </c>
      <c r="C3702" s="43">
        <v>70.402478201467105</v>
      </c>
      <c r="D3702" s="43">
        <v>175.67296282738801</v>
      </c>
      <c r="E3702" s="39">
        <f xml:space="preserve"> IF(A3698="Male",1,0)</f>
        <v>1</v>
      </c>
      <c r="G3702" s="39">
        <v>64.855799177553905</v>
      </c>
      <c r="H3702" s="39">
        <v>158.34144236047999</v>
      </c>
      <c r="I3702" s="66">
        <v>1</v>
      </c>
      <c r="J3702" s="67">
        <v>0</v>
      </c>
      <c r="K3702" s="160">
        <f t="shared" si="628"/>
        <v>1</v>
      </c>
      <c r="L3702" s="41">
        <f t="shared" si="629"/>
        <v>1</v>
      </c>
      <c r="M3702" s="41">
        <f t="shared" si="630"/>
        <v>0.53712818782287874</v>
      </c>
      <c r="N3702" s="158">
        <f t="shared" si="631"/>
        <v>0.53712818782287874</v>
      </c>
      <c r="O3702" s="160">
        <f t="shared" si="632"/>
        <v>0.46287181217712126</v>
      </c>
      <c r="P3702" s="158">
        <f t="shared" si="633"/>
        <v>-0.6215185019306475</v>
      </c>
      <c r="Q3702" s="160">
        <f t="shared" si="634"/>
        <v>100</v>
      </c>
      <c r="R3702" s="41">
        <f t="shared" si="635"/>
        <v>0.86175297195491074</v>
      </c>
      <c r="AJ3702" s="39">
        <v>0.10853154153271602</v>
      </c>
      <c r="AK3702" s="39">
        <v>1</v>
      </c>
      <c r="AL3702" s="39">
        <v>0</v>
      </c>
      <c r="AM3702" s="41">
        <f t="shared" si="638"/>
        <v>3599</v>
      </c>
      <c r="AN3702" s="41">
        <f t="shared" si="638"/>
        <v>97</v>
      </c>
      <c r="AO3702" s="41">
        <f t="shared" si="636"/>
        <v>0.2802</v>
      </c>
      <c r="AP3702" s="41">
        <f t="shared" si="636"/>
        <v>0.98060000000000003</v>
      </c>
      <c r="AQ3702" s="41">
        <f t="shared" si="637"/>
        <v>1.9611999999997841E-4</v>
      </c>
    </row>
    <row r="3703" spans="1:43">
      <c r="A3703" s="37" t="s">
        <v>130</v>
      </c>
      <c r="C3703" s="43">
        <v>72.416972917534096</v>
      </c>
      <c r="D3703" s="43">
        <v>217.72261011154299</v>
      </c>
      <c r="E3703" s="39">
        <f xml:space="preserve"> IF(A3699="Male",1,0)</f>
        <v>1</v>
      </c>
      <c r="G3703" s="39">
        <v>64.859973239721995</v>
      </c>
      <c r="H3703" s="39">
        <v>140.78483802431299</v>
      </c>
      <c r="I3703" s="66">
        <v>0</v>
      </c>
      <c r="J3703" s="67">
        <v>1</v>
      </c>
      <c r="K3703" s="160">
        <f t="shared" si="628"/>
        <v>1</v>
      </c>
      <c r="L3703" s="41">
        <f t="shared" si="629"/>
        <v>0</v>
      </c>
      <c r="M3703" s="41">
        <f t="shared" si="630"/>
        <v>3.4374737444329034E-2</v>
      </c>
      <c r="N3703" s="158">
        <f t="shared" si="631"/>
        <v>3.4374737444329034E-2</v>
      </c>
      <c r="O3703" s="160">
        <f t="shared" si="632"/>
        <v>0.96562526255567094</v>
      </c>
      <c r="P3703" s="158">
        <f t="shared" si="633"/>
        <v>-3.4979446993750787E-2</v>
      </c>
      <c r="Q3703" s="160">
        <f t="shared" si="634"/>
        <v>100</v>
      </c>
      <c r="R3703" s="41">
        <f t="shared" si="635"/>
        <v>3.5598423920011349E-2</v>
      </c>
      <c r="AJ3703" s="39">
        <v>0.10873766387441615</v>
      </c>
      <c r="AK3703" s="39">
        <v>1</v>
      </c>
      <c r="AL3703" s="39">
        <v>0</v>
      </c>
      <c r="AM3703" s="41">
        <f t="shared" si="638"/>
        <v>3600</v>
      </c>
      <c r="AN3703" s="41">
        <f t="shared" si="638"/>
        <v>97</v>
      </c>
      <c r="AO3703" s="41">
        <f t="shared" si="636"/>
        <v>0.28000000000000003</v>
      </c>
      <c r="AP3703" s="41">
        <f t="shared" si="636"/>
        <v>0.98060000000000003</v>
      </c>
      <c r="AQ3703" s="41">
        <f t="shared" si="637"/>
        <v>1.9611999999997841E-4</v>
      </c>
    </row>
    <row r="3704" spans="1:43">
      <c r="A3704" s="37" t="s">
        <v>130</v>
      </c>
      <c r="C3704" s="43">
        <v>69.237831979835804</v>
      </c>
      <c r="D3704" s="43">
        <v>178.33660355224501</v>
      </c>
      <c r="E3704" s="39">
        <f xml:space="preserve"> IF(A3700="Male",1,0)</f>
        <v>1</v>
      </c>
      <c r="G3704" s="39">
        <v>64.860658670466805</v>
      </c>
      <c r="H3704" s="39">
        <v>159.568225487359</v>
      </c>
      <c r="I3704" s="66">
        <v>0</v>
      </c>
      <c r="J3704" s="67">
        <v>1</v>
      </c>
      <c r="K3704" s="160">
        <f t="shared" si="628"/>
        <v>1</v>
      </c>
      <c r="L3704" s="41">
        <f t="shared" si="629"/>
        <v>0</v>
      </c>
      <c r="M3704" s="41">
        <f t="shared" si="630"/>
        <v>0.59621371015219748</v>
      </c>
      <c r="N3704" s="158">
        <f t="shared" si="631"/>
        <v>0.59621371015219748</v>
      </c>
      <c r="O3704" s="160">
        <f t="shared" si="632"/>
        <v>0.40378628984780252</v>
      </c>
      <c r="P3704" s="158">
        <f t="shared" si="633"/>
        <v>-0.90686952650843211</v>
      </c>
      <c r="Q3704" s="160">
        <f t="shared" si="634"/>
        <v>0</v>
      </c>
      <c r="R3704" s="41">
        <f t="shared" si="635"/>
        <v>1.4765575878688844</v>
      </c>
      <c r="AJ3704" s="39">
        <v>0.10898084595024295</v>
      </c>
      <c r="AK3704" s="39">
        <v>1</v>
      </c>
      <c r="AL3704" s="39">
        <v>0</v>
      </c>
      <c r="AM3704" s="41">
        <f t="shared" si="638"/>
        <v>3601</v>
      </c>
      <c r="AN3704" s="41">
        <f t="shared" si="638"/>
        <v>97</v>
      </c>
      <c r="AO3704" s="41">
        <f t="shared" si="636"/>
        <v>0.27980000000000005</v>
      </c>
      <c r="AP3704" s="41">
        <f t="shared" si="636"/>
        <v>0.98060000000000003</v>
      </c>
      <c r="AQ3704" s="41">
        <f t="shared" si="637"/>
        <v>1.9612000000008726E-4</v>
      </c>
    </row>
    <row r="3705" spans="1:43">
      <c r="A3705" s="37" t="s">
        <v>130</v>
      </c>
      <c r="C3705" s="43">
        <v>69.637189440570694</v>
      </c>
      <c r="D3705" s="43">
        <v>205.29710548817201</v>
      </c>
      <c r="E3705" s="39">
        <f xml:space="preserve"> IF(A3701="Male",1,0)</f>
        <v>1</v>
      </c>
      <c r="G3705" s="39">
        <v>64.861318134661204</v>
      </c>
      <c r="H3705" s="39">
        <v>137.829508366699</v>
      </c>
      <c r="I3705" s="66">
        <v>0</v>
      </c>
      <c r="J3705" s="67">
        <v>1</v>
      </c>
      <c r="K3705" s="160">
        <f t="shared" si="628"/>
        <v>1</v>
      </c>
      <c r="L3705" s="41">
        <f t="shared" si="629"/>
        <v>0</v>
      </c>
      <c r="M3705" s="41">
        <f t="shared" si="630"/>
        <v>1.9411680072275426E-2</v>
      </c>
      <c r="N3705" s="158">
        <f t="shared" si="631"/>
        <v>1.9411680072275426E-2</v>
      </c>
      <c r="O3705" s="160">
        <f t="shared" si="632"/>
        <v>0.98058831992772455</v>
      </c>
      <c r="P3705" s="158">
        <f t="shared" si="633"/>
        <v>-1.9602560984499934E-2</v>
      </c>
      <c r="Q3705" s="160">
        <f t="shared" si="634"/>
        <v>100</v>
      </c>
      <c r="R3705" s="41">
        <f t="shared" si="635"/>
        <v>1.9795952774255141E-2</v>
      </c>
      <c r="AJ3705" s="39">
        <v>0.10919982332582005</v>
      </c>
      <c r="AK3705" s="39">
        <v>1</v>
      </c>
      <c r="AL3705" s="39">
        <v>0</v>
      </c>
      <c r="AM3705" s="41">
        <f t="shared" si="638"/>
        <v>3602</v>
      </c>
      <c r="AN3705" s="41">
        <f t="shared" si="638"/>
        <v>97</v>
      </c>
      <c r="AO3705" s="41">
        <f t="shared" si="636"/>
        <v>0.27959999999999996</v>
      </c>
      <c r="AP3705" s="41">
        <f t="shared" si="636"/>
        <v>0.98060000000000003</v>
      </c>
      <c r="AQ3705" s="41">
        <f t="shared" si="637"/>
        <v>1.9611999999997841E-4</v>
      </c>
    </row>
    <row r="3706" spans="1:43">
      <c r="A3706" s="37" t="s">
        <v>130</v>
      </c>
      <c r="C3706" s="43">
        <v>65.538768479291505</v>
      </c>
      <c r="D3706" s="43">
        <v>158.703141332814</v>
      </c>
      <c r="E3706" s="39">
        <f xml:space="preserve"> IF(A3702="Male",1,0)</f>
        <v>1</v>
      </c>
      <c r="G3706" s="39">
        <v>64.863385916734003</v>
      </c>
      <c r="H3706" s="39">
        <v>138.484541094995</v>
      </c>
      <c r="I3706" s="66">
        <v>0</v>
      </c>
      <c r="J3706" s="67">
        <v>1</v>
      </c>
      <c r="K3706" s="160">
        <f t="shared" si="628"/>
        <v>1</v>
      </c>
      <c r="L3706" s="41">
        <f t="shared" si="629"/>
        <v>0</v>
      </c>
      <c r="M3706" s="41">
        <f t="shared" si="630"/>
        <v>2.2023470824242958E-2</v>
      </c>
      <c r="N3706" s="158">
        <f t="shared" si="631"/>
        <v>2.2023470824242958E-2</v>
      </c>
      <c r="O3706" s="160">
        <f t="shared" si="632"/>
        <v>0.97797652917575706</v>
      </c>
      <c r="P3706" s="158">
        <f t="shared" si="633"/>
        <v>-2.2269608033089892E-2</v>
      </c>
      <c r="Q3706" s="160">
        <f t="shared" si="634"/>
        <v>100</v>
      </c>
      <c r="R3706" s="41">
        <f t="shared" si="635"/>
        <v>2.2519426762526128E-2</v>
      </c>
      <c r="AJ3706" s="39">
        <v>0.10925991358557285</v>
      </c>
      <c r="AK3706" s="39">
        <v>1</v>
      </c>
      <c r="AL3706" s="39">
        <v>0</v>
      </c>
      <c r="AM3706" s="41">
        <f t="shared" si="638"/>
        <v>3603</v>
      </c>
      <c r="AN3706" s="41">
        <f t="shared" si="638"/>
        <v>97</v>
      </c>
      <c r="AO3706" s="41">
        <f t="shared" si="636"/>
        <v>0.27939999999999998</v>
      </c>
      <c r="AP3706" s="41">
        <f t="shared" si="636"/>
        <v>0.98060000000000003</v>
      </c>
      <c r="AQ3706" s="41">
        <f t="shared" si="637"/>
        <v>1.9611999999997841E-4</v>
      </c>
    </row>
    <row r="3707" spans="1:43">
      <c r="A3707" s="37" t="s">
        <v>130</v>
      </c>
      <c r="C3707" s="43">
        <v>69.481714268809995</v>
      </c>
      <c r="D3707" s="43">
        <v>206.82492801764201</v>
      </c>
      <c r="E3707" s="39">
        <f xml:space="preserve"> IF(A3703="Male",1,0)</f>
        <v>1</v>
      </c>
      <c r="G3707" s="39">
        <v>64.868271832094806</v>
      </c>
      <c r="H3707" s="39">
        <v>163.19820609937901</v>
      </c>
      <c r="I3707" s="66">
        <v>1</v>
      </c>
      <c r="J3707" s="67">
        <v>0</v>
      </c>
      <c r="K3707" s="160">
        <f t="shared" si="628"/>
        <v>1</v>
      </c>
      <c r="L3707" s="41">
        <f t="shared" si="629"/>
        <v>1</v>
      </c>
      <c r="M3707" s="41">
        <f t="shared" si="630"/>
        <v>0.75137047741797358</v>
      </c>
      <c r="N3707" s="158">
        <f t="shared" si="631"/>
        <v>0.75137047741797358</v>
      </c>
      <c r="O3707" s="160">
        <f t="shared" si="632"/>
        <v>0.24862952258202642</v>
      </c>
      <c r="P3707" s="158">
        <f t="shared" si="633"/>
        <v>-0.28585643671532446</v>
      </c>
      <c r="Q3707" s="160">
        <f t="shared" si="634"/>
        <v>100</v>
      </c>
      <c r="R3707" s="41">
        <f t="shared" si="635"/>
        <v>0.33090137296373756</v>
      </c>
      <c r="AJ3707" s="39">
        <v>0.10932452843802724</v>
      </c>
      <c r="AK3707" s="39">
        <v>1</v>
      </c>
      <c r="AL3707" s="39">
        <v>0</v>
      </c>
      <c r="AM3707" s="41">
        <f t="shared" si="638"/>
        <v>3604</v>
      </c>
      <c r="AN3707" s="41">
        <f t="shared" si="638"/>
        <v>97</v>
      </c>
      <c r="AO3707" s="41">
        <f t="shared" si="636"/>
        <v>0.2792</v>
      </c>
      <c r="AP3707" s="41">
        <f t="shared" si="636"/>
        <v>0.98060000000000003</v>
      </c>
      <c r="AQ3707" s="41">
        <f t="shared" si="637"/>
        <v>1.9611999999997841E-4</v>
      </c>
    </row>
    <row r="3708" spans="1:43">
      <c r="A3708" s="37" t="s">
        <v>130</v>
      </c>
      <c r="C3708" s="43">
        <v>67.881889456077602</v>
      </c>
      <c r="D3708" s="43">
        <v>203.45486863379401</v>
      </c>
      <c r="E3708" s="39">
        <f xml:space="preserve"> IF(A3704="Male",1,0)</f>
        <v>1</v>
      </c>
      <c r="G3708" s="39">
        <v>64.869940718018299</v>
      </c>
      <c r="H3708" s="39">
        <v>149.48639019380599</v>
      </c>
      <c r="I3708" s="66">
        <v>0</v>
      </c>
      <c r="J3708" s="67">
        <v>1</v>
      </c>
      <c r="K3708" s="160">
        <f t="shared" si="628"/>
        <v>1</v>
      </c>
      <c r="L3708" s="41">
        <f t="shared" si="629"/>
        <v>0</v>
      </c>
      <c r="M3708" s="41">
        <f t="shared" si="630"/>
        <v>0.16596553718707655</v>
      </c>
      <c r="N3708" s="158">
        <f t="shared" si="631"/>
        <v>0.16596553718707655</v>
      </c>
      <c r="O3708" s="160">
        <f t="shared" si="632"/>
        <v>0.83403446281292348</v>
      </c>
      <c r="P3708" s="158">
        <f t="shared" si="633"/>
        <v>-0.1814805551594797</v>
      </c>
      <c r="Q3708" s="160">
        <f t="shared" si="634"/>
        <v>100</v>
      </c>
      <c r="R3708" s="41">
        <f t="shared" si="635"/>
        <v>0.19899122228993926</v>
      </c>
      <c r="AJ3708" s="39">
        <v>0.10942055994509867</v>
      </c>
      <c r="AK3708" s="39">
        <v>1</v>
      </c>
      <c r="AL3708" s="39">
        <v>0</v>
      </c>
      <c r="AM3708" s="41">
        <f t="shared" si="638"/>
        <v>3605</v>
      </c>
      <c r="AN3708" s="41">
        <f t="shared" si="638"/>
        <v>97</v>
      </c>
      <c r="AO3708" s="41">
        <f t="shared" si="636"/>
        <v>0.27900000000000003</v>
      </c>
      <c r="AP3708" s="41">
        <f t="shared" si="636"/>
        <v>0.98060000000000003</v>
      </c>
      <c r="AQ3708" s="41">
        <f t="shared" si="637"/>
        <v>0</v>
      </c>
    </row>
    <row r="3709" spans="1:43">
      <c r="A3709" s="37" t="s">
        <v>130</v>
      </c>
      <c r="C3709" s="43">
        <v>67.928135504693998</v>
      </c>
      <c r="D3709" s="43">
        <v>183.47522012670601</v>
      </c>
      <c r="E3709" s="39">
        <f xml:space="preserve"> IF(A3705="Male",1,0)</f>
        <v>1</v>
      </c>
      <c r="G3709" s="39">
        <v>64.869942352931503</v>
      </c>
      <c r="H3709" s="39">
        <v>144.226986590606</v>
      </c>
      <c r="I3709" s="66">
        <v>0</v>
      </c>
      <c r="J3709" s="67">
        <v>1</v>
      </c>
      <c r="K3709" s="160">
        <f t="shared" si="628"/>
        <v>1</v>
      </c>
      <c r="L3709" s="41">
        <f t="shared" si="629"/>
        <v>0</v>
      </c>
      <c r="M3709" s="41">
        <f t="shared" si="630"/>
        <v>6.5519209295944777E-2</v>
      </c>
      <c r="N3709" s="158">
        <f t="shared" si="631"/>
        <v>6.5519209295944777E-2</v>
      </c>
      <c r="O3709" s="160">
        <f t="shared" si="632"/>
        <v>0.93448079070405521</v>
      </c>
      <c r="P3709" s="158">
        <f t="shared" si="633"/>
        <v>-6.7764207991685602E-2</v>
      </c>
      <c r="Q3709" s="160">
        <f t="shared" si="634"/>
        <v>100</v>
      </c>
      <c r="R3709" s="41">
        <f t="shared" si="635"/>
        <v>7.0112954645735831E-2</v>
      </c>
      <c r="AJ3709" s="39">
        <v>0.10948211500063257</v>
      </c>
      <c r="AK3709" s="39">
        <v>0</v>
      </c>
      <c r="AL3709" s="39">
        <v>1</v>
      </c>
      <c r="AM3709" s="41">
        <f t="shared" si="638"/>
        <v>3605</v>
      </c>
      <c r="AN3709" s="41">
        <f t="shared" si="638"/>
        <v>98</v>
      </c>
      <c r="AO3709" s="41">
        <f t="shared" si="636"/>
        <v>0.27900000000000003</v>
      </c>
      <c r="AP3709" s="41">
        <f t="shared" si="636"/>
        <v>0.98040000000000005</v>
      </c>
      <c r="AQ3709" s="41">
        <f t="shared" si="637"/>
        <v>1.960799999999784E-4</v>
      </c>
    </row>
    <row r="3710" spans="1:43">
      <c r="A3710" s="37" t="s">
        <v>130</v>
      </c>
      <c r="C3710" s="43">
        <v>67.505348136608703</v>
      </c>
      <c r="D3710" s="43">
        <v>166.388727542124</v>
      </c>
      <c r="E3710" s="39">
        <f xml:space="preserve"> IF(A3706="Male",1,0)</f>
        <v>1</v>
      </c>
      <c r="G3710" s="39">
        <v>64.870911404842602</v>
      </c>
      <c r="H3710" s="39">
        <v>154.93569195131201</v>
      </c>
      <c r="I3710" s="66">
        <v>1</v>
      </c>
      <c r="J3710" s="67">
        <v>0</v>
      </c>
      <c r="K3710" s="160">
        <f t="shared" si="628"/>
        <v>1</v>
      </c>
      <c r="L3710" s="41">
        <f t="shared" si="629"/>
        <v>1</v>
      </c>
      <c r="M3710" s="41">
        <f t="shared" si="630"/>
        <v>0.36954810510388486</v>
      </c>
      <c r="N3710" s="158">
        <f t="shared" si="631"/>
        <v>0.36954810510388486</v>
      </c>
      <c r="O3710" s="160">
        <f t="shared" si="632"/>
        <v>0.63045189489611508</v>
      </c>
      <c r="P3710" s="158">
        <f t="shared" si="633"/>
        <v>-0.99547435734148149</v>
      </c>
      <c r="Q3710" s="160">
        <f t="shared" si="634"/>
        <v>0</v>
      </c>
      <c r="R3710" s="41">
        <f t="shared" si="635"/>
        <v>1.7060076514771647</v>
      </c>
      <c r="AJ3710" s="39">
        <v>0.10949371375510364</v>
      </c>
      <c r="AK3710" s="39">
        <v>1</v>
      </c>
      <c r="AL3710" s="39">
        <v>0</v>
      </c>
      <c r="AM3710" s="41">
        <f t="shared" si="638"/>
        <v>3606</v>
      </c>
      <c r="AN3710" s="41">
        <f t="shared" si="638"/>
        <v>98</v>
      </c>
      <c r="AO3710" s="41">
        <f t="shared" si="636"/>
        <v>0.27880000000000005</v>
      </c>
      <c r="AP3710" s="41">
        <f t="shared" si="636"/>
        <v>0.98040000000000005</v>
      </c>
      <c r="AQ3710" s="41">
        <f t="shared" si="637"/>
        <v>1.9608000000008726E-4</v>
      </c>
    </row>
    <row r="3711" spans="1:43">
      <c r="A3711" s="37" t="s">
        <v>130</v>
      </c>
      <c r="C3711" s="43">
        <v>70.712415303206996</v>
      </c>
      <c r="D3711" s="43">
        <v>182.04572007037001</v>
      </c>
      <c r="E3711" s="39">
        <f xml:space="preserve"> IF(A3707="Male",1,0)</f>
        <v>1</v>
      </c>
      <c r="G3711" s="39">
        <v>64.872570581547507</v>
      </c>
      <c r="H3711" s="39">
        <v>162.31027832888901</v>
      </c>
      <c r="I3711" s="66">
        <v>1</v>
      </c>
      <c r="J3711" s="67">
        <v>0</v>
      </c>
      <c r="K3711" s="160">
        <f t="shared" si="628"/>
        <v>1</v>
      </c>
      <c r="L3711" s="41">
        <f t="shared" si="629"/>
        <v>1</v>
      </c>
      <c r="M3711" s="41">
        <f t="shared" si="630"/>
        <v>0.71660950802478407</v>
      </c>
      <c r="N3711" s="158">
        <f t="shared" si="631"/>
        <v>0.71660950802478407</v>
      </c>
      <c r="O3711" s="160">
        <f t="shared" si="632"/>
        <v>0.28339049197521593</v>
      </c>
      <c r="P3711" s="158">
        <f t="shared" si="633"/>
        <v>-0.33322420595372398</v>
      </c>
      <c r="Q3711" s="160">
        <f t="shared" si="634"/>
        <v>100</v>
      </c>
      <c r="R3711" s="41">
        <f t="shared" si="635"/>
        <v>0.39546013386891155</v>
      </c>
      <c r="AJ3711" s="39">
        <v>0.10959470658868188</v>
      </c>
      <c r="AK3711" s="39">
        <v>1</v>
      </c>
      <c r="AL3711" s="39">
        <v>0</v>
      </c>
      <c r="AM3711" s="41">
        <f t="shared" si="638"/>
        <v>3607</v>
      </c>
      <c r="AN3711" s="41">
        <f t="shared" si="638"/>
        <v>98</v>
      </c>
      <c r="AO3711" s="41">
        <f t="shared" si="636"/>
        <v>0.27859999999999996</v>
      </c>
      <c r="AP3711" s="41">
        <f t="shared" si="636"/>
        <v>0.98040000000000005</v>
      </c>
      <c r="AQ3711" s="41">
        <f t="shared" si="637"/>
        <v>1.960799999999784E-4</v>
      </c>
    </row>
    <row r="3712" spans="1:43">
      <c r="A3712" s="37" t="s">
        <v>130</v>
      </c>
      <c r="C3712" s="43">
        <v>68.916788481993606</v>
      </c>
      <c r="D3712" s="43">
        <v>170.65831797534301</v>
      </c>
      <c r="E3712" s="39">
        <f xml:space="preserve"> IF(A3708="Male",1,0)</f>
        <v>1</v>
      </c>
      <c r="G3712" s="39">
        <v>64.874079105464702</v>
      </c>
      <c r="H3712" s="39">
        <v>157.38899082076</v>
      </c>
      <c r="I3712" s="66">
        <v>0</v>
      </c>
      <c r="J3712" s="67">
        <v>1</v>
      </c>
      <c r="K3712" s="160">
        <f t="shared" si="628"/>
        <v>1</v>
      </c>
      <c r="L3712" s="41">
        <f t="shared" si="629"/>
        <v>0</v>
      </c>
      <c r="M3712" s="41">
        <f t="shared" si="630"/>
        <v>0.48772045122656044</v>
      </c>
      <c r="N3712" s="158">
        <f t="shared" si="631"/>
        <v>0.48772045122656044</v>
      </c>
      <c r="O3712" s="160">
        <f t="shared" si="632"/>
        <v>0.51227954877343951</v>
      </c>
      <c r="P3712" s="158">
        <f t="shared" si="633"/>
        <v>-0.6688848092448314</v>
      </c>
      <c r="Q3712" s="160">
        <f t="shared" si="634"/>
        <v>100</v>
      </c>
      <c r="R3712" s="41">
        <f t="shared" si="635"/>
        <v>0.952059187984995</v>
      </c>
      <c r="AJ3712" s="39">
        <v>0.10973975550875407</v>
      </c>
      <c r="AK3712" s="39">
        <v>1</v>
      </c>
      <c r="AL3712" s="39">
        <v>0</v>
      </c>
      <c r="AM3712" s="41">
        <f t="shared" si="638"/>
        <v>3608</v>
      </c>
      <c r="AN3712" s="41">
        <f t="shared" si="638"/>
        <v>98</v>
      </c>
      <c r="AO3712" s="41">
        <f t="shared" si="636"/>
        <v>0.27839999999999998</v>
      </c>
      <c r="AP3712" s="41">
        <f t="shared" si="636"/>
        <v>0.98040000000000005</v>
      </c>
      <c r="AQ3712" s="41">
        <f t="shared" si="637"/>
        <v>1.960799999999784E-4</v>
      </c>
    </row>
    <row r="3713" spans="1:43">
      <c r="A3713" s="37" t="s">
        <v>130</v>
      </c>
      <c r="C3713" s="43">
        <v>71.401465732759704</v>
      </c>
      <c r="D3713" s="43">
        <v>202.539217686743</v>
      </c>
      <c r="E3713" s="39">
        <f xml:space="preserve"> IF(A3709="Male",1,0)</f>
        <v>1</v>
      </c>
      <c r="G3713" s="39">
        <v>64.874201469345394</v>
      </c>
      <c r="H3713" s="39">
        <v>172.818716095951</v>
      </c>
      <c r="I3713" s="66">
        <v>1</v>
      </c>
      <c r="J3713" s="67">
        <v>0</v>
      </c>
      <c r="K3713" s="160">
        <f t="shared" si="628"/>
        <v>1</v>
      </c>
      <c r="L3713" s="41">
        <f t="shared" si="629"/>
        <v>1</v>
      </c>
      <c r="M3713" s="41">
        <f t="shared" si="630"/>
        <v>0.95307530644854022</v>
      </c>
      <c r="N3713" s="158">
        <f t="shared" si="631"/>
        <v>0.95307530644854022</v>
      </c>
      <c r="O3713" s="160">
        <f t="shared" si="632"/>
        <v>4.6924693551459784E-2</v>
      </c>
      <c r="P3713" s="158">
        <f t="shared" si="633"/>
        <v>-4.8061358042180674E-2</v>
      </c>
      <c r="Q3713" s="160">
        <f t="shared" si="634"/>
        <v>100</v>
      </c>
      <c r="R3713" s="41">
        <f t="shared" si="635"/>
        <v>4.9235032356798776E-2</v>
      </c>
      <c r="AJ3713" s="39">
        <v>0.10980657681389833</v>
      </c>
      <c r="AK3713" s="39">
        <v>1</v>
      </c>
      <c r="AL3713" s="39">
        <v>0</v>
      </c>
      <c r="AM3713" s="41">
        <f t="shared" si="638"/>
        <v>3609</v>
      </c>
      <c r="AN3713" s="41">
        <f t="shared" si="638"/>
        <v>98</v>
      </c>
      <c r="AO3713" s="41">
        <f t="shared" si="636"/>
        <v>0.2782</v>
      </c>
      <c r="AP3713" s="41">
        <f t="shared" si="636"/>
        <v>0.98040000000000005</v>
      </c>
      <c r="AQ3713" s="41">
        <f t="shared" si="637"/>
        <v>1.960799999999784E-4</v>
      </c>
    </row>
    <row r="3714" spans="1:43">
      <c r="A3714" s="37" t="s">
        <v>130</v>
      </c>
      <c r="C3714" s="43">
        <v>67.024242779581897</v>
      </c>
      <c r="D3714" s="43">
        <v>187.76963486154099</v>
      </c>
      <c r="E3714" s="39">
        <f xml:space="preserve"> IF(A3710="Male",1,0)</f>
        <v>1</v>
      </c>
      <c r="G3714" s="39">
        <v>64.874442690397601</v>
      </c>
      <c r="H3714" s="39">
        <v>164.09278084850101</v>
      </c>
      <c r="I3714" s="66">
        <v>1</v>
      </c>
      <c r="J3714" s="67">
        <v>0</v>
      </c>
      <c r="K3714" s="160">
        <f t="shared" si="628"/>
        <v>1</v>
      </c>
      <c r="L3714" s="41">
        <f t="shared" si="629"/>
        <v>1</v>
      </c>
      <c r="M3714" s="41">
        <f t="shared" si="630"/>
        <v>0.78250515476431159</v>
      </c>
      <c r="N3714" s="158">
        <f t="shared" si="631"/>
        <v>0.78250515476431159</v>
      </c>
      <c r="O3714" s="160">
        <f t="shared" si="632"/>
        <v>0.21749484523568841</v>
      </c>
      <c r="P3714" s="158">
        <f t="shared" si="633"/>
        <v>-0.24525476903130095</v>
      </c>
      <c r="Q3714" s="160">
        <f t="shared" si="634"/>
        <v>100</v>
      </c>
      <c r="R3714" s="41">
        <f t="shared" si="635"/>
        <v>0.27794685301619165</v>
      </c>
      <c r="AJ3714" s="39">
        <v>0.10986041014728484</v>
      </c>
      <c r="AK3714" s="39">
        <v>1</v>
      </c>
      <c r="AL3714" s="39">
        <v>0</v>
      </c>
      <c r="AM3714" s="41">
        <f t="shared" si="638"/>
        <v>3610</v>
      </c>
      <c r="AN3714" s="41">
        <f t="shared" si="638"/>
        <v>98</v>
      </c>
      <c r="AO3714" s="41">
        <f t="shared" si="636"/>
        <v>0.27800000000000002</v>
      </c>
      <c r="AP3714" s="41">
        <f t="shared" si="636"/>
        <v>0.98040000000000005</v>
      </c>
      <c r="AQ3714" s="41">
        <f t="shared" si="637"/>
        <v>1.960799999999784E-4</v>
      </c>
    </row>
    <row r="3715" spans="1:43">
      <c r="A3715" s="37" t="s">
        <v>130</v>
      </c>
      <c r="C3715" s="43">
        <v>65.4482702587067</v>
      </c>
      <c r="D3715" s="43">
        <v>157.10323240377701</v>
      </c>
      <c r="E3715" s="39">
        <f xml:space="preserve"> IF(A3711="Male",1,0)</f>
        <v>1</v>
      </c>
      <c r="G3715" s="39">
        <v>64.875127113721803</v>
      </c>
      <c r="H3715" s="39">
        <v>144.747237270206</v>
      </c>
      <c r="I3715" s="66">
        <v>0</v>
      </c>
      <c r="J3715" s="67">
        <v>1</v>
      </c>
      <c r="K3715" s="160">
        <f t="shared" si="628"/>
        <v>1</v>
      </c>
      <c r="L3715" s="41">
        <f t="shared" si="629"/>
        <v>0</v>
      </c>
      <c r="M3715" s="41">
        <f t="shared" si="630"/>
        <v>7.195661750601115E-2</v>
      </c>
      <c r="N3715" s="158">
        <f t="shared" si="631"/>
        <v>7.195661750601115E-2</v>
      </c>
      <c r="O3715" s="160">
        <f t="shared" si="632"/>
        <v>0.92804338249398888</v>
      </c>
      <c r="P3715" s="158">
        <f t="shared" si="633"/>
        <v>-7.4676798911464615E-2</v>
      </c>
      <c r="Q3715" s="160">
        <f t="shared" si="634"/>
        <v>100</v>
      </c>
      <c r="R3715" s="41">
        <f t="shared" si="635"/>
        <v>7.7535833845005869E-2</v>
      </c>
      <c r="AJ3715" s="39">
        <v>0.10989802105221201</v>
      </c>
      <c r="AK3715" s="39">
        <v>1</v>
      </c>
      <c r="AL3715" s="39">
        <v>0</v>
      </c>
      <c r="AM3715" s="41">
        <f t="shared" si="638"/>
        <v>3611</v>
      </c>
      <c r="AN3715" s="41">
        <f t="shared" si="638"/>
        <v>98</v>
      </c>
      <c r="AO3715" s="41">
        <f t="shared" si="636"/>
        <v>0.27780000000000005</v>
      </c>
      <c r="AP3715" s="41">
        <f t="shared" si="636"/>
        <v>0.98040000000000005</v>
      </c>
      <c r="AQ3715" s="41">
        <f t="shared" si="637"/>
        <v>1.9608000000008726E-4</v>
      </c>
    </row>
    <row r="3716" spans="1:43">
      <c r="A3716" s="37" t="s">
        <v>130</v>
      </c>
      <c r="C3716" s="43">
        <v>70.478314811713801</v>
      </c>
      <c r="D3716" s="43">
        <v>192.793460165216</v>
      </c>
      <c r="E3716" s="39">
        <f xml:space="preserve"> IF(A3712="Male",1,0)</f>
        <v>1</v>
      </c>
      <c r="G3716" s="39">
        <v>64.876802751683698</v>
      </c>
      <c r="H3716" s="39">
        <v>176.79610814172401</v>
      </c>
      <c r="I3716" s="66">
        <v>1</v>
      </c>
      <c r="J3716" s="67">
        <v>0</v>
      </c>
      <c r="K3716" s="160">
        <f t="shared" si="628"/>
        <v>1</v>
      </c>
      <c r="L3716" s="41">
        <f t="shared" si="629"/>
        <v>1</v>
      </c>
      <c r="M3716" s="41">
        <f t="shared" si="630"/>
        <v>0.97809187515540819</v>
      </c>
      <c r="N3716" s="158">
        <f t="shared" si="631"/>
        <v>0.97809187515540819</v>
      </c>
      <c r="O3716" s="160">
        <f t="shared" si="632"/>
        <v>2.1908124844591814E-2</v>
      </c>
      <c r="P3716" s="158">
        <f t="shared" si="633"/>
        <v>-2.2151671482886E-2</v>
      </c>
      <c r="Q3716" s="160">
        <f t="shared" si="634"/>
        <v>100</v>
      </c>
      <c r="R3716" s="41">
        <f t="shared" si="635"/>
        <v>2.2398841459664361E-2</v>
      </c>
      <c r="AJ3716" s="39">
        <v>0.11029898303414731</v>
      </c>
      <c r="AK3716" s="39">
        <v>1</v>
      </c>
      <c r="AL3716" s="39">
        <v>0</v>
      </c>
      <c r="AM3716" s="41">
        <f t="shared" si="638"/>
        <v>3612</v>
      </c>
      <c r="AN3716" s="41">
        <f t="shared" si="638"/>
        <v>98</v>
      </c>
      <c r="AO3716" s="41">
        <f t="shared" si="636"/>
        <v>0.27759999999999996</v>
      </c>
      <c r="AP3716" s="41">
        <f t="shared" si="636"/>
        <v>0.98040000000000005</v>
      </c>
      <c r="AQ3716" s="41">
        <f t="shared" si="637"/>
        <v>1.960799999999784E-4</v>
      </c>
    </row>
    <row r="3717" spans="1:43">
      <c r="A3717" s="37" t="s">
        <v>130</v>
      </c>
      <c r="C3717" s="43">
        <v>68.233303813248895</v>
      </c>
      <c r="D3717" s="43">
        <v>181.61411112803501</v>
      </c>
      <c r="E3717" s="39">
        <f xml:space="preserve"> IF(A3713="Male",1,0)</f>
        <v>1</v>
      </c>
      <c r="G3717" s="39">
        <v>64.877926809251505</v>
      </c>
      <c r="H3717" s="39">
        <v>146.68264558730201</v>
      </c>
      <c r="I3717" s="66">
        <v>0</v>
      </c>
      <c r="J3717" s="67">
        <v>1</v>
      </c>
      <c r="K3717" s="160">
        <f t="shared" si="628"/>
        <v>1</v>
      </c>
      <c r="L3717" s="41">
        <f t="shared" si="629"/>
        <v>0</v>
      </c>
      <c r="M3717" s="41">
        <f t="shared" si="630"/>
        <v>0.10206163257350691</v>
      </c>
      <c r="N3717" s="158">
        <f t="shared" si="631"/>
        <v>0.10206163257350691</v>
      </c>
      <c r="O3717" s="160">
        <f t="shared" si="632"/>
        <v>0.89793836742649313</v>
      </c>
      <c r="P3717" s="158">
        <f t="shared" si="633"/>
        <v>-0.10765384619065309</v>
      </c>
      <c r="Q3717" s="160">
        <f t="shared" si="634"/>
        <v>100</v>
      </c>
      <c r="R3717" s="41">
        <f t="shared" si="635"/>
        <v>0.11366218025187777</v>
      </c>
      <c r="AJ3717" s="39">
        <v>0.11039900424214256</v>
      </c>
      <c r="AK3717" s="39">
        <v>1</v>
      </c>
      <c r="AL3717" s="39">
        <v>0</v>
      </c>
      <c r="AM3717" s="41">
        <f t="shared" si="638"/>
        <v>3613</v>
      </c>
      <c r="AN3717" s="41">
        <f t="shared" si="638"/>
        <v>98</v>
      </c>
      <c r="AO3717" s="41">
        <f t="shared" si="636"/>
        <v>0.27739999999999998</v>
      </c>
      <c r="AP3717" s="41">
        <f t="shared" si="636"/>
        <v>0.98040000000000005</v>
      </c>
      <c r="AQ3717" s="41">
        <f t="shared" si="637"/>
        <v>1.960799999999784E-4</v>
      </c>
    </row>
    <row r="3718" spans="1:43">
      <c r="A3718" s="37" t="s">
        <v>130</v>
      </c>
      <c r="C3718" s="43">
        <v>71.174162576379004</v>
      </c>
      <c r="D3718" s="43">
        <v>209.216320943032</v>
      </c>
      <c r="E3718" s="39">
        <f xml:space="preserve"> IF(A3714="Male",1,0)</f>
        <v>1</v>
      </c>
      <c r="G3718" s="39">
        <v>64.878038804550599</v>
      </c>
      <c r="H3718" s="39">
        <v>149.81288156909</v>
      </c>
      <c r="I3718" s="66">
        <v>0</v>
      </c>
      <c r="J3718" s="67">
        <v>1</v>
      </c>
      <c r="K3718" s="160">
        <f t="shared" si="628"/>
        <v>1</v>
      </c>
      <c r="L3718" s="41">
        <f t="shared" si="629"/>
        <v>0</v>
      </c>
      <c r="M3718" s="41">
        <f t="shared" si="630"/>
        <v>0.17454856665931825</v>
      </c>
      <c r="N3718" s="158">
        <f t="shared" si="631"/>
        <v>0.17454856665931825</v>
      </c>
      <c r="O3718" s="160">
        <f t="shared" si="632"/>
        <v>0.82545143334068172</v>
      </c>
      <c r="P3718" s="158">
        <f t="shared" si="633"/>
        <v>-0.19182485037426927</v>
      </c>
      <c r="Q3718" s="160">
        <f t="shared" si="634"/>
        <v>100</v>
      </c>
      <c r="R3718" s="41">
        <f t="shared" si="635"/>
        <v>0.2114583119117055</v>
      </c>
      <c r="AJ3718" s="39">
        <v>0.11058144182140346</v>
      </c>
      <c r="AK3718" s="39">
        <v>1</v>
      </c>
      <c r="AL3718" s="39">
        <v>0</v>
      </c>
      <c r="AM3718" s="41">
        <f t="shared" si="638"/>
        <v>3614</v>
      </c>
      <c r="AN3718" s="41">
        <f t="shared" si="638"/>
        <v>98</v>
      </c>
      <c r="AO3718" s="41">
        <f t="shared" si="636"/>
        <v>0.2772</v>
      </c>
      <c r="AP3718" s="41">
        <f t="shared" si="636"/>
        <v>0.98040000000000005</v>
      </c>
      <c r="AQ3718" s="41">
        <f t="shared" si="637"/>
        <v>1.960799999999784E-4</v>
      </c>
    </row>
    <row r="3719" spans="1:43">
      <c r="A3719" s="37" t="s">
        <v>130</v>
      </c>
      <c r="C3719" s="43">
        <v>64.430695885946804</v>
      </c>
      <c r="D3719" s="43">
        <v>168.795614634928</v>
      </c>
      <c r="E3719" s="39">
        <f xml:space="preserve"> IF(A3715="Male",1,0)</f>
        <v>1</v>
      </c>
      <c r="G3719" s="39">
        <v>64.8794180795133</v>
      </c>
      <c r="H3719" s="39">
        <v>161.611017836206</v>
      </c>
      <c r="I3719" s="66">
        <v>1</v>
      </c>
      <c r="J3719" s="67">
        <v>0</v>
      </c>
      <c r="K3719" s="160">
        <f t="shared" ref="K3719:K3782" si="639">I3719+J3719</f>
        <v>1</v>
      </c>
      <c r="L3719" s="41">
        <f t="shared" ref="L3719:L3782" si="640">IF(K3719=0,"",I3719/K3719)</f>
        <v>1</v>
      </c>
      <c r="M3719" s="41">
        <f t="shared" ref="M3719:M3782" si="641">1/(1+EXP(-$T$7-MMULT(G3719:H3719,$T$8:$T$9)))</f>
        <v>0.68689448723961866</v>
      </c>
      <c r="N3719" s="158">
        <f t="shared" ref="N3719:N3782" si="642">K3719*M3719</f>
        <v>0.68689448723961866</v>
      </c>
      <c r="O3719" s="160">
        <f t="shared" ref="O3719:O3782" si="643">K3719-N3719</f>
        <v>0.31310551276038134</v>
      </c>
      <c r="P3719" s="158">
        <f t="shared" ref="P3719:P3782" si="644">IFERROR(K3719*(L3719*LN(M3719)+(1-L3719)*LN(1-M3719)),0)</f>
        <v>-0.37557458335919003</v>
      </c>
      <c r="Q3719" s="160">
        <f t="shared" ref="Q3719:Q3782" si="645">100*IF(M3719&gt;=$AF$12,I3719/K3719,J3719/K3719)</f>
        <v>100</v>
      </c>
      <c r="R3719" s="41">
        <f t="shared" ref="R3719:R3782" si="646">IFERROR((I3719-N3719)^2/N3719+(J3719-O3719)^2/O3719,0)</f>
        <v>0.45582766869863744</v>
      </c>
      <c r="AJ3719" s="39">
        <v>0.11061845700534377</v>
      </c>
      <c r="AK3719" s="39">
        <v>1</v>
      </c>
      <c r="AL3719" s="39">
        <v>0</v>
      </c>
      <c r="AM3719" s="41">
        <f t="shared" si="638"/>
        <v>3615</v>
      </c>
      <c r="AN3719" s="41">
        <f t="shared" si="638"/>
        <v>98</v>
      </c>
      <c r="AO3719" s="41">
        <f t="shared" ref="AO3719:AP3782" si="647">1-AM3719/AM$10006</f>
        <v>0.27700000000000002</v>
      </c>
      <c r="AP3719" s="41">
        <f t="shared" si="647"/>
        <v>0.98040000000000005</v>
      </c>
      <c r="AQ3719" s="41">
        <f t="shared" ref="AQ3719:AQ3782" si="648">(AO3719-AO3720)*AP3719</f>
        <v>1.960799999999784E-4</v>
      </c>
    </row>
    <row r="3720" spans="1:43">
      <c r="A3720" s="37" t="s">
        <v>130</v>
      </c>
      <c r="C3720" s="43">
        <v>65.740743396442596</v>
      </c>
      <c r="D3720" s="43">
        <v>173.875963217753</v>
      </c>
      <c r="E3720" s="39">
        <f xml:space="preserve"> IF(A3716="Male",1,0)</f>
        <v>1</v>
      </c>
      <c r="G3720" s="39">
        <v>64.882135831717804</v>
      </c>
      <c r="H3720" s="39">
        <v>140.066733090784</v>
      </c>
      <c r="I3720" s="66">
        <v>0</v>
      </c>
      <c r="J3720" s="67">
        <v>1</v>
      </c>
      <c r="K3720" s="160">
        <f t="shared" si="639"/>
        <v>1</v>
      </c>
      <c r="L3720" s="41">
        <f t="shared" si="640"/>
        <v>0</v>
      </c>
      <c r="M3720" s="41">
        <f t="shared" si="641"/>
        <v>2.9632564632096358E-2</v>
      </c>
      <c r="N3720" s="158">
        <f t="shared" si="642"/>
        <v>2.9632564632096358E-2</v>
      </c>
      <c r="O3720" s="160">
        <f t="shared" si="643"/>
        <v>0.9703674353679036</v>
      </c>
      <c r="P3720" s="158">
        <f t="shared" si="644"/>
        <v>-3.0080479862714785E-2</v>
      </c>
      <c r="Q3720" s="160">
        <f t="shared" si="645"/>
        <v>100</v>
      </c>
      <c r="R3720" s="41">
        <f t="shared" si="646"/>
        <v>3.053746813016403E-2</v>
      </c>
      <c r="AJ3720" s="39">
        <v>0.11070139391420897</v>
      </c>
      <c r="AK3720" s="39">
        <v>1</v>
      </c>
      <c r="AL3720" s="39">
        <v>0</v>
      </c>
      <c r="AM3720" s="41">
        <f t="shared" ref="AM3720:AN3783" si="649">AM3719+AK3720</f>
        <v>3616</v>
      </c>
      <c r="AN3720" s="41">
        <f t="shared" si="649"/>
        <v>98</v>
      </c>
      <c r="AO3720" s="41">
        <f t="shared" si="647"/>
        <v>0.27680000000000005</v>
      </c>
      <c r="AP3720" s="41">
        <f t="shared" si="647"/>
        <v>0.98040000000000005</v>
      </c>
      <c r="AQ3720" s="41">
        <f t="shared" si="648"/>
        <v>1.9608000000008726E-4</v>
      </c>
    </row>
    <row r="3721" spans="1:43">
      <c r="A3721" s="37" t="s">
        <v>130</v>
      </c>
      <c r="C3721" s="43">
        <v>68.193011722847899</v>
      </c>
      <c r="D3721" s="43">
        <v>166.521110878272</v>
      </c>
      <c r="E3721" s="39">
        <f xml:space="preserve"> IF(A3717="Male",1,0)</f>
        <v>1</v>
      </c>
      <c r="G3721" s="39">
        <v>64.885748225330502</v>
      </c>
      <c r="H3721" s="39">
        <v>130.61584808701599</v>
      </c>
      <c r="I3721" s="66">
        <v>0</v>
      </c>
      <c r="J3721" s="67">
        <v>1</v>
      </c>
      <c r="K3721" s="160">
        <f t="shared" si="639"/>
        <v>1</v>
      </c>
      <c r="L3721" s="41">
        <f t="shared" si="640"/>
        <v>0</v>
      </c>
      <c r="M3721" s="41">
        <f t="shared" si="641"/>
        <v>4.6553454599614283E-3</v>
      </c>
      <c r="N3721" s="158">
        <f t="shared" si="642"/>
        <v>4.6553454599614283E-3</v>
      </c>
      <c r="O3721" s="160">
        <f t="shared" si="643"/>
        <v>0.99534465454003862</v>
      </c>
      <c r="P3721" s="158">
        <f t="shared" si="644"/>
        <v>-4.6662153290878234E-3</v>
      </c>
      <c r="Q3721" s="160">
        <f t="shared" si="645"/>
        <v>100</v>
      </c>
      <c r="R3721" s="41">
        <f t="shared" si="646"/>
        <v>4.6771190649662177E-3</v>
      </c>
      <c r="AJ3721" s="39">
        <v>0.11073390125590685</v>
      </c>
      <c r="AK3721" s="39">
        <v>1</v>
      </c>
      <c r="AL3721" s="39">
        <v>0</v>
      </c>
      <c r="AM3721" s="41">
        <f t="shared" si="649"/>
        <v>3617</v>
      </c>
      <c r="AN3721" s="41">
        <f t="shared" si="649"/>
        <v>98</v>
      </c>
      <c r="AO3721" s="41">
        <f t="shared" si="647"/>
        <v>0.27659999999999996</v>
      </c>
      <c r="AP3721" s="41">
        <f t="shared" si="647"/>
        <v>0.98040000000000005</v>
      </c>
      <c r="AQ3721" s="41">
        <f t="shared" si="648"/>
        <v>1.960799999999784E-4</v>
      </c>
    </row>
    <row r="3722" spans="1:43">
      <c r="A3722" s="37" t="s">
        <v>130</v>
      </c>
      <c r="C3722" s="43">
        <v>70.284056024451104</v>
      </c>
      <c r="D3722" s="43">
        <v>183.78989259909599</v>
      </c>
      <c r="E3722" s="39">
        <f xml:space="preserve"> IF(A3718="Male",1,0)</f>
        <v>1</v>
      </c>
      <c r="G3722" s="39">
        <v>64.886051195911705</v>
      </c>
      <c r="H3722" s="39">
        <v>152.86693345711001</v>
      </c>
      <c r="I3722" s="66">
        <v>0</v>
      </c>
      <c r="J3722" s="67">
        <v>1</v>
      </c>
      <c r="K3722" s="160">
        <f t="shared" si="639"/>
        <v>1</v>
      </c>
      <c r="L3722" s="41">
        <f t="shared" si="640"/>
        <v>0</v>
      </c>
      <c r="M3722" s="41">
        <f t="shared" si="641"/>
        <v>0.27849634051786337</v>
      </c>
      <c r="N3722" s="158">
        <f t="shared" si="642"/>
        <v>0.27849634051786337</v>
      </c>
      <c r="O3722" s="160">
        <f t="shared" si="643"/>
        <v>0.72150365948213668</v>
      </c>
      <c r="P3722" s="158">
        <f t="shared" si="644"/>
        <v>-0.3264178287337608</v>
      </c>
      <c r="Q3722" s="160">
        <f t="shared" si="645"/>
        <v>100</v>
      </c>
      <c r="R3722" s="41">
        <f t="shared" si="646"/>
        <v>0.38599435617243533</v>
      </c>
      <c r="AJ3722" s="39">
        <v>0.11082857199000382</v>
      </c>
      <c r="AK3722" s="39">
        <v>1</v>
      </c>
      <c r="AL3722" s="39">
        <v>0</v>
      </c>
      <c r="AM3722" s="41">
        <f t="shared" si="649"/>
        <v>3618</v>
      </c>
      <c r="AN3722" s="41">
        <f t="shared" si="649"/>
        <v>98</v>
      </c>
      <c r="AO3722" s="41">
        <f t="shared" si="647"/>
        <v>0.27639999999999998</v>
      </c>
      <c r="AP3722" s="41">
        <f t="shared" si="647"/>
        <v>0.98040000000000005</v>
      </c>
      <c r="AQ3722" s="41">
        <f t="shared" si="648"/>
        <v>1.960799999999784E-4</v>
      </c>
    </row>
    <row r="3723" spans="1:43">
      <c r="A3723" s="37" t="s">
        <v>130</v>
      </c>
      <c r="C3723" s="43">
        <v>73.366932980150196</v>
      </c>
      <c r="D3723" s="43">
        <v>224.71769646124099</v>
      </c>
      <c r="E3723" s="39">
        <f xml:space="preserve"> IF(A3719="Male",1,0)</f>
        <v>1</v>
      </c>
      <c r="G3723" s="39">
        <v>64.889687213848404</v>
      </c>
      <c r="H3723" s="39">
        <v>153.586247185204</v>
      </c>
      <c r="I3723" s="66">
        <v>0</v>
      </c>
      <c r="J3723" s="67">
        <v>1</v>
      </c>
      <c r="K3723" s="160">
        <f t="shared" si="639"/>
        <v>1</v>
      </c>
      <c r="L3723" s="41">
        <f t="shared" si="640"/>
        <v>0</v>
      </c>
      <c r="M3723" s="41">
        <f t="shared" si="641"/>
        <v>0.3076657872779629</v>
      </c>
      <c r="N3723" s="158">
        <f t="shared" si="642"/>
        <v>0.3076657872779629</v>
      </c>
      <c r="O3723" s="160">
        <f t="shared" si="643"/>
        <v>0.6923342127220371</v>
      </c>
      <c r="P3723" s="158">
        <f t="shared" si="644"/>
        <v>-0.3676864735938572</v>
      </c>
      <c r="Q3723" s="160">
        <f t="shared" si="645"/>
        <v>100</v>
      </c>
      <c r="R3723" s="41">
        <f t="shared" si="646"/>
        <v>0.44438911384765928</v>
      </c>
      <c r="AJ3723" s="39">
        <v>0.11085055524781887</v>
      </c>
      <c r="AK3723" s="39">
        <v>1</v>
      </c>
      <c r="AL3723" s="39">
        <v>0</v>
      </c>
      <c r="AM3723" s="41">
        <f t="shared" si="649"/>
        <v>3619</v>
      </c>
      <c r="AN3723" s="41">
        <f t="shared" si="649"/>
        <v>98</v>
      </c>
      <c r="AO3723" s="41">
        <f t="shared" si="647"/>
        <v>0.2762</v>
      </c>
      <c r="AP3723" s="41">
        <f t="shared" si="647"/>
        <v>0.98040000000000005</v>
      </c>
      <c r="AQ3723" s="41">
        <f t="shared" si="648"/>
        <v>1.960799999999784E-4</v>
      </c>
    </row>
    <row r="3724" spans="1:43">
      <c r="A3724" s="37" t="s">
        <v>130</v>
      </c>
      <c r="C3724" s="43">
        <v>73.695687339353796</v>
      </c>
      <c r="D3724" s="43">
        <v>218.41550445800101</v>
      </c>
      <c r="E3724" s="39">
        <f xml:space="preserve"> IF(A3720="Male",1,0)</f>
        <v>1</v>
      </c>
      <c r="G3724" s="39">
        <v>64.889918729116005</v>
      </c>
      <c r="H3724" s="39">
        <v>134.27994876853001</v>
      </c>
      <c r="I3724" s="66">
        <v>0</v>
      </c>
      <c r="J3724" s="67">
        <v>1</v>
      </c>
      <c r="K3724" s="160">
        <f t="shared" si="639"/>
        <v>1</v>
      </c>
      <c r="L3724" s="41">
        <f t="shared" si="640"/>
        <v>0</v>
      </c>
      <c r="M3724" s="41">
        <f t="shared" si="641"/>
        <v>9.5616421891460239E-3</v>
      </c>
      <c r="N3724" s="158">
        <f t="shared" si="642"/>
        <v>9.5616421891460239E-3</v>
      </c>
      <c r="O3724" s="160">
        <f t="shared" si="643"/>
        <v>0.99043835781085399</v>
      </c>
      <c r="P3724" s="158">
        <f t="shared" si="644"/>
        <v>-9.6076481866180594E-3</v>
      </c>
      <c r="Q3724" s="160">
        <f t="shared" si="645"/>
        <v>100</v>
      </c>
      <c r="R3724" s="41">
        <f t="shared" si="646"/>
        <v>9.6539498028730721E-3</v>
      </c>
      <c r="AJ3724" s="39">
        <v>0.11104901221785139</v>
      </c>
      <c r="AK3724" s="39">
        <v>1</v>
      </c>
      <c r="AL3724" s="39">
        <v>0</v>
      </c>
      <c r="AM3724" s="41">
        <f t="shared" si="649"/>
        <v>3620</v>
      </c>
      <c r="AN3724" s="41">
        <f t="shared" si="649"/>
        <v>98</v>
      </c>
      <c r="AO3724" s="41">
        <f t="shared" si="647"/>
        <v>0.27600000000000002</v>
      </c>
      <c r="AP3724" s="41">
        <f t="shared" si="647"/>
        <v>0.98040000000000005</v>
      </c>
      <c r="AQ3724" s="41">
        <f t="shared" si="648"/>
        <v>1.960799999999784E-4</v>
      </c>
    </row>
    <row r="3725" spans="1:43">
      <c r="A3725" s="37" t="s">
        <v>130</v>
      </c>
      <c r="C3725" s="43">
        <v>71.856628833363999</v>
      </c>
      <c r="D3725" s="43">
        <v>213.72791483590399</v>
      </c>
      <c r="E3725" s="39">
        <f xml:space="preserve"> IF(A3721="Male",1,0)</f>
        <v>1</v>
      </c>
      <c r="G3725" s="39">
        <v>64.890425207604693</v>
      </c>
      <c r="H3725" s="39">
        <v>157.249289180483</v>
      </c>
      <c r="I3725" s="66">
        <v>1</v>
      </c>
      <c r="J3725" s="67">
        <v>0</v>
      </c>
      <c r="K3725" s="160">
        <f t="shared" si="639"/>
        <v>1</v>
      </c>
      <c r="L3725" s="41">
        <f t="shared" si="640"/>
        <v>1</v>
      </c>
      <c r="M3725" s="41">
        <f t="shared" si="641"/>
        <v>0.47879049170027493</v>
      </c>
      <c r="N3725" s="158">
        <f t="shared" si="642"/>
        <v>0.47879049170027493</v>
      </c>
      <c r="O3725" s="160">
        <f t="shared" si="643"/>
        <v>0.52120950829972501</v>
      </c>
      <c r="P3725" s="158">
        <f t="shared" si="644"/>
        <v>-0.73649216409977492</v>
      </c>
      <c r="Q3725" s="160">
        <f t="shared" si="645"/>
        <v>0</v>
      </c>
      <c r="R3725" s="41">
        <f t="shared" si="646"/>
        <v>1.0885961967390207</v>
      </c>
      <c r="AJ3725" s="39">
        <v>0.11115002848656773</v>
      </c>
      <c r="AK3725" s="39">
        <v>1</v>
      </c>
      <c r="AL3725" s="39">
        <v>0</v>
      </c>
      <c r="AM3725" s="41">
        <f t="shared" si="649"/>
        <v>3621</v>
      </c>
      <c r="AN3725" s="41">
        <f t="shared" si="649"/>
        <v>98</v>
      </c>
      <c r="AO3725" s="41">
        <f t="shared" si="647"/>
        <v>0.27580000000000005</v>
      </c>
      <c r="AP3725" s="41">
        <f t="shared" si="647"/>
        <v>0.98040000000000005</v>
      </c>
      <c r="AQ3725" s="41">
        <f t="shared" si="648"/>
        <v>1.9608000000008726E-4</v>
      </c>
    </row>
    <row r="3726" spans="1:43">
      <c r="A3726" s="37" t="s">
        <v>130</v>
      </c>
      <c r="C3726" s="43">
        <v>73.847293647155894</v>
      </c>
      <c r="D3726" s="43">
        <v>208.357964070332</v>
      </c>
      <c r="E3726" s="39">
        <f xml:space="preserve"> IF(A3722="Male",1,0)</f>
        <v>1</v>
      </c>
      <c r="G3726" s="39">
        <v>64.892152134099305</v>
      </c>
      <c r="H3726" s="39">
        <v>146.61030391817599</v>
      </c>
      <c r="I3726" s="66">
        <v>0</v>
      </c>
      <c r="J3726" s="67">
        <v>1</v>
      </c>
      <c r="K3726" s="160">
        <f t="shared" si="639"/>
        <v>1</v>
      </c>
      <c r="L3726" s="41">
        <f t="shared" si="640"/>
        <v>0</v>
      </c>
      <c r="M3726" s="41">
        <f t="shared" si="641"/>
        <v>0.10012103038692258</v>
      </c>
      <c r="N3726" s="158">
        <f t="shared" si="642"/>
        <v>0.10012103038692258</v>
      </c>
      <c r="O3726" s="160">
        <f t="shared" si="643"/>
        <v>0.89987896961307745</v>
      </c>
      <c r="P3726" s="158">
        <f t="shared" si="644"/>
        <v>-0.10549500290852293</v>
      </c>
      <c r="Q3726" s="160">
        <f t="shared" si="645"/>
        <v>100</v>
      </c>
      <c r="R3726" s="41">
        <f t="shared" si="646"/>
        <v>0.11126055143834708</v>
      </c>
      <c r="AJ3726" s="39">
        <v>0.11171945460000317</v>
      </c>
      <c r="AK3726" s="39">
        <v>1</v>
      </c>
      <c r="AL3726" s="39">
        <v>0</v>
      </c>
      <c r="AM3726" s="41">
        <f t="shared" si="649"/>
        <v>3622</v>
      </c>
      <c r="AN3726" s="41">
        <f t="shared" si="649"/>
        <v>98</v>
      </c>
      <c r="AO3726" s="41">
        <f t="shared" si="647"/>
        <v>0.27559999999999996</v>
      </c>
      <c r="AP3726" s="41">
        <f t="shared" si="647"/>
        <v>0.98040000000000005</v>
      </c>
      <c r="AQ3726" s="41">
        <f t="shared" si="648"/>
        <v>1.960799999999784E-4</v>
      </c>
    </row>
    <row r="3727" spans="1:43">
      <c r="A3727" s="37" t="s">
        <v>130</v>
      </c>
      <c r="C3727" s="43">
        <v>74.583461317623104</v>
      </c>
      <c r="D3727" s="43">
        <v>213.20260566860901</v>
      </c>
      <c r="E3727" s="39">
        <f xml:space="preserve"> IF(A3723="Male",1,0)</f>
        <v>1</v>
      </c>
      <c r="G3727" s="39">
        <v>64.893463015800194</v>
      </c>
      <c r="H3727" s="39">
        <v>133.854826231392</v>
      </c>
      <c r="I3727" s="66">
        <v>0</v>
      </c>
      <c r="J3727" s="67">
        <v>1</v>
      </c>
      <c r="K3727" s="160">
        <f t="shared" si="639"/>
        <v>1</v>
      </c>
      <c r="L3727" s="41">
        <f t="shared" si="640"/>
        <v>0</v>
      </c>
      <c r="M3727" s="41">
        <f t="shared" si="641"/>
        <v>8.7800608220309981E-3</v>
      </c>
      <c r="N3727" s="158">
        <f t="shared" si="642"/>
        <v>8.7800608220309981E-3</v>
      </c>
      <c r="O3727" s="160">
        <f t="shared" si="643"/>
        <v>0.99121993917796902</v>
      </c>
      <c r="P3727" s="158">
        <f t="shared" si="644"/>
        <v>-8.8188326689986902E-3</v>
      </c>
      <c r="Q3727" s="160">
        <f t="shared" si="645"/>
        <v>100</v>
      </c>
      <c r="R3727" s="41">
        <f t="shared" si="646"/>
        <v>8.8578331357139686E-3</v>
      </c>
      <c r="AJ3727" s="39">
        <v>0.1118035248897145</v>
      </c>
      <c r="AK3727" s="39">
        <v>1</v>
      </c>
      <c r="AL3727" s="39">
        <v>0</v>
      </c>
      <c r="AM3727" s="41">
        <f t="shared" si="649"/>
        <v>3623</v>
      </c>
      <c r="AN3727" s="41">
        <f t="shared" si="649"/>
        <v>98</v>
      </c>
      <c r="AO3727" s="41">
        <f t="shared" si="647"/>
        <v>0.27539999999999998</v>
      </c>
      <c r="AP3727" s="41">
        <f t="shared" si="647"/>
        <v>0.98040000000000005</v>
      </c>
      <c r="AQ3727" s="41">
        <f t="shared" si="648"/>
        <v>1.960799999999784E-4</v>
      </c>
    </row>
    <row r="3728" spans="1:43">
      <c r="A3728" s="37" t="s">
        <v>130</v>
      </c>
      <c r="C3728" s="43">
        <v>70.052510668809404</v>
      </c>
      <c r="D3728" s="43">
        <v>194.974115927247</v>
      </c>
      <c r="E3728" s="39">
        <f xml:space="preserve"> IF(A3724="Male",1,0)</f>
        <v>1</v>
      </c>
      <c r="G3728" s="39">
        <v>64.894353892710299</v>
      </c>
      <c r="H3728" s="39">
        <v>129.11704134652899</v>
      </c>
      <c r="I3728" s="66">
        <v>0</v>
      </c>
      <c r="J3728" s="67">
        <v>1</v>
      </c>
      <c r="K3728" s="160">
        <f t="shared" si="639"/>
        <v>1</v>
      </c>
      <c r="L3728" s="41">
        <f t="shared" si="640"/>
        <v>0</v>
      </c>
      <c r="M3728" s="41">
        <f t="shared" si="641"/>
        <v>3.447727663651548E-3</v>
      </c>
      <c r="N3728" s="158">
        <f t="shared" si="642"/>
        <v>3.447727663651548E-3</v>
      </c>
      <c r="O3728" s="160">
        <f t="shared" si="643"/>
        <v>0.99655227233634847</v>
      </c>
      <c r="P3728" s="158">
        <f t="shared" si="644"/>
        <v>-3.4536847729410847E-3</v>
      </c>
      <c r="Q3728" s="160">
        <f t="shared" si="645"/>
        <v>100</v>
      </c>
      <c r="R3728" s="41">
        <f t="shared" si="646"/>
        <v>3.4596556140187077E-3</v>
      </c>
      <c r="AJ3728" s="39">
        <v>0.11202753935875959</v>
      </c>
      <c r="AK3728" s="39">
        <v>1</v>
      </c>
      <c r="AL3728" s="39">
        <v>0</v>
      </c>
      <c r="AM3728" s="41">
        <f t="shared" si="649"/>
        <v>3624</v>
      </c>
      <c r="AN3728" s="41">
        <f t="shared" si="649"/>
        <v>98</v>
      </c>
      <c r="AO3728" s="41">
        <f t="shared" si="647"/>
        <v>0.2752</v>
      </c>
      <c r="AP3728" s="41">
        <f t="shared" si="647"/>
        <v>0.98040000000000005</v>
      </c>
      <c r="AQ3728" s="41">
        <f t="shared" si="648"/>
        <v>1.960799999999784E-4</v>
      </c>
    </row>
    <row r="3729" spans="1:43">
      <c r="A3729" s="37" t="s">
        <v>130</v>
      </c>
      <c r="C3729" s="43">
        <v>71.624095427912295</v>
      </c>
      <c r="D3729" s="43">
        <v>193.365913894133</v>
      </c>
      <c r="E3729" s="39">
        <f xml:space="preserve"> IF(A3725="Male",1,0)</f>
        <v>1</v>
      </c>
      <c r="G3729" s="39">
        <v>64.894485340532697</v>
      </c>
      <c r="H3729" s="39">
        <v>144.59358524765199</v>
      </c>
      <c r="I3729" s="66">
        <v>0</v>
      </c>
      <c r="J3729" s="67">
        <v>1</v>
      </c>
      <c r="K3729" s="160">
        <f t="shared" si="639"/>
        <v>1</v>
      </c>
      <c r="L3729" s="41">
        <f t="shared" si="640"/>
        <v>0</v>
      </c>
      <c r="M3729" s="41">
        <f t="shared" si="641"/>
        <v>6.9330019975252649E-2</v>
      </c>
      <c r="N3729" s="158">
        <f t="shared" si="642"/>
        <v>6.9330019975252649E-2</v>
      </c>
      <c r="O3729" s="160">
        <f t="shared" si="643"/>
        <v>0.93066998002474732</v>
      </c>
      <c r="P3729" s="158">
        <f t="shared" si="644"/>
        <v>-7.1850543575810416E-2</v>
      </c>
      <c r="Q3729" s="160">
        <f t="shared" si="645"/>
        <v>100</v>
      </c>
      <c r="R3729" s="41">
        <f t="shared" si="646"/>
        <v>7.4494741920663549E-2</v>
      </c>
      <c r="AJ3729" s="39">
        <v>0.11205657955495041</v>
      </c>
      <c r="AK3729" s="39">
        <v>1</v>
      </c>
      <c r="AL3729" s="39">
        <v>0</v>
      </c>
      <c r="AM3729" s="41">
        <f t="shared" si="649"/>
        <v>3625</v>
      </c>
      <c r="AN3729" s="41">
        <f t="shared" si="649"/>
        <v>98</v>
      </c>
      <c r="AO3729" s="41">
        <f t="shared" si="647"/>
        <v>0.27500000000000002</v>
      </c>
      <c r="AP3729" s="41">
        <f t="shared" si="647"/>
        <v>0.98040000000000005</v>
      </c>
      <c r="AQ3729" s="41">
        <f t="shared" si="648"/>
        <v>1.960799999999784E-4</v>
      </c>
    </row>
    <row r="3730" spans="1:43">
      <c r="A3730" s="37" t="s">
        <v>130</v>
      </c>
      <c r="C3730" s="43">
        <v>68.923573857177402</v>
      </c>
      <c r="D3730" s="43">
        <v>186.49289810870599</v>
      </c>
      <c r="E3730" s="39">
        <f xml:space="preserve"> IF(A3726="Male",1,0)</f>
        <v>1</v>
      </c>
      <c r="G3730" s="39">
        <v>64.895819008732801</v>
      </c>
      <c r="H3730" s="39">
        <v>158.21286082543</v>
      </c>
      <c r="I3730" s="66">
        <v>0</v>
      </c>
      <c r="J3730" s="67">
        <v>1</v>
      </c>
      <c r="K3730" s="160">
        <f t="shared" si="639"/>
        <v>1</v>
      </c>
      <c r="L3730" s="41">
        <f t="shared" si="640"/>
        <v>0</v>
      </c>
      <c r="M3730" s="41">
        <f t="shared" si="641"/>
        <v>0.52586916492560321</v>
      </c>
      <c r="N3730" s="158">
        <f t="shared" si="642"/>
        <v>0.52586916492560321</v>
      </c>
      <c r="O3730" s="160">
        <f t="shared" si="643"/>
        <v>0.47413083507439679</v>
      </c>
      <c r="P3730" s="158">
        <f t="shared" si="644"/>
        <v>-0.74627197201079443</v>
      </c>
      <c r="Q3730" s="160">
        <f t="shared" si="645"/>
        <v>0</v>
      </c>
      <c r="R3730" s="41">
        <f t="shared" si="646"/>
        <v>1.1091224742703942</v>
      </c>
      <c r="AJ3730" s="39">
        <v>0.11230064004568434</v>
      </c>
      <c r="AK3730" s="39">
        <v>1</v>
      </c>
      <c r="AL3730" s="39">
        <v>0</v>
      </c>
      <c r="AM3730" s="41">
        <f t="shared" si="649"/>
        <v>3626</v>
      </c>
      <c r="AN3730" s="41">
        <f t="shared" si="649"/>
        <v>98</v>
      </c>
      <c r="AO3730" s="41">
        <f t="shared" si="647"/>
        <v>0.27480000000000004</v>
      </c>
      <c r="AP3730" s="41">
        <f t="shared" si="647"/>
        <v>0.98040000000000005</v>
      </c>
      <c r="AQ3730" s="41">
        <f t="shared" si="648"/>
        <v>1.9608000000008726E-4</v>
      </c>
    </row>
    <row r="3731" spans="1:43">
      <c r="A3731" s="37" t="s">
        <v>130</v>
      </c>
      <c r="C3731" s="43">
        <v>67.155648548910307</v>
      </c>
      <c r="D3731" s="43">
        <v>176.219278556831</v>
      </c>
      <c r="E3731" s="39">
        <f xml:space="preserve"> IF(A3727="Male",1,0)</f>
        <v>1</v>
      </c>
      <c r="G3731" s="39">
        <v>64.896861659102598</v>
      </c>
      <c r="H3731" s="39">
        <v>143.34469237448499</v>
      </c>
      <c r="I3731" s="66">
        <v>0</v>
      </c>
      <c r="J3731" s="67">
        <v>1</v>
      </c>
      <c r="K3731" s="160">
        <f t="shared" si="639"/>
        <v>1</v>
      </c>
      <c r="L3731" s="41">
        <f t="shared" si="640"/>
        <v>0</v>
      </c>
      <c r="M3731" s="41">
        <f t="shared" si="641"/>
        <v>5.4893467795540059E-2</v>
      </c>
      <c r="N3731" s="158">
        <f t="shared" si="642"/>
        <v>5.4893467795540059E-2</v>
      </c>
      <c r="O3731" s="160">
        <f t="shared" si="643"/>
        <v>0.94510653220445995</v>
      </c>
      <c r="P3731" s="158">
        <f t="shared" si="644"/>
        <v>-5.6457625350732094E-2</v>
      </c>
      <c r="Q3731" s="160">
        <f t="shared" si="645"/>
        <v>100</v>
      </c>
      <c r="R3731" s="41">
        <f t="shared" si="646"/>
        <v>5.8081778006021302E-2</v>
      </c>
      <c r="AJ3731" s="39">
        <v>0.11247373809385003</v>
      </c>
      <c r="AK3731" s="39">
        <v>1</v>
      </c>
      <c r="AL3731" s="39">
        <v>0</v>
      </c>
      <c r="AM3731" s="41">
        <f t="shared" si="649"/>
        <v>3627</v>
      </c>
      <c r="AN3731" s="41">
        <f t="shared" si="649"/>
        <v>98</v>
      </c>
      <c r="AO3731" s="41">
        <f t="shared" si="647"/>
        <v>0.27459999999999996</v>
      </c>
      <c r="AP3731" s="41">
        <f t="shared" si="647"/>
        <v>0.98040000000000005</v>
      </c>
      <c r="AQ3731" s="41">
        <f t="shared" si="648"/>
        <v>0</v>
      </c>
    </row>
    <row r="3732" spans="1:43">
      <c r="A3732" s="37" t="s">
        <v>130</v>
      </c>
      <c r="C3732" s="43">
        <v>70.505965371367594</v>
      </c>
      <c r="D3732" s="43">
        <v>214.26941396546999</v>
      </c>
      <c r="E3732" s="39">
        <f xml:space="preserve"> IF(A3728="Male",1,0)</f>
        <v>1</v>
      </c>
      <c r="G3732" s="39">
        <v>64.8968783608954</v>
      </c>
      <c r="H3732" s="39">
        <v>149.54519998418701</v>
      </c>
      <c r="I3732" s="66">
        <v>0</v>
      </c>
      <c r="J3732" s="67">
        <v>1</v>
      </c>
      <c r="K3732" s="160">
        <f t="shared" si="639"/>
        <v>1</v>
      </c>
      <c r="L3732" s="41">
        <f t="shared" si="640"/>
        <v>0</v>
      </c>
      <c r="M3732" s="41">
        <f t="shared" si="641"/>
        <v>0.16574339886667475</v>
      </c>
      <c r="N3732" s="158">
        <f t="shared" si="642"/>
        <v>0.16574339886667475</v>
      </c>
      <c r="O3732" s="160">
        <f t="shared" si="643"/>
        <v>0.83425660113332523</v>
      </c>
      <c r="P3732" s="158">
        <f t="shared" si="644"/>
        <v>-0.18121424872588995</v>
      </c>
      <c r="Q3732" s="160">
        <f t="shared" si="645"/>
        <v>100</v>
      </c>
      <c r="R3732" s="41">
        <f t="shared" si="646"/>
        <v>0.19867196572555113</v>
      </c>
      <c r="AJ3732" s="39">
        <v>0.11253788268495626</v>
      </c>
      <c r="AK3732" s="39">
        <v>0</v>
      </c>
      <c r="AL3732" s="39">
        <v>1</v>
      </c>
      <c r="AM3732" s="41">
        <f t="shared" si="649"/>
        <v>3627</v>
      </c>
      <c r="AN3732" s="41">
        <f t="shared" si="649"/>
        <v>99</v>
      </c>
      <c r="AO3732" s="41">
        <f t="shared" si="647"/>
        <v>0.27459999999999996</v>
      </c>
      <c r="AP3732" s="41">
        <f t="shared" si="647"/>
        <v>0.98019999999999996</v>
      </c>
      <c r="AQ3732" s="41">
        <f t="shared" si="648"/>
        <v>1.960399999999784E-4</v>
      </c>
    </row>
    <row r="3733" spans="1:43">
      <c r="A3733" s="37" t="s">
        <v>130</v>
      </c>
      <c r="C3733" s="43">
        <v>67.101760401444693</v>
      </c>
      <c r="D3733" s="43">
        <v>153.21246252518799</v>
      </c>
      <c r="E3733" s="39">
        <f xml:space="preserve"> IF(A3729="Male",1,0)</f>
        <v>1</v>
      </c>
      <c r="G3733" s="39">
        <v>64.901828981405004</v>
      </c>
      <c r="H3733" s="39">
        <v>150.74995691549401</v>
      </c>
      <c r="I3733" s="66">
        <v>0</v>
      </c>
      <c r="J3733" s="67">
        <v>1</v>
      </c>
      <c r="K3733" s="160">
        <f t="shared" si="639"/>
        <v>1</v>
      </c>
      <c r="L3733" s="41">
        <f t="shared" si="640"/>
        <v>0</v>
      </c>
      <c r="M3733" s="41">
        <f t="shared" si="641"/>
        <v>0.201075336831983</v>
      </c>
      <c r="N3733" s="158">
        <f t="shared" si="642"/>
        <v>0.201075336831983</v>
      </c>
      <c r="O3733" s="160">
        <f t="shared" si="643"/>
        <v>0.79892466316801702</v>
      </c>
      <c r="P3733" s="158">
        <f t="shared" si="644"/>
        <v>-0.22448862656244536</v>
      </c>
      <c r="Q3733" s="160">
        <f t="shared" si="645"/>
        <v>100</v>
      </c>
      <c r="R3733" s="41">
        <f t="shared" si="646"/>
        <v>0.25168247533459365</v>
      </c>
      <c r="AJ3733" s="39">
        <v>0.112542385743458</v>
      </c>
      <c r="AK3733" s="39">
        <v>1</v>
      </c>
      <c r="AL3733" s="39">
        <v>0</v>
      </c>
      <c r="AM3733" s="41">
        <f t="shared" si="649"/>
        <v>3628</v>
      </c>
      <c r="AN3733" s="41">
        <f t="shared" si="649"/>
        <v>99</v>
      </c>
      <c r="AO3733" s="41">
        <f t="shared" si="647"/>
        <v>0.27439999999999998</v>
      </c>
      <c r="AP3733" s="41">
        <f t="shared" si="647"/>
        <v>0.98019999999999996</v>
      </c>
      <c r="AQ3733" s="41">
        <f t="shared" si="648"/>
        <v>0</v>
      </c>
    </row>
    <row r="3734" spans="1:43">
      <c r="A3734" s="37" t="s">
        <v>130</v>
      </c>
      <c r="C3734" s="43">
        <v>68.061487267105093</v>
      </c>
      <c r="D3734" s="43">
        <v>168.51976311864701</v>
      </c>
      <c r="E3734" s="39">
        <f xml:space="preserve"> IF(A3730="Male",1,0)</f>
        <v>1</v>
      </c>
      <c r="G3734" s="39">
        <v>64.903799081286905</v>
      </c>
      <c r="H3734" s="39">
        <v>152.572858025664</v>
      </c>
      <c r="I3734" s="66">
        <v>0</v>
      </c>
      <c r="J3734" s="67">
        <v>1</v>
      </c>
      <c r="K3734" s="160">
        <f t="shared" si="639"/>
        <v>1</v>
      </c>
      <c r="L3734" s="41">
        <f t="shared" si="640"/>
        <v>0</v>
      </c>
      <c r="M3734" s="41">
        <f t="shared" si="641"/>
        <v>0.26522173923507597</v>
      </c>
      <c r="N3734" s="158">
        <f t="shared" si="642"/>
        <v>0.26522173923507597</v>
      </c>
      <c r="O3734" s="160">
        <f t="shared" si="643"/>
        <v>0.73477826076492403</v>
      </c>
      <c r="P3734" s="158">
        <f t="shared" si="644"/>
        <v>-0.30818651131980362</v>
      </c>
      <c r="Q3734" s="160">
        <f t="shared" si="645"/>
        <v>100</v>
      </c>
      <c r="R3734" s="41">
        <f t="shared" si="646"/>
        <v>0.36095479874292002</v>
      </c>
      <c r="AJ3734" s="39">
        <v>0.11260636260187774</v>
      </c>
      <c r="AK3734" s="39">
        <v>0</v>
      </c>
      <c r="AL3734" s="39">
        <v>1</v>
      </c>
      <c r="AM3734" s="41">
        <f t="shared" si="649"/>
        <v>3628</v>
      </c>
      <c r="AN3734" s="41">
        <f t="shared" si="649"/>
        <v>100</v>
      </c>
      <c r="AO3734" s="41">
        <f t="shared" si="647"/>
        <v>0.27439999999999998</v>
      </c>
      <c r="AP3734" s="41">
        <f t="shared" si="647"/>
        <v>0.98</v>
      </c>
      <c r="AQ3734" s="41">
        <f t="shared" si="648"/>
        <v>1.9599999999997842E-4</v>
      </c>
    </row>
    <row r="3735" spans="1:43">
      <c r="A3735" s="37" t="s">
        <v>130</v>
      </c>
      <c r="C3735" s="43">
        <v>69.556342326635004</v>
      </c>
      <c r="D3735" s="43">
        <v>174.856849524344</v>
      </c>
      <c r="E3735" s="39">
        <f xml:space="preserve"> IF(A3731="Male",1,0)</f>
        <v>1</v>
      </c>
      <c r="G3735" s="39">
        <v>64.904535602698004</v>
      </c>
      <c r="H3735" s="39">
        <v>134.81896933053801</v>
      </c>
      <c r="I3735" s="66">
        <v>0</v>
      </c>
      <c r="J3735" s="67">
        <v>1</v>
      </c>
      <c r="K3735" s="160">
        <f t="shared" si="639"/>
        <v>1</v>
      </c>
      <c r="L3735" s="41">
        <f t="shared" si="640"/>
        <v>0</v>
      </c>
      <c r="M3735" s="41">
        <f t="shared" si="641"/>
        <v>1.0553593950416005E-2</v>
      </c>
      <c r="N3735" s="158">
        <f t="shared" si="642"/>
        <v>1.0553593950416005E-2</v>
      </c>
      <c r="O3735" s="160">
        <f t="shared" si="643"/>
        <v>0.989446406049584</v>
      </c>
      <c r="P3735" s="158">
        <f t="shared" si="644"/>
        <v>-1.0609678064694823E-2</v>
      </c>
      <c r="Q3735" s="160">
        <f t="shared" si="645"/>
        <v>100</v>
      </c>
      <c r="R3735" s="41">
        <f t="shared" si="646"/>
        <v>1.0666160274968075E-2</v>
      </c>
      <c r="AJ3735" s="39">
        <v>0.1126066742325004</v>
      </c>
      <c r="AK3735" s="39">
        <v>1</v>
      </c>
      <c r="AL3735" s="39">
        <v>0</v>
      </c>
      <c r="AM3735" s="41">
        <f t="shared" si="649"/>
        <v>3629</v>
      </c>
      <c r="AN3735" s="41">
        <f t="shared" si="649"/>
        <v>100</v>
      </c>
      <c r="AO3735" s="41">
        <f t="shared" si="647"/>
        <v>0.2742</v>
      </c>
      <c r="AP3735" s="41">
        <f t="shared" si="647"/>
        <v>0.98</v>
      </c>
      <c r="AQ3735" s="41">
        <f t="shared" si="648"/>
        <v>1.9599999999997842E-4</v>
      </c>
    </row>
    <row r="3736" spans="1:43">
      <c r="A3736" s="37" t="s">
        <v>130</v>
      </c>
      <c r="C3736" s="43">
        <v>67.305328557570107</v>
      </c>
      <c r="D3736" s="43">
        <v>173.10554881083701</v>
      </c>
      <c r="E3736" s="39">
        <f xml:space="preserve"> IF(A3732="Male",1,0)</f>
        <v>1</v>
      </c>
      <c r="G3736" s="39">
        <v>64.904694629154505</v>
      </c>
      <c r="H3736" s="39">
        <v>150.17112387524</v>
      </c>
      <c r="I3736" s="66">
        <v>0</v>
      </c>
      <c r="J3736" s="67">
        <v>1</v>
      </c>
      <c r="K3736" s="160">
        <f t="shared" si="639"/>
        <v>1</v>
      </c>
      <c r="L3736" s="41">
        <f t="shared" si="640"/>
        <v>0</v>
      </c>
      <c r="M3736" s="41">
        <f t="shared" si="641"/>
        <v>0.18305207634029036</v>
      </c>
      <c r="N3736" s="158">
        <f t="shared" si="642"/>
        <v>0.18305207634029036</v>
      </c>
      <c r="O3736" s="160">
        <f t="shared" si="643"/>
        <v>0.8169479236597097</v>
      </c>
      <c r="P3736" s="158">
        <f t="shared" si="644"/>
        <v>-0.2021799270842615</v>
      </c>
      <c r="Q3736" s="160">
        <f t="shared" si="645"/>
        <v>100</v>
      </c>
      <c r="R3736" s="41">
        <f t="shared" si="646"/>
        <v>0.22406823132650325</v>
      </c>
      <c r="AJ3736" s="39">
        <v>0.11265969783669549</v>
      </c>
      <c r="AK3736" s="39">
        <v>1</v>
      </c>
      <c r="AL3736" s="39">
        <v>0</v>
      </c>
      <c r="AM3736" s="41">
        <f t="shared" si="649"/>
        <v>3630</v>
      </c>
      <c r="AN3736" s="41">
        <f t="shared" si="649"/>
        <v>100</v>
      </c>
      <c r="AO3736" s="41">
        <f t="shared" si="647"/>
        <v>0.27400000000000002</v>
      </c>
      <c r="AP3736" s="41">
        <f t="shared" si="647"/>
        <v>0.98</v>
      </c>
      <c r="AQ3736" s="41">
        <f t="shared" si="648"/>
        <v>0</v>
      </c>
    </row>
    <row r="3737" spans="1:43">
      <c r="A3737" s="37" t="s">
        <v>130</v>
      </c>
      <c r="C3737" s="43">
        <v>69.674182765307705</v>
      </c>
      <c r="D3737" s="43">
        <v>189.525576663962</v>
      </c>
      <c r="E3737" s="39">
        <f xml:space="preserve"> IF(A3733="Male",1,0)</f>
        <v>1</v>
      </c>
      <c r="G3737" s="39">
        <v>64.907061789187793</v>
      </c>
      <c r="H3737" s="39">
        <v>136.21821852828799</v>
      </c>
      <c r="I3737" s="66">
        <v>0</v>
      </c>
      <c r="J3737" s="67">
        <v>1</v>
      </c>
      <c r="K3737" s="160">
        <f t="shared" si="639"/>
        <v>1</v>
      </c>
      <c r="L3737" s="41">
        <f t="shared" si="640"/>
        <v>0</v>
      </c>
      <c r="M3737" s="41">
        <f t="shared" si="641"/>
        <v>1.3865405664069118E-2</v>
      </c>
      <c r="N3737" s="158">
        <f t="shared" si="642"/>
        <v>1.3865405664069118E-2</v>
      </c>
      <c r="O3737" s="160">
        <f t="shared" si="643"/>
        <v>0.98613459433593087</v>
      </c>
      <c r="P3737" s="158">
        <f t="shared" si="644"/>
        <v>-1.3962428283822971E-2</v>
      </c>
      <c r="Q3737" s="160">
        <f t="shared" si="645"/>
        <v>100</v>
      </c>
      <c r="R3737" s="41">
        <f t="shared" si="646"/>
        <v>1.4060358234776428E-2</v>
      </c>
      <c r="AJ3737" s="39">
        <v>0.1127307351102823</v>
      </c>
      <c r="AK3737" s="39">
        <v>0</v>
      </c>
      <c r="AL3737" s="39">
        <v>1</v>
      </c>
      <c r="AM3737" s="41">
        <f t="shared" si="649"/>
        <v>3630</v>
      </c>
      <c r="AN3737" s="41">
        <f t="shared" si="649"/>
        <v>101</v>
      </c>
      <c r="AO3737" s="41">
        <f t="shared" si="647"/>
        <v>0.27400000000000002</v>
      </c>
      <c r="AP3737" s="41">
        <f t="shared" si="647"/>
        <v>0.9798</v>
      </c>
      <c r="AQ3737" s="41">
        <f t="shared" si="648"/>
        <v>1.9595999999997841E-4</v>
      </c>
    </row>
    <row r="3738" spans="1:43">
      <c r="A3738" s="37" t="s">
        <v>130</v>
      </c>
      <c r="C3738" s="43">
        <v>67.372491543083001</v>
      </c>
      <c r="D3738" s="43">
        <v>187.19415527523901</v>
      </c>
      <c r="E3738" s="39">
        <f xml:space="preserve"> IF(A3734="Male",1,0)</f>
        <v>1</v>
      </c>
      <c r="G3738" s="39">
        <v>64.9085097037607</v>
      </c>
      <c r="H3738" s="39">
        <v>142.55030900631701</v>
      </c>
      <c r="I3738" s="66">
        <v>0</v>
      </c>
      <c r="J3738" s="67">
        <v>1</v>
      </c>
      <c r="K3738" s="160">
        <f t="shared" si="639"/>
        <v>1</v>
      </c>
      <c r="L3738" s="41">
        <f t="shared" si="640"/>
        <v>0</v>
      </c>
      <c r="M3738" s="41">
        <f t="shared" si="641"/>
        <v>4.7011988135809576E-2</v>
      </c>
      <c r="N3738" s="158">
        <f t="shared" si="642"/>
        <v>4.7011988135809576E-2</v>
      </c>
      <c r="O3738" s="160">
        <f t="shared" si="643"/>
        <v>0.95298801186419047</v>
      </c>
      <c r="P3738" s="158">
        <f t="shared" si="644"/>
        <v>-4.8152954773067934E-2</v>
      </c>
      <c r="Q3738" s="160">
        <f t="shared" si="645"/>
        <v>100</v>
      </c>
      <c r="R3738" s="41">
        <f t="shared" si="646"/>
        <v>4.9331143257350038E-2</v>
      </c>
      <c r="AJ3738" s="39">
        <v>0.11275583285679711</v>
      </c>
      <c r="AK3738" s="39">
        <v>1</v>
      </c>
      <c r="AL3738" s="39">
        <v>0</v>
      </c>
      <c r="AM3738" s="41">
        <f t="shared" si="649"/>
        <v>3631</v>
      </c>
      <c r="AN3738" s="41">
        <f t="shared" si="649"/>
        <v>101</v>
      </c>
      <c r="AO3738" s="41">
        <f t="shared" si="647"/>
        <v>0.27380000000000004</v>
      </c>
      <c r="AP3738" s="41">
        <f t="shared" si="647"/>
        <v>0.9798</v>
      </c>
      <c r="AQ3738" s="41">
        <f t="shared" si="648"/>
        <v>1.9596000000008721E-4</v>
      </c>
    </row>
    <row r="3739" spans="1:43">
      <c r="A3739" s="37" t="s">
        <v>130</v>
      </c>
      <c r="C3739" s="43">
        <v>67.601221123154701</v>
      </c>
      <c r="D3739" s="43">
        <v>179.06504965026801</v>
      </c>
      <c r="E3739" s="39">
        <f xml:space="preserve"> IF(A3735="Male",1,0)</f>
        <v>1</v>
      </c>
      <c r="G3739" s="39">
        <v>64.909785236557795</v>
      </c>
      <c r="H3739" s="39">
        <v>145.17613587266101</v>
      </c>
      <c r="I3739" s="66">
        <v>1</v>
      </c>
      <c r="J3739" s="67">
        <v>0</v>
      </c>
      <c r="K3739" s="160">
        <f t="shared" si="639"/>
        <v>1</v>
      </c>
      <c r="L3739" s="41">
        <f t="shared" si="640"/>
        <v>1</v>
      </c>
      <c r="M3739" s="41">
        <f t="shared" si="641"/>
        <v>7.6631481916794378E-2</v>
      </c>
      <c r="N3739" s="158">
        <f t="shared" si="642"/>
        <v>7.6631481916794378E-2</v>
      </c>
      <c r="O3739" s="160">
        <f t="shared" si="643"/>
        <v>0.92336851808320564</v>
      </c>
      <c r="P3739" s="158">
        <f t="shared" si="644"/>
        <v>-2.5687472955884254</v>
      </c>
      <c r="Q3739" s="160">
        <f t="shared" si="645"/>
        <v>0</v>
      </c>
      <c r="R3739" s="41">
        <f t="shared" si="646"/>
        <v>12.049467072629355</v>
      </c>
      <c r="AJ3739" s="39">
        <v>0.11338569088243472</v>
      </c>
      <c r="AK3739" s="39">
        <v>1</v>
      </c>
      <c r="AL3739" s="39">
        <v>0</v>
      </c>
      <c r="AM3739" s="41">
        <f t="shared" si="649"/>
        <v>3632</v>
      </c>
      <c r="AN3739" s="41">
        <f t="shared" si="649"/>
        <v>101</v>
      </c>
      <c r="AO3739" s="41">
        <f t="shared" si="647"/>
        <v>0.27359999999999995</v>
      </c>
      <c r="AP3739" s="41">
        <f t="shared" si="647"/>
        <v>0.9798</v>
      </c>
      <c r="AQ3739" s="41">
        <f t="shared" si="648"/>
        <v>1.9595999999997841E-4</v>
      </c>
    </row>
    <row r="3740" spans="1:43">
      <c r="A3740" s="37" t="s">
        <v>130</v>
      </c>
      <c r="C3740" s="43">
        <v>68.486951144969296</v>
      </c>
      <c r="D3740" s="43">
        <v>181.50078878849101</v>
      </c>
      <c r="E3740" s="39">
        <f xml:space="preserve"> IF(A3736="Male",1,0)</f>
        <v>1</v>
      </c>
      <c r="G3740" s="39">
        <v>64.909845326963307</v>
      </c>
      <c r="H3740" s="39">
        <v>166.24392264380199</v>
      </c>
      <c r="I3740" s="66">
        <v>1</v>
      </c>
      <c r="J3740" s="67">
        <v>0</v>
      </c>
      <c r="K3740" s="160">
        <f t="shared" si="639"/>
        <v>1</v>
      </c>
      <c r="L3740" s="41">
        <f t="shared" si="640"/>
        <v>1</v>
      </c>
      <c r="M3740" s="41">
        <f t="shared" si="641"/>
        <v>0.84416414041250676</v>
      </c>
      <c r="N3740" s="158">
        <f t="shared" si="642"/>
        <v>0.84416414041250676</v>
      </c>
      <c r="O3740" s="160">
        <f t="shared" si="643"/>
        <v>0.15583585958749324</v>
      </c>
      <c r="P3740" s="158">
        <f t="shared" si="644"/>
        <v>-0.16940832413306273</v>
      </c>
      <c r="Q3740" s="160">
        <f t="shared" si="645"/>
        <v>100</v>
      </c>
      <c r="R3740" s="41">
        <f t="shared" si="646"/>
        <v>0.18460374247991979</v>
      </c>
      <c r="AJ3740" s="39">
        <v>0.11340273022562372</v>
      </c>
      <c r="AK3740" s="39">
        <v>1</v>
      </c>
      <c r="AL3740" s="39">
        <v>0</v>
      </c>
      <c r="AM3740" s="41">
        <f t="shared" si="649"/>
        <v>3633</v>
      </c>
      <c r="AN3740" s="41">
        <f t="shared" si="649"/>
        <v>101</v>
      </c>
      <c r="AO3740" s="41">
        <f t="shared" si="647"/>
        <v>0.27339999999999998</v>
      </c>
      <c r="AP3740" s="41">
        <f t="shared" si="647"/>
        <v>0.9798</v>
      </c>
      <c r="AQ3740" s="41">
        <f t="shared" si="648"/>
        <v>1.9595999999997841E-4</v>
      </c>
    </row>
    <row r="3741" spans="1:43">
      <c r="A3741" s="37" t="s">
        <v>130</v>
      </c>
      <c r="C3741" s="43">
        <v>68.908949521329006</v>
      </c>
      <c r="D3741" s="43">
        <v>192.42806582272999</v>
      </c>
      <c r="E3741" s="39">
        <f xml:space="preserve"> IF(A3737="Male",1,0)</f>
        <v>1</v>
      </c>
      <c r="G3741" s="39">
        <v>64.911521017454405</v>
      </c>
      <c r="H3741" s="39">
        <v>159.195105564942</v>
      </c>
      <c r="I3741" s="66">
        <v>1</v>
      </c>
      <c r="J3741" s="67">
        <v>0</v>
      </c>
      <c r="K3741" s="160">
        <f t="shared" si="639"/>
        <v>1</v>
      </c>
      <c r="L3741" s="41">
        <f t="shared" si="640"/>
        <v>1</v>
      </c>
      <c r="M3741" s="41">
        <f t="shared" si="641"/>
        <v>0.57215595420135057</v>
      </c>
      <c r="N3741" s="158">
        <f t="shared" si="642"/>
        <v>0.57215595420135057</v>
      </c>
      <c r="O3741" s="160">
        <f t="shared" si="643"/>
        <v>0.42784404579864943</v>
      </c>
      <c r="P3741" s="158">
        <f t="shared" si="644"/>
        <v>-0.55834367755867553</v>
      </c>
      <c r="Q3741" s="160">
        <f t="shared" si="645"/>
        <v>100</v>
      </c>
      <c r="R3741" s="41">
        <f t="shared" si="646"/>
        <v>0.7477752222221643</v>
      </c>
      <c r="AJ3741" s="39">
        <v>0.11346294287469386</v>
      </c>
      <c r="AK3741" s="39">
        <v>1</v>
      </c>
      <c r="AL3741" s="39">
        <v>0</v>
      </c>
      <c r="AM3741" s="41">
        <f t="shared" si="649"/>
        <v>3634</v>
      </c>
      <c r="AN3741" s="41">
        <f t="shared" si="649"/>
        <v>101</v>
      </c>
      <c r="AO3741" s="41">
        <f t="shared" si="647"/>
        <v>0.2732</v>
      </c>
      <c r="AP3741" s="41">
        <f t="shared" si="647"/>
        <v>0.9798</v>
      </c>
      <c r="AQ3741" s="41">
        <f t="shared" si="648"/>
        <v>1.9595999999997841E-4</v>
      </c>
    </row>
    <row r="3742" spans="1:43">
      <c r="A3742" s="37" t="s">
        <v>130</v>
      </c>
      <c r="C3742" s="43">
        <v>71.415165162330794</v>
      </c>
      <c r="D3742" s="43">
        <v>196.50049267980501</v>
      </c>
      <c r="E3742" s="39">
        <f xml:space="preserve"> IF(A3738="Male",1,0)</f>
        <v>1</v>
      </c>
      <c r="G3742" s="39">
        <v>64.912130321443001</v>
      </c>
      <c r="H3742" s="39">
        <v>151.49181175912199</v>
      </c>
      <c r="I3742" s="66">
        <v>0</v>
      </c>
      <c r="J3742" s="67">
        <v>1</v>
      </c>
      <c r="K3742" s="160">
        <f t="shared" si="639"/>
        <v>1</v>
      </c>
      <c r="L3742" s="41">
        <f t="shared" si="640"/>
        <v>0</v>
      </c>
      <c r="M3742" s="41">
        <f t="shared" si="641"/>
        <v>0.22486763849224256</v>
      </c>
      <c r="N3742" s="158">
        <f t="shared" si="642"/>
        <v>0.22486763849224256</v>
      </c>
      <c r="O3742" s="160">
        <f t="shared" si="643"/>
        <v>0.77513236150775744</v>
      </c>
      <c r="P3742" s="158">
        <f t="shared" si="644"/>
        <v>-0.25472147516931049</v>
      </c>
      <c r="Q3742" s="160">
        <f t="shared" si="645"/>
        <v>100</v>
      </c>
      <c r="R3742" s="41">
        <f t="shared" si="646"/>
        <v>0.29010224531825601</v>
      </c>
      <c r="AJ3742" s="39">
        <v>0.11358940122725</v>
      </c>
      <c r="AK3742" s="39">
        <v>1</v>
      </c>
      <c r="AL3742" s="39">
        <v>0</v>
      </c>
      <c r="AM3742" s="41">
        <f t="shared" si="649"/>
        <v>3635</v>
      </c>
      <c r="AN3742" s="41">
        <f t="shared" si="649"/>
        <v>101</v>
      </c>
      <c r="AO3742" s="41">
        <f t="shared" si="647"/>
        <v>0.27300000000000002</v>
      </c>
      <c r="AP3742" s="41">
        <f t="shared" si="647"/>
        <v>0.9798</v>
      </c>
      <c r="AQ3742" s="41">
        <f t="shared" si="648"/>
        <v>1.9595999999997841E-4</v>
      </c>
    </row>
    <row r="3743" spans="1:43">
      <c r="A3743" s="37" t="s">
        <v>130</v>
      </c>
      <c r="C3743" s="43">
        <v>70.045169761683198</v>
      </c>
      <c r="D3743" s="43">
        <v>180.424599217939</v>
      </c>
      <c r="E3743" s="39">
        <f xml:space="preserve"> IF(A3739="Male",1,0)</f>
        <v>1</v>
      </c>
      <c r="G3743" s="39">
        <v>64.914932300491998</v>
      </c>
      <c r="H3743" s="39">
        <v>148.906905063138</v>
      </c>
      <c r="I3743" s="66">
        <v>1</v>
      </c>
      <c r="J3743" s="67">
        <v>0</v>
      </c>
      <c r="K3743" s="160">
        <f t="shared" si="639"/>
        <v>1</v>
      </c>
      <c r="L3743" s="41">
        <f t="shared" si="640"/>
        <v>1</v>
      </c>
      <c r="M3743" s="41">
        <f t="shared" si="641"/>
        <v>0.14784630568619159</v>
      </c>
      <c r="N3743" s="158">
        <f t="shared" si="642"/>
        <v>0.14784630568619159</v>
      </c>
      <c r="O3743" s="160">
        <f t="shared" si="643"/>
        <v>0.85215369431380839</v>
      </c>
      <c r="P3743" s="158">
        <f t="shared" si="644"/>
        <v>-1.9115820199001805</v>
      </c>
      <c r="Q3743" s="160">
        <f t="shared" si="645"/>
        <v>0</v>
      </c>
      <c r="R3743" s="41">
        <f t="shared" si="646"/>
        <v>5.7637807746277492</v>
      </c>
      <c r="AJ3743" s="39">
        <v>0.11359681981019774</v>
      </c>
      <c r="AK3743" s="39">
        <v>1</v>
      </c>
      <c r="AL3743" s="39">
        <v>0</v>
      </c>
      <c r="AM3743" s="41">
        <f t="shared" si="649"/>
        <v>3636</v>
      </c>
      <c r="AN3743" s="41">
        <f t="shared" si="649"/>
        <v>101</v>
      </c>
      <c r="AO3743" s="41">
        <f t="shared" si="647"/>
        <v>0.27280000000000004</v>
      </c>
      <c r="AP3743" s="41">
        <f t="shared" si="647"/>
        <v>0.9798</v>
      </c>
      <c r="AQ3743" s="41">
        <f t="shared" si="648"/>
        <v>1.9596000000008721E-4</v>
      </c>
    </row>
    <row r="3744" spans="1:43">
      <c r="A3744" s="37" t="s">
        <v>130</v>
      </c>
      <c r="C3744" s="43">
        <v>71.712496312239495</v>
      </c>
      <c r="D3744" s="43">
        <v>211.579158342379</v>
      </c>
      <c r="E3744" s="39">
        <f xml:space="preserve"> IF(A3740="Male",1,0)</f>
        <v>1</v>
      </c>
      <c r="G3744" s="39">
        <v>64.916208996189198</v>
      </c>
      <c r="H3744" s="39">
        <v>133.200738371244</v>
      </c>
      <c r="I3744" s="66">
        <v>0</v>
      </c>
      <c r="J3744" s="67">
        <v>1</v>
      </c>
      <c r="K3744" s="160">
        <f t="shared" si="639"/>
        <v>1</v>
      </c>
      <c r="L3744" s="41">
        <f t="shared" si="640"/>
        <v>0</v>
      </c>
      <c r="M3744" s="41">
        <f t="shared" si="641"/>
        <v>7.6346798579770706E-3</v>
      </c>
      <c r="N3744" s="158">
        <f t="shared" si="642"/>
        <v>7.6346798579770706E-3</v>
      </c>
      <c r="O3744" s="160">
        <f t="shared" si="643"/>
        <v>0.99236532014202294</v>
      </c>
      <c r="P3744" s="158">
        <f t="shared" si="644"/>
        <v>-7.6639732184438309E-3</v>
      </c>
      <c r="Q3744" s="160">
        <f t="shared" si="645"/>
        <v>100</v>
      </c>
      <c r="R3744" s="41">
        <f t="shared" si="646"/>
        <v>7.6934166309685515E-3</v>
      </c>
      <c r="AJ3744" s="39">
        <v>0.11361226701198313</v>
      </c>
      <c r="AK3744" s="39">
        <v>1</v>
      </c>
      <c r="AL3744" s="39">
        <v>0</v>
      </c>
      <c r="AM3744" s="41">
        <f t="shared" si="649"/>
        <v>3637</v>
      </c>
      <c r="AN3744" s="41">
        <f t="shared" si="649"/>
        <v>101</v>
      </c>
      <c r="AO3744" s="41">
        <f t="shared" si="647"/>
        <v>0.27259999999999995</v>
      </c>
      <c r="AP3744" s="41">
        <f t="shared" si="647"/>
        <v>0.9798</v>
      </c>
      <c r="AQ3744" s="41">
        <f t="shared" si="648"/>
        <v>1.9595999999997841E-4</v>
      </c>
    </row>
    <row r="3745" spans="1:43">
      <c r="A3745" s="37" t="s">
        <v>130</v>
      </c>
      <c r="C3745" s="43">
        <v>65.014147522380497</v>
      </c>
      <c r="D3745" s="43">
        <v>162.12795374451801</v>
      </c>
      <c r="E3745" s="39">
        <f xml:space="preserve"> IF(A3741="Male",1,0)</f>
        <v>1</v>
      </c>
      <c r="G3745" s="39">
        <v>64.920239193102006</v>
      </c>
      <c r="H3745" s="39">
        <v>152.89924324421801</v>
      </c>
      <c r="I3745" s="66">
        <v>0</v>
      </c>
      <c r="J3745" s="67">
        <v>1</v>
      </c>
      <c r="K3745" s="160">
        <f t="shared" si="639"/>
        <v>1</v>
      </c>
      <c r="L3745" s="41">
        <f t="shared" si="640"/>
        <v>0</v>
      </c>
      <c r="M3745" s="41">
        <f t="shared" si="641"/>
        <v>0.27640475523365615</v>
      </c>
      <c r="N3745" s="158">
        <f t="shared" si="642"/>
        <v>0.27640475523365615</v>
      </c>
      <c r="O3745" s="160">
        <f t="shared" si="643"/>
        <v>0.72359524476634385</v>
      </c>
      <c r="P3745" s="158">
        <f t="shared" si="644"/>
        <v>-0.32352309711561422</v>
      </c>
      <c r="Q3745" s="160">
        <f t="shared" si="645"/>
        <v>100</v>
      </c>
      <c r="R3745" s="41">
        <f t="shared" si="646"/>
        <v>0.38198807583777034</v>
      </c>
      <c r="AJ3745" s="39">
        <v>0.11399418396455996</v>
      </c>
      <c r="AK3745" s="39">
        <v>1</v>
      </c>
      <c r="AL3745" s="39">
        <v>0</v>
      </c>
      <c r="AM3745" s="41">
        <f t="shared" si="649"/>
        <v>3638</v>
      </c>
      <c r="AN3745" s="41">
        <f t="shared" si="649"/>
        <v>101</v>
      </c>
      <c r="AO3745" s="41">
        <f t="shared" si="647"/>
        <v>0.27239999999999998</v>
      </c>
      <c r="AP3745" s="41">
        <f t="shared" si="647"/>
        <v>0.9798</v>
      </c>
      <c r="AQ3745" s="41">
        <f t="shared" si="648"/>
        <v>1.9595999999997841E-4</v>
      </c>
    </row>
    <row r="3746" spans="1:43">
      <c r="A3746" s="37" t="s">
        <v>130</v>
      </c>
      <c r="C3746" s="43">
        <v>69.156626026818699</v>
      </c>
      <c r="D3746" s="43">
        <v>193.17891707521599</v>
      </c>
      <c r="E3746" s="39">
        <f xml:space="preserve"> IF(A3742="Male",1,0)</f>
        <v>1</v>
      </c>
      <c r="G3746" s="39">
        <v>64.922011192483396</v>
      </c>
      <c r="H3746" s="39">
        <v>126.697343235953</v>
      </c>
      <c r="I3746" s="66">
        <v>0</v>
      </c>
      <c r="J3746" s="67">
        <v>1</v>
      </c>
      <c r="K3746" s="160">
        <f t="shared" si="639"/>
        <v>1</v>
      </c>
      <c r="L3746" s="41">
        <f t="shared" si="640"/>
        <v>0</v>
      </c>
      <c r="M3746" s="41">
        <f t="shared" si="641"/>
        <v>2.1075177330426059E-3</v>
      </c>
      <c r="N3746" s="158">
        <f t="shared" si="642"/>
        <v>2.1075177330426059E-3</v>
      </c>
      <c r="O3746" s="160">
        <f t="shared" si="643"/>
        <v>0.99789248226695737</v>
      </c>
      <c r="P3746" s="158">
        <f t="shared" si="644"/>
        <v>-2.1097416737525547E-3</v>
      </c>
      <c r="Q3746" s="160">
        <f t="shared" si="645"/>
        <v>100</v>
      </c>
      <c r="R3746" s="41">
        <f t="shared" si="646"/>
        <v>2.1119687446235318E-3</v>
      </c>
      <c r="AJ3746" s="39">
        <v>0.11402522050668619</v>
      </c>
      <c r="AK3746" s="39">
        <v>1</v>
      </c>
      <c r="AL3746" s="39">
        <v>0</v>
      </c>
      <c r="AM3746" s="41">
        <f t="shared" si="649"/>
        <v>3639</v>
      </c>
      <c r="AN3746" s="41">
        <f t="shared" si="649"/>
        <v>101</v>
      </c>
      <c r="AO3746" s="41">
        <f t="shared" si="647"/>
        <v>0.2722</v>
      </c>
      <c r="AP3746" s="41">
        <f t="shared" si="647"/>
        <v>0.9798</v>
      </c>
      <c r="AQ3746" s="41">
        <f t="shared" si="648"/>
        <v>1.9595999999997841E-4</v>
      </c>
    </row>
    <row r="3747" spans="1:43">
      <c r="A3747" s="37" t="s">
        <v>130</v>
      </c>
      <c r="C3747" s="43">
        <v>66.578165338368507</v>
      </c>
      <c r="D3747" s="43">
        <v>184.75585479423199</v>
      </c>
      <c r="E3747" s="39">
        <f xml:space="preserve"> IF(A3743="Male",1,0)</f>
        <v>1</v>
      </c>
      <c r="G3747" s="39">
        <v>64.922336256112303</v>
      </c>
      <c r="H3747" s="39">
        <v>179.40909186230999</v>
      </c>
      <c r="I3747" s="66">
        <v>1</v>
      </c>
      <c r="J3747" s="67">
        <v>0</v>
      </c>
      <c r="K3747" s="160">
        <f t="shared" si="639"/>
        <v>1</v>
      </c>
      <c r="L3747" s="41">
        <f t="shared" si="640"/>
        <v>1</v>
      </c>
      <c r="M3747" s="41">
        <f t="shared" si="641"/>
        <v>0.98654124911029883</v>
      </c>
      <c r="N3747" s="158">
        <f t="shared" si="642"/>
        <v>0.98654124911029883</v>
      </c>
      <c r="O3747" s="160">
        <f t="shared" si="643"/>
        <v>1.3458750889701165E-2</v>
      </c>
      <c r="P3747" s="158">
        <f t="shared" si="644"/>
        <v>-1.355014079981562E-2</v>
      </c>
      <c r="Q3747" s="160">
        <f t="shared" si="645"/>
        <v>100</v>
      </c>
      <c r="R3747" s="41">
        <f t="shared" si="646"/>
        <v>1.3642360014686451E-2</v>
      </c>
      <c r="AJ3747" s="39">
        <v>0.11419978325106929</v>
      </c>
      <c r="AK3747" s="39">
        <v>1</v>
      </c>
      <c r="AL3747" s="39">
        <v>0</v>
      </c>
      <c r="AM3747" s="41">
        <f t="shared" si="649"/>
        <v>3640</v>
      </c>
      <c r="AN3747" s="41">
        <f t="shared" si="649"/>
        <v>101</v>
      </c>
      <c r="AO3747" s="41">
        <f t="shared" si="647"/>
        <v>0.27200000000000002</v>
      </c>
      <c r="AP3747" s="41">
        <f t="shared" si="647"/>
        <v>0.9798</v>
      </c>
      <c r="AQ3747" s="41">
        <f t="shared" si="648"/>
        <v>1.9595999999997841E-4</v>
      </c>
    </row>
    <row r="3748" spans="1:43">
      <c r="A3748" s="37" t="s">
        <v>130</v>
      </c>
      <c r="C3748" s="43">
        <v>64.590495148665795</v>
      </c>
      <c r="D3748" s="43">
        <v>163.65364745283699</v>
      </c>
      <c r="E3748" s="39">
        <f xml:space="preserve"> IF(A3744="Male",1,0)</f>
        <v>1</v>
      </c>
      <c r="G3748" s="39">
        <v>64.922423059665903</v>
      </c>
      <c r="H3748" s="39">
        <v>158.41255942273901</v>
      </c>
      <c r="I3748" s="66">
        <v>1</v>
      </c>
      <c r="J3748" s="67">
        <v>0</v>
      </c>
      <c r="K3748" s="160">
        <f t="shared" si="639"/>
        <v>1</v>
      </c>
      <c r="L3748" s="41">
        <f t="shared" si="640"/>
        <v>1</v>
      </c>
      <c r="M3748" s="41">
        <f t="shared" si="641"/>
        <v>0.53247216950006748</v>
      </c>
      <c r="N3748" s="158">
        <f t="shared" si="642"/>
        <v>0.53247216950006748</v>
      </c>
      <c r="O3748" s="160">
        <f t="shared" si="643"/>
        <v>0.46752783049993252</v>
      </c>
      <c r="P3748" s="158">
        <f t="shared" si="644"/>
        <v>-0.63022464661399802</v>
      </c>
      <c r="Q3748" s="160">
        <f t="shared" si="645"/>
        <v>100</v>
      </c>
      <c r="R3748" s="41">
        <f t="shared" si="646"/>
        <v>0.87803242550477234</v>
      </c>
      <c r="AJ3748" s="39">
        <v>0.114439623118876</v>
      </c>
      <c r="AK3748" s="39">
        <v>1</v>
      </c>
      <c r="AL3748" s="39">
        <v>0</v>
      </c>
      <c r="AM3748" s="41">
        <f t="shared" si="649"/>
        <v>3641</v>
      </c>
      <c r="AN3748" s="41">
        <f t="shared" si="649"/>
        <v>101</v>
      </c>
      <c r="AO3748" s="41">
        <f t="shared" si="647"/>
        <v>0.27180000000000004</v>
      </c>
      <c r="AP3748" s="41">
        <f t="shared" si="647"/>
        <v>0.9798</v>
      </c>
      <c r="AQ3748" s="41">
        <f t="shared" si="648"/>
        <v>1.9596000000008721E-4</v>
      </c>
    </row>
    <row r="3749" spans="1:43">
      <c r="A3749" s="37" t="s">
        <v>130</v>
      </c>
      <c r="C3749" s="43">
        <v>67.882105174722994</v>
      </c>
      <c r="D3749" s="43">
        <v>186.50354996480499</v>
      </c>
      <c r="E3749" s="39">
        <f xml:space="preserve"> IF(A3745="Male",1,0)</f>
        <v>1</v>
      </c>
      <c r="G3749" s="39">
        <v>64.923624559071001</v>
      </c>
      <c r="H3749" s="39">
        <v>122.48579529225201</v>
      </c>
      <c r="I3749" s="66">
        <v>0</v>
      </c>
      <c r="J3749" s="67">
        <v>1</v>
      </c>
      <c r="K3749" s="160">
        <f t="shared" si="639"/>
        <v>1</v>
      </c>
      <c r="L3749" s="41">
        <f t="shared" si="640"/>
        <v>0</v>
      </c>
      <c r="M3749" s="41">
        <f t="shared" si="641"/>
        <v>9.1447120778287135E-4</v>
      </c>
      <c r="N3749" s="158">
        <f t="shared" si="642"/>
        <v>9.1447120778287135E-4</v>
      </c>
      <c r="O3749" s="160">
        <f t="shared" si="643"/>
        <v>0.99908552879221713</v>
      </c>
      <c r="P3749" s="158">
        <f t="shared" si="644"/>
        <v>-9.1488959166392868E-4</v>
      </c>
      <c r="Q3749" s="160">
        <f t="shared" si="645"/>
        <v>100</v>
      </c>
      <c r="R3749" s="41">
        <f t="shared" si="646"/>
        <v>9.1530823080619033E-4</v>
      </c>
      <c r="AJ3749" s="39">
        <v>0.11448738943733912</v>
      </c>
      <c r="AK3749" s="39">
        <v>1</v>
      </c>
      <c r="AL3749" s="39">
        <v>0</v>
      </c>
      <c r="AM3749" s="41">
        <f t="shared" si="649"/>
        <v>3642</v>
      </c>
      <c r="AN3749" s="41">
        <f t="shared" si="649"/>
        <v>101</v>
      </c>
      <c r="AO3749" s="41">
        <f t="shared" si="647"/>
        <v>0.27159999999999995</v>
      </c>
      <c r="AP3749" s="41">
        <f t="shared" si="647"/>
        <v>0.9798</v>
      </c>
      <c r="AQ3749" s="41">
        <f t="shared" si="648"/>
        <v>1.9595999999997841E-4</v>
      </c>
    </row>
    <row r="3750" spans="1:43">
      <c r="A3750" s="37" t="s">
        <v>130</v>
      </c>
      <c r="C3750" s="43">
        <v>69.853664125716193</v>
      </c>
      <c r="D3750" s="43">
        <v>201.86664852412599</v>
      </c>
      <c r="E3750" s="39">
        <f xml:space="preserve"> IF(A3746="Male",1,0)</f>
        <v>1</v>
      </c>
      <c r="G3750" s="39">
        <v>64.925014357126301</v>
      </c>
      <c r="H3750" s="39">
        <v>142.11816611494899</v>
      </c>
      <c r="I3750" s="66">
        <v>0</v>
      </c>
      <c r="J3750" s="67">
        <v>1</v>
      </c>
      <c r="K3750" s="160">
        <f t="shared" si="639"/>
        <v>1</v>
      </c>
      <c r="L3750" s="41">
        <f t="shared" si="640"/>
        <v>0</v>
      </c>
      <c r="M3750" s="41">
        <f t="shared" si="641"/>
        <v>4.298196554054242E-2</v>
      </c>
      <c r="N3750" s="158">
        <f t="shared" si="642"/>
        <v>4.298196554054242E-2</v>
      </c>
      <c r="O3750" s="160">
        <f t="shared" si="643"/>
        <v>0.95701803445945755</v>
      </c>
      <c r="P3750" s="158">
        <f t="shared" si="644"/>
        <v>-4.3933042921521427E-2</v>
      </c>
      <c r="Q3750" s="160">
        <f t="shared" si="645"/>
        <v>100</v>
      </c>
      <c r="R3750" s="41">
        <f t="shared" si="646"/>
        <v>4.4912388265305234E-2</v>
      </c>
      <c r="AJ3750" s="39">
        <v>0.11507309662625255</v>
      </c>
      <c r="AK3750" s="39">
        <v>1</v>
      </c>
      <c r="AL3750" s="39">
        <v>0</v>
      </c>
      <c r="AM3750" s="41">
        <f t="shared" si="649"/>
        <v>3643</v>
      </c>
      <c r="AN3750" s="41">
        <f t="shared" si="649"/>
        <v>101</v>
      </c>
      <c r="AO3750" s="41">
        <f t="shared" si="647"/>
        <v>0.27139999999999997</v>
      </c>
      <c r="AP3750" s="41">
        <f t="shared" si="647"/>
        <v>0.9798</v>
      </c>
      <c r="AQ3750" s="41">
        <f t="shared" si="648"/>
        <v>1.9595999999997841E-4</v>
      </c>
    </row>
    <row r="3751" spans="1:43">
      <c r="A3751" s="37" t="s">
        <v>130</v>
      </c>
      <c r="C3751" s="43">
        <v>66.925723852763994</v>
      </c>
      <c r="D3751" s="43">
        <v>182.80282848801301</v>
      </c>
      <c r="E3751" s="39">
        <f xml:space="preserve"> IF(A3747="Male",1,0)</f>
        <v>1</v>
      </c>
      <c r="G3751" s="39">
        <v>64.925908963465304</v>
      </c>
      <c r="H3751" s="39">
        <v>185.00185417841999</v>
      </c>
      <c r="I3751" s="66">
        <v>1</v>
      </c>
      <c r="J3751" s="67">
        <v>0</v>
      </c>
      <c r="K3751" s="160">
        <f t="shared" si="639"/>
        <v>1</v>
      </c>
      <c r="L3751" s="41">
        <f t="shared" si="640"/>
        <v>1</v>
      </c>
      <c r="M3751" s="41">
        <f t="shared" si="641"/>
        <v>0.99551305635048437</v>
      </c>
      <c r="N3751" s="158">
        <f t="shared" si="642"/>
        <v>0.99551305635048437</v>
      </c>
      <c r="O3751" s="160">
        <f t="shared" si="643"/>
        <v>4.486943649515629E-3</v>
      </c>
      <c r="P3751" s="158">
        <f t="shared" si="644"/>
        <v>-4.4970401942439932E-3</v>
      </c>
      <c r="Q3751" s="160">
        <f t="shared" si="645"/>
        <v>100</v>
      </c>
      <c r="R3751" s="41">
        <f t="shared" si="646"/>
        <v>4.5071670541063577E-3</v>
      </c>
      <c r="AJ3751" s="39">
        <v>0.1154779354896433</v>
      </c>
      <c r="AK3751" s="39">
        <v>1</v>
      </c>
      <c r="AL3751" s="39">
        <v>0</v>
      </c>
      <c r="AM3751" s="41">
        <f t="shared" si="649"/>
        <v>3644</v>
      </c>
      <c r="AN3751" s="41">
        <f t="shared" si="649"/>
        <v>101</v>
      </c>
      <c r="AO3751" s="41">
        <f t="shared" si="647"/>
        <v>0.2712</v>
      </c>
      <c r="AP3751" s="41">
        <f t="shared" si="647"/>
        <v>0.9798</v>
      </c>
      <c r="AQ3751" s="41">
        <f t="shared" si="648"/>
        <v>1.9595999999997841E-4</v>
      </c>
    </row>
    <row r="3752" spans="1:43">
      <c r="A3752" s="37" t="s">
        <v>130</v>
      </c>
      <c r="C3752" s="43">
        <v>68.982619228077297</v>
      </c>
      <c r="D3752" s="43">
        <v>183.24591533813799</v>
      </c>
      <c r="E3752" s="39">
        <f xml:space="preserve"> IF(A3748="Male",1,0)</f>
        <v>1</v>
      </c>
      <c r="G3752" s="39">
        <v>64.926900035266797</v>
      </c>
      <c r="H3752" s="39">
        <v>147.923955264791</v>
      </c>
      <c r="I3752" s="66">
        <v>0</v>
      </c>
      <c r="J3752" s="67">
        <v>1</v>
      </c>
      <c r="K3752" s="160">
        <f t="shared" si="639"/>
        <v>1</v>
      </c>
      <c r="L3752" s="41">
        <f t="shared" si="640"/>
        <v>0</v>
      </c>
      <c r="M3752" s="41">
        <f t="shared" si="641"/>
        <v>0.12428668838667233</v>
      </c>
      <c r="N3752" s="158">
        <f t="shared" si="642"/>
        <v>0.12428668838667233</v>
      </c>
      <c r="O3752" s="160">
        <f t="shared" si="643"/>
        <v>0.87571331161332766</v>
      </c>
      <c r="P3752" s="158">
        <f t="shared" si="644"/>
        <v>-0.13271651145800872</v>
      </c>
      <c r="Q3752" s="160">
        <f t="shared" si="645"/>
        <v>100</v>
      </c>
      <c r="R3752" s="41">
        <f t="shared" si="646"/>
        <v>0.14192622943883176</v>
      </c>
      <c r="AJ3752" s="39">
        <v>0.11578152092113479</v>
      </c>
      <c r="AK3752" s="39">
        <v>1</v>
      </c>
      <c r="AL3752" s="39">
        <v>0</v>
      </c>
      <c r="AM3752" s="41">
        <f t="shared" si="649"/>
        <v>3645</v>
      </c>
      <c r="AN3752" s="41">
        <f t="shared" si="649"/>
        <v>101</v>
      </c>
      <c r="AO3752" s="41">
        <f t="shared" si="647"/>
        <v>0.27100000000000002</v>
      </c>
      <c r="AP3752" s="41">
        <f t="shared" si="647"/>
        <v>0.9798</v>
      </c>
      <c r="AQ3752" s="41">
        <f t="shared" si="648"/>
        <v>1.9595999999997841E-4</v>
      </c>
    </row>
    <row r="3753" spans="1:43">
      <c r="A3753" s="37" t="s">
        <v>130</v>
      </c>
      <c r="C3753" s="43">
        <v>69.1468943379911</v>
      </c>
      <c r="D3753" s="43">
        <v>202.24248533238401</v>
      </c>
      <c r="E3753" s="39">
        <f xml:space="preserve"> IF(A3749="Male",1,0)</f>
        <v>1</v>
      </c>
      <c r="G3753" s="39">
        <v>64.930530074550802</v>
      </c>
      <c r="H3753" s="39">
        <v>149.83768035668299</v>
      </c>
      <c r="I3753" s="66">
        <v>1</v>
      </c>
      <c r="J3753" s="67">
        <v>0</v>
      </c>
      <c r="K3753" s="160">
        <f t="shared" si="639"/>
        <v>1</v>
      </c>
      <c r="L3753" s="41">
        <f t="shared" si="640"/>
        <v>1</v>
      </c>
      <c r="M3753" s="41">
        <f t="shared" si="641"/>
        <v>0.17155208357910307</v>
      </c>
      <c r="N3753" s="158">
        <f t="shared" si="642"/>
        <v>0.17155208357910307</v>
      </c>
      <c r="O3753" s="160">
        <f t="shared" si="643"/>
        <v>0.82844791642089688</v>
      </c>
      <c r="P3753" s="158">
        <f t="shared" si="644"/>
        <v>-1.7628683641431402</v>
      </c>
      <c r="Q3753" s="160">
        <f t="shared" si="645"/>
        <v>0</v>
      </c>
      <c r="R3753" s="41">
        <f t="shared" si="646"/>
        <v>4.8291335152388148</v>
      </c>
      <c r="AJ3753" s="39">
        <v>0.11592123608031704</v>
      </c>
      <c r="AK3753" s="39">
        <v>1</v>
      </c>
      <c r="AL3753" s="39">
        <v>0</v>
      </c>
      <c r="AM3753" s="41">
        <f t="shared" si="649"/>
        <v>3646</v>
      </c>
      <c r="AN3753" s="41">
        <f t="shared" si="649"/>
        <v>101</v>
      </c>
      <c r="AO3753" s="41">
        <f t="shared" si="647"/>
        <v>0.27080000000000004</v>
      </c>
      <c r="AP3753" s="41">
        <f t="shared" si="647"/>
        <v>0.9798</v>
      </c>
      <c r="AQ3753" s="41">
        <f t="shared" si="648"/>
        <v>1.9596000000008721E-4</v>
      </c>
    </row>
    <row r="3754" spans="1:43">
      <c r="A3754" s="37" t="s">
        <v>130</v>
      </c>
      <c r="C3754" s="43">
        <v>66.312261125076304</v>
      </c>
      <c r="D3754" s="43">
        <v>168.37407128002499</v>
      </c>
      <c r="E3754" s="39">
        <f xml:space="preserve"> IF(A3750="Male",1,0)</f>
        <v>1</v>
      </c>
      <c r="G3754" s="39">
        <v>64.931342194084195</v>
      </c>
      <c r="H3754" s="39">
        <v>181.09386963887999</v>
      </c>
      <c r="I3754" s="66">
        <v>1</v>
      </c>
      <c r="J3754" s="67">
        <v>0</v>
      </c>
      <c r="K3754" s="160">
        <f t="shared" si="639"/>
        <v>1</v>
      </c>
      <c r="L3754" s="41">
        <f t="shared" si="640"/>
        <v>1</v>
      </c>
      <c r="M3754" s="41">
        <f t="shared" si="641"/>
        <v>0.99028477826202677</v>
      </c>
      <c r="N3754" s="158">
        <f t="shared" si="642"/>
        <v>0.99028477826202677</v>
      </c>
      <c r="O3754" s="160">
        <f t="shared" si="643"/>
        <v>9.7152217379732342E-3</v>
      </c>
      <c r="P3754" s="158">
        <f t="shared" si="644"/>
        <v>-9.7627224080859745E-3</v>
      </c>
      <c r="Q3754" s="160">
        <f t="shared" si="645"/>
        <v>100</v>
      </c>
      <c r="R3754" s="41">
        <f t="shared" si="646"/>
        <v>9.8105332438045527E-3</v>
      </c>
      <c r="AJ3754" s="39">
        <v>0.11624944555048994</v>
      </c>
      <c r="AK3754" s="39">
        <v>1</v>
      </c>
      <c r="AL3754" s="39">
        <v>0</v>
      </c>
      <c r="AM3754" s="41">
        <f t="shared" si="649"/>
        <v>3647</v>
      </c>
      <c r="AN3754" s="41">
        <f t="shared" si="649"/>
        <v>101</v>
      </c>
      <c r="AO3754" s="41">
        <f t="shared" si="647"/>
        <v>0.27059999999999995</v>
      </c>
      <c r="AP3754" s="41">
        <f t="shared" si="647"/>
        <v>0.9798</v>
      </c>
      <c r="AQ3754" s="41">
        <f t="shared" si="648"/>
        <v>1.9595999999997841E-4</v>
      </c>
    </row>
    <row r="3755" spans="1:43">
      <c r="A3755" s="37" t="s">
        <v>130</v>
      </c>
      <c r="C3755" s="43">
        <v>70.533550567850398</v>
      </c>
      <c r="D3755" s="43">
        <v>212.435238249859</v>
      </c>
      <c r="E3755" s="39">
        <f xml:space="preserve"> IF(A3751="Male",1,0)</f>
        <v>1</v>
      </c>
      <c r="G3755" s="39">
        <v>64.93426963137</v>
      </c>
      <c r="H3755" s="39">
        <v>154.70022544681601</v>
      </c>
      <c r="I3755" s="66">
        <v>0</v>
      </c>
      <c r="J3755" s="67">
        <v>1</v>
      </c>
      <c r="K3755" s="160">
        <f t="shared" si="639"/>
        <v>1</v>
      </c>
      <c r="L3755" s="41">
        <f t="shared" si="640"/>
        <v>0</v>
      </c>
      <c r="M3755" s="41">
        <f t="shared" si="641"/>
        <v>0.35158714978350142</v>
      </c>
      <c r="N3755" s="158">
        <f t="shared" si="642"/>
        <v>0.35158714978350142</v>
      </c>
      <c r="O3755" s="160">
        <f t="shared" si="643"/>
        <v>0.64841285021649853</v>
      </c>
      <c r="P3755" s="158">
        <f t="shared" si="644"/>
        <v>-0.43322767096952847</v>
      </c>
      <c r="Q3755" s="160">
        <f t="shared" si="645"/>
        <v>100</v>
      </c>
      <c r="R3755" s="41">
        <f t="shared" si="646"/>
        <v>0.54222730111858519</v>
      </c>
      <c r="AJ3755" s="39">
        <v>0.11626043084264596</v>
      </c>
      <c r="AK3755" s="39">
        <v>1</v>
      </c>
      <c r="AL3755" s="39">
        <v>0</v>
      </c>
      <c r="AM3755" s="41">
        <f t="shared" si="649"/>
        <v>3648</v>
      </c>
      <c r="AN3755" s="41">
        <f t="shared" si="649"/>
        <v>101</v>
      </c>
      <c r="AO3755" s="41">
        <f t="shared" si="647"/>
        <v>0.27039999999999997</v>
      </c>
      <c r="AP3755" s="41">
        <f t="shared" si="647"/>
        <v>0.9798</v>
      </c>
      <c r="AQ3755" s="41">
        <f t="shared" si="648"/>
        <v>1.9595999999997841E-4</v>
      </c>
    </row>
    <row r="3756" spans="1:43">
      <c r="A3756" s="37" t="s">
        <v>130</v>
      </c>
      <c r="C3756" s="43">
        <v>70.5768141296914</v>
      </c>
      <c r="D3756" s="43">
        <v>198.182717865879</v>
      </c>
      <c r="E3756" s="39">
        <f xml:space="preserve"> IF(A3752="Male",1,0)</f>
        <v>1</v>
      </c>
      <c r="G3756" s="39">
        <v>64.934642956932606</v>
      </c>
      <c r="H3756" s="39">
        <v>129.21935450337801</v>
      </c>
      <c r="I3756" s="66">
        <v>0</v>
      </c>
      <c r="J3756" s="67">
        <v>1</v>
      </c>
      <c r="K3756" s="160">
        <f t="shared" si="639"/>
        <v>1</v>
      </c>
      <c r="L3756" s="41">
        <f t="shared" si="640"/>
        <v>0</v>
      </c>
      <c r="M3756" s="41">
        <f t="shared" si="641"/>
        <v>3.4492591338887938E-3</v>
      </c>
      <c r="N3756" s="158">
        <f t="shared" si="642"/>
        <v>3.4492591338887938E-3</v>
      </c>
      <c r="O3756" s="160">
        <f t="shared" si="643"/>
        <v>0.99655074086611117</v>
      </c>
      <c r="P3756" s="158">
        <f t="shared" si="644"/>
        <v>-3.4552215427188114E-3</v>
      </c>
      <c r="Q3756" s="160">
        <f t="shared" si="645"/>
        <v>100</v>
      </c>
      <c r="R3756" s="41">
        <f t="shared" si="646"/>
        <v>3.4611977016754929E-3</v>
      </c>
      <c r="AJ3756" s="39">
        <v>0.11640665975363362</v>
      </c>
      <c r="AK3756" s="39">
        <v>1</v>
      </c>
      <c r="AL3756" s="39">
        <v>0</v>
      </c>
      <c r="AM3756" s="41">
        <f t="shared" si="649"/>
        <v>3649</v>
      </c>
      <c r="AN3756" s="41">
        <f t="shared" si="649"/>
        <v>101</v>
      </c>
      <c r="AO3756" s="41">
        <f t="shared" si="647"/>
        <v>0.2702</v>
      </c>
      <c r="AP3756" s="41">
        <f t="shared" si="647"/>
        <v>0.9798</v>
      </c>
      <c r="AQ3756" s="41">
        <f t="shared" si="648"/>
        <v>1.9595999999997841E-4</v>
      </c>
    </row>
    <row r="3757" spans="1:43">
      <c r="A3757" s="37" t="s">
        <v>130</v>
      </c>
      <c r="C3757" s="43">
        <v>63.928519003492802</v>
      </c>
      <c r="D3757" s="43">
        <v>154.26097944601901</v>
      </c>
      <c r="E3757" s="39">
        <f xml:space="preserve"> IF(A3753="Male",1,0)</f>
        <v>1</v>
      </c>
      <c r="G3757" s="39">
        <v>64.935744409627802</v>
      </c>
      <c r="H3757" s="39">
        <v>145.765027349235</v>
      </c>
      <c r="I3757" s="66">
        <v>1</v>
      </c>
      <c r="J3757" s="67">
        <v>0</v>
      </c>
      <c r="K3757" s="160">
        <f t="shared" si="639"/>
        <v>1</v>
      </c>
      <c r="L3757" s="41">
        <f t="shared" si="640"/>
        <v>1</v>
      </c>
      <c r="M3757" s="41">
        <f t="shared" si="641"/>
        <v>8.4323120645060035E-2</v>
      </c>
      <c r="N3757" s="158">
        <f t="shared" si="642"/>
        <v>8.4323120645060035E-2</v>
      </c>
      <c r="O3757" s="160">
        <f t="shared" si="643"/>
        <v>0.91567687935493991</v>
      </c>
      <c r="P3757" s="158">
        <f t="shared" si="644"/>
        <v>-2.4730991853262454</v>
      </c>
      <c r="Q3757" s="160">
        <f t="shared" si="645"/>
        <v>0</v>
      </c>
      <c r="R3757" s="41">
        <f t="shared" si="646"/>
        <v>10.859143641152514</v>
      </c>
      <c r="AJ3757" s="39">
        <v>0.11696766550401955</v>
      </c>
      <c r="AK3757" s="39">
        <v>1</v>
      </c>
      <c r="AL3757" s="39">
        <v>0</v>
      </c>
      <c r="AM3757" s="41">
        <f t="shared" si="649"/>
        <v>3650</v>
      </c>
      <c r="AN3757" s="41">
        <f t="shared" si="649"/>
        <v>101</v>
      </c>
      <c r="AO3757" s="41">
        <f t="shared" si="647"/>
        <v>0.27</v>
      </c>
      <c r="AP3757" s="41">
        <f t="shared" si="647"/>
        <v>0.9798</v>
      </c>
      <c r="AQ3757" s="41">
        <f t="shared" si="648"/>
        <v>1.9595999999997841E-4</v>
      </c>
    </row>
    <row r="3758" spans="1:43">
      <c r="A3758" s="37" t="s">
        <v>130</v>
      </c>
      <c r="C3758" s="43">
        <v>70.556803867713896</v>
      </c>
      <c r="D3758" s="43">
        <v>184.37944877175599</v>
      </c>
      <c r="E3758" s="39">
        <f xml:space="preserve"> IF(A3754="Male",1,0)</f>
        <v>1</v>
      </c>
      <c r="G3758" s="39">
        <v>64.936555901570799</v>
      </c>
      <c r="H3758" s="39">
        <v>152.41935200446201</v>
      </c>
      <c r="I3758" s="66">
        <v>0</v>
      </c>
      <c r="J3758" s="67">
        <v>1</v>
      </c>
      <c r="K3758" s="160">
        <f t="shared" si="639"/>
        <v>1</v>
      </c>
      <c r="L3758" s="41">
        <f t="shared" si="640"/>
        <v>0</v>
      </c>
      <c r="M3758" s="41">
        <f t="shared" si="641"/>
        <v>0.25624347672445563</v>
      </c>
      <c r="N3758" s="158">
        <f t="shared" si="642"/>
        <v>0.25624347672445563</v>
      </c>
      <c r="O3758" s="160">
        <f t="shared" si="643"/>
        <v>0.74375652327554431</v>
      </c>
      <c r="P3758" s="158">
        <f t="shared" si="644"/>
        <v>-0.2960415513701129</v>
      </c>
      <c r="Q3758" s="160">
        <f t="shared" si="645"/>
        <v>100</v>
      </c>
      <c r="R3758" s="41">
        <f t="shared" si="646"/>
        <v>0.34452602256978587</v>
      </c>
      <c r="AJ3758" s="39">
        <v>0.11697711557535045</v>
      </c>
      <c r="AK3758" s="39">
        <v>1</v>
      </c>
      <c r="AL3758" s="39">
        <v>0</v>
      </c>
      <c r="AM3758" s="41">
        <f t="shared" si="649"/>
        <v>3651</v>
      </c>
      <c r="AN3758" s="41">
        <f t="shared" si="649"/>
        <v>101</v>
      </c>
      <c r="AO3758" s="41">
        <f t="shared" si="647"/>
        <v>0.26980000000000004</v>
      </c>
      <c r="AP3758" s="41">
        <f t="shared" si="647"/>
        <v>0.9798</v>
      </c>
      <c r="AQ3758" s="41">
        <f t="shared" si="648"/>
        <v>1.9596000000008721E-4</v>
      </c>
    </row>
    <row r="3759" spans="1:43">
      <c r="A3759" s="37" t="s">
        <v>130</v>
      </c>
      <c r="C3759" s="43">
        <v>72.693175459804607</v>
      </c>
      <c r="D3759" s="43">
        <v>224.807831827396</v>
      </c>
      <c r="E3759" s="39">
        <f xml:space="preserve"> IF(A3755="Male",1,0)</f>
        <v>1</v>
      </c>
      <c r="G3759" s="39">
        <v>64.939115419702603</v>
      </c>
      <c r="H3759" s="39">
        <v>163.880198525282</v>
      </c>
      <c r="I3759" s="66">
        <v>1</v>
      </c>
      <c r="J3759" s="67">
        <v>0</v>
      </c>
      <c r="K3759" s="160">
        <f t="shared" si="639"/>
        <v>1</v>
      </c>
      <c r="L3759" s="41">
        <f t="shared" si="640"/>
        <v>1</v>
      </c>
      <c r="M3759" s="41">
        <f t="shared" si="641"/>
        <v>0.76964408493089242</v>
      </c>
      <c r="N3759" s="158">
        <f t="shared" si="642"/>
        <v>0.76964408493089242</v>
      </c>
      <c r="O3759" s="160">
        <f t="shared" si="643"/>
        <v>0.23035591506910758</v>
      </c>
      <c r="P3759" s="158">
        <f t="shared" si="644"/>
        <v>-0.26182709835688256</v>
      </c>
      <c r="Q3759" s="160">
        <f t="shared" si="645"/>
        <v>100</v>
      </c>
      <c r="R3759" s="41">
        <f t="shared" si="646"/>
        <v>0.29930187157846033</v>
      </c>
      <c r="AJ3759" s="39">
        <v>0.11724070984066835</v>
      </c>
      <c r="AK3759" s="39">
        <v>1</v>
      </c>
      <c r="AL3759" s="39">
        <v>0</v>
      </c>
      <c r="AM3759" s="41">
        <f t="shared" si="649"/>
        <v>3652</v>
      </c>
      <c r="AN3759" s="41">
        <f t="shared" si="649"/>
        <v>101</v>
      </c>
      <c r="AO3759" s="41">
        <f t="shared" si="647"/>
        <v>0.26959999999999995</v>
      </c>
      <c r="AP3759" s="41">
        <f t="shared" si="647"/>
        <v>0.9798</v>
      </c>
      <c r="AQ3759" s="41">
        <f t="shared" si="648"/>
        <v>1.9595999999997841E-4</v>
      </c>
    </row>
    <row r="3760" spans="1:43">
      <c r="A3760" s="37" t="s">
        <v>130</v>
      </c>
      <c r="C3760" s="43">
        <v>72.442899207011195</v>
      </c>
      <c r="D3760" s="43">
        <v>200.85765837264501</v>
      </c>
      <c r="E3760" s="39">
        <f xml:space="preserve"> IF(A3756="Male",1,0)</f>
        <v>1</v>
      </c>
      <c r="G3760" s="39">
        <v>64.939388176609597</v>
      </c>
      <c r="H3760" s="39">
        <v>149.16290597937601</v>
      </c>
      <c r="I3760" s="66">
        <v>0</v>
      </c>
      <c r="J3760" s="67">
        <v>1</v>
      </c>
      <c r="K3760" s="160">
        <f t="shared" si="639"/>
        <v>1</v>
      </c>
      <c r="L3760" s="41">
        <f t="shared" si="640"/>
        <v>0</v>
      </c>
      <c r="M3760" s="41">
        <f t="shared" si="641"/>
        <v>0.15279238180379656</v>
      </c>
      <c r="N3760" s="158">
        <f t="shared" si="642"/>
        <v>0.15279238180379656</v>
      </c>
      <c r="O3760" s="160">
        <f t="shared" si="643"/>
        <v>0.84720761819620338</v>
      </c>
      <c r="P3760" s="158">
        <f t="shared" si="644"/>
        <v>-0.16580949253021962</v>
      </c>
      <c r="Q3760" s="160">
        <f t="shared" si="645"/>
        <v>100</v>
      </c>
      <c r="R3760" s="41">
        <f t="shared" si="646"/>
        <v>0.18034821515074201</v>
      </c>
      <c r="AJ3760" s="39">
        <v>0.11739728812410996</v>
      </c>
      <c r="AK3760" s="39">
        <v>1</v>
      </c>
      <c r="AL3760" s="39">
        <v>0</v>
      </c>
      <c r="AM3760" s="41">
        <f t="shared" si="649"/>
        <v>3653</v>
      </c>
      <c r="AN3760" s="41">
        <f t="shared" si="649"/>
        <v>101</v>
      </c>
      <c r="AO3760" s="41">
        <f t="shared" si="647"/>
        <v>0.26939999999999997</v>
      </c>
      <c r="AP3760" s="41">
        <f t="shared" si="647"/>
        <v>0.9798</v>
      </c>
      <c r="AQ3760" s="41">
        <f t="shared" si="648"/>
        <v>1.9595999999997841E-4</v>
      </c>
    </row>
    <row r="3761" spans="1:43">
      <c r="A3761" s="37" t="s">
        <v>130</v>
      </c>
      <c r="C3761" s="43">
        <v>63.180510162492403</v>
      </c>
      <c r="D3761" s="43">
        <v>144.773327446812</v>
      </c>
      <c r="E3761" s="39">
        <f xml:space="preserve"> IF(A3757="Male",1,0)</f>
        <v>1</v>
      </c>
      <c r="G3761" s="39">
        <v>64.939989612183396</v>
      </c>
      <c r="H3761" s="39">
        <v>133.511983471512</v>
      </c>
      <c r="I3761" s="66">
        <v>1</v>
      </c>
      <c r="J3761" s="67">
        <v>0</v>
      </c>
      <c r="K3761" s="160">
        <f t="shared" si="639"/>
        <v>1</v>
      </c>
      <c r="L3761" s="41">
        <f t="shared" si="640"/>
        <v>1</v>
      </c>
      <c r="M3761" s="41">
        <f t="shared" si="641"/>
        <v>8.0231184489020779E-3</v>
      </c>
      <c r="N3761" s="158">
        <f t="shared" si="642"/>
        <v>8.0231184489020779E-3</v>
      </c>
      <c r="O3761" s="160">
        <f t="shared" si="643"/>
        <v>0.99197688155109787</v>
      </c>
      <c r="P3761" s="158">
        <f t="shared" si="644"/>
        <v>-4.8254280986523836</v>
      </c>
      <c r="Q3761" s="160">
        <f t="shared" si="645"/>
        <v>0</v>
      </c>
      <c r="R3761" s="41">
        <f t="shared" si="646"/>
        <v>123.63981510042952</v>
      </c>
      <c r="AJ3761" s="39">
        <v>0.11757302036761465</v>
      </c>
      <c r="AK3761" s="39">
        <v>1</v>
      </c>
      <c r="AL3761" s="39">
        <v>0</v>
      </c>
      <c r="AM3761" s="41">
        <f t="shared" si="649"/>
        <v>3654</v>
      </c>
      <c r="AN3761" s="41">
        <f t="shared" si="649"/>
        <v>101</v>
      </c>
      <c r="AO3761" s="41">
        <f t="shared" si="647"/>
        <v>0.26919999999999999</v>
      </c>
      <c r="AP3761" s="41">
        <f t="shared" si="647"/>
        <v>0.9798</v>
      </c>
      <c r="AQ3761" s="41">
        <f t="shared" si="648"/>
        <v>0</v>
      </c>
    </row>
    <row r="3762" spans="1:43">
      <c r="A3762" s="37" t="s">
        <v>130</v>
      </c>
      <c r="C3762" s="43">
        <v>66.953901647224697</v>
      </c>
      <c r="D3762" s="43">
        <v>172.93539083304699</v>
      </c>
      <c r="E3762" s="39">
        <f xml:space="preserve"> IF(A3758="Male",1,0)</f>
        <v>1</v>
      </c>
      <c r="G3762" s="39">
        <v>64.941030878182005</v>
      </c>
      <c r="H3762" s="39">
        <v>141.53936695302301</v>
      </c>
      <c r="I3762" s="66">
        <v>0</v>
      </c>
      <c r="J3762" s="67">
        <v>1</v>
      </c>
      <c r="K3762" s="160">
        <f t="shared" si="639"/>
        <v>1</v>
      </c>
      <c r="L3762" s="41">
        <f t="shared" si="640"/>
        <v>0</v>
      </c>
      <c r="M3762" s="41">
        <f t="shared" si="641"/>
        <v>3.8208821330115682E-2</v>
      </c>
      <c r="N3762" s="158">
        <f t="shared" si="642"/>
        <v>3.8208821330115682E-2</v>
      </c>
      <c r="O3762" s="160">
        <f t="shared" si="643"/>
        <v>0.96179117866988428</v>
      </c>
      <c r="P3762" s="158">
        <f t="shared" si="644"/>
        <v>-3.8957921869256014E-2</v>
      </c>
      <c r="Q3762" s="160">
        <f t="shared" si="645"/>
        <v>100</v>
      </c>
      <c r="R3762" s="41">
        <f t="shared" si="646"/>
        <v>3.9726732972282852E-2</v>
      </c>
      <c r="AJ3762" s="39">
        <v>0.11777001167142304</v>
      </c>
      <c r="AK3762" s="39">
        <v>0</v>
      </c>
      <c r="AL3762" s="39">
        <v>1</v>
      </c>
      <c r="AM3762" s="41">
        <f t="shared" si="649"/>
        <v>3654</v>
      </c>
      <c r="AN3762" s="41">
        <f t="shared" si="649"/>
        <v>102</v>
      </c>
      <c r="AO3762" s="41">
        <f t="shared" si="647"/>
        <v>0.26919999999999999</v>
      </c>
      <c r="AP3762" s="41">
        <f t="shared" si="647"/>
        <v>0.97960000000000003</v>
      </c>
      <c r="AQ3762" s="41">
        <f t="shared" si="648"/>
        <v>1.9591999999997843E-4</v>
      </c>
    </row>
    <row r="3763" spans="1:43">
      <c r="A3763" s="37" t="s">
        <v>130</v>
      </c>
      <c r="C3763" s="43">
        <v>78.621373968547999</v>
      </c>
      <c r="D3763" s="43">
        <v>245.73378272609301</v>
      </c>
      <c r="E3763" s="39">
        <f xml:space="preserve"> IF(A3759="Male",1,0)</f>
        <v>1</v>
      </c>
      <c r="G3763" s="39">
        <v>64.942545331931001</v>
      </c>
      <c r="H3763" s="39">
        <v>135.38715380547299</v>
      </c>
      <c r="I3763" s="66">
        <v>0</v>
      </c>
      <c r="J3763" s="67">
        <v>1</v>
      </c>
      <c r="K3763" s="160">
        <f t="shared" si="639"/>
        <v>1</v>
      </c>
      <c r="L3763" s="41">
        <f t="shared" si="640"/>
        <v>0</v>
      </c>
      <c r="M3763" s="41">
        <f t="shared" si="641"/>
        <v>1.1581358607627793E-2</v>
      </c>
      <c r="N3763" s="158">
        <f t="shared" si="642"/>
        <v>1.1581358607627793E-2</v>
      </c>
      <c r="O3763" s="160">
        <f t="shared" si="643"/>
        <v>0.98841864139237223</v>
      </c>
      <c r="P3763" s="158">
        <f t="shared" si="644"/>
        <v>-1.1648944875184549E-2</v>
      </c>
      <c r="Q3763" s="160">
        <f t="shared" si="645"/>
        <v>100</v>
      </c>
      <c r="R3763" s="41">
        <f t="shared" si="646"/>
        <v>1.1717058058833539E-2</v>
      </c>
      <c r="AJ3763" s="39">
        <v>0.11818543135349464</v>
      </c>
      <c r="AK3763" s="39">
        <v>1</v>
      </c>
      <c r="AL3763" s="39">
        <v>0</v>
      </c>
      <c r="AM3763" s="41">
        <f t="shared" si="649"/>
        <v>3655</v>
      </c>
      <c r="AN3763" s="41">
        <f t="shared" si="649"/>
        <v>102</v>
      </c>
      <c r="AO3763" s="41">
        <f t="shared" si="647"/>
        <v>0.26900000000000002</v>
      </c>
      <c r="AP3763" s="41">
        <f t="shared" si="647"/>
        <v>0.97960000000000003</v>
      </c>
      <c r="AQ3763" s="41">
        <f t="shared" si="648"/>
        <v>1.9591999999997843E-4</v>
      </c>
    </row>
    <row r="3764" spans="1:43">
      <c r="A3764" s="37" t="s">
        <v>130</v>
      </c>
      <c r="C3764" s="43">
        <v>68.554179372690001</v>
      </c>
      <c r="D3764" s="43">
        <v>194.28474091644199</v>
      </c>
      <c r="E3764" s="39">
        <f xml:space="preserve"> IF(A3760="Male",1,0)</f>
        <v>1</v>
      </c>
      <c r="G3764" s="39">
        <v>64.943435963700196</v>
      </c>
      <c r="H3764" s="39">
        <v>136.663869426503</v>
      </c>
      <c r="I3764" s="66">
        <v>0</v>
      </c>
      <c r="J3764" s="67">
        <v>1</v>
      </c>
      <c r="K3764" s="160">
        <f t="shared" si="639"/>
        <v>1</v>
      </c>
      <c r="L3764" s="41">
        <f t="shared" si="640"/>
        <v>0</v>
      </c>
      <c r="M3764" s="41">
        <f t="shared" si="641"/>
        <v>1.4862734122126069E-2</v>
      </c>
      <c r="N3764" s="158">
        <f t="shared" si="642"/>
        <v>1.4862734122126069E-2</v>
      </c>
      <c r="O3764" s="160">
        <f t="shared" si="643"/>
        <v>0.98513726587787398</v>
      </c>
      <c r="P3764" s="158">
        <f t="shared" si="644"/>
        <v>-1.4974291298032493E-2</v>
      </c>
      <c r="Q3764" s="160">
        <f t="shared" si="645"/>
        <v>100</v>
      </c>
      <c r="R3764" s="41">
        <f t="shared" si="646"/>
        <v>1.5086967711937698E-2</v>
      </c>
      <c r="AJ3764" s="39">
        <v>0.1185404552192591</v>
      </c>
      <c r="AK3764" s="39">
        <v>1</v>
      </c>
      <c r="AL3764" s="39">
        <v>0</v>
      </c>
      <c r="AM3764" s="41">
        <f t="shared" si="649"/>
        <v>3656</v>
      </c>
      <c r="AN3764" s="41">
        <f t="shared" si="649"/>
        <v>102</v>
      </c>
      <c r="AO3764" s="41">
        <f t="shared" si="647"/>
        <v>0.26880000000000004</v>
      </c>
      <c r="AP3764" s="41">
        <f t="shared" si="647"/>
        <v>0.97960000000000003</v>
      </c>
      <c r="AQ3764" s="41">
        <f t="shared" si="648"/>
        <v>1.9592000000008718E-4</v>
      </c>
    </row>
    <row r="3765" spans="1:43">
      <c r="A3765" s="37" t="s">
        <v>130</v>
      </c>
      <c r="C3765" s="43">
        <v>65.075966930930207</v>
      </c>
      <c r="D3765" s="43">
        <v>149.333894318918</v>
      </c>
      <c r="E3765" s="39">
        <f xml:space="preserve"> IF(A3761="Male",1,0)</f>
        <v>1</v>
      </c>
      <c r="G3765" s="39">
        <v>64.944477101712494</v>
      </c>
      <c r="H3765" s="39">
        <v>142.25613675765001</v>
      </c>
      <c r="I3765" s="66">
        <v>0</v>
      </c>
      <c r="J3765" s="67">
        <v>1</v>
      </c>
      <c r="K3765" s="160">
        <f t="shared" si="639"/>
        <v>1</v>
      </c>
      <c r="L3765" s="41">
        <f t="shared" si="640"/>
        <v>0</v>
      </c>
      <c r="M3765" s="41">
        <f t="shared" si="641"/>
        <v>4.3719201354822566E-2</v>
      </c>
      <c r="N3765" s="158">
        <f t="shared" si="642"/>
        <v>4.3719201354822566E-2</v>
      </c>
      <c r="O3765" s="160">
        <f t="shared" si="643"/>
        <v>0.95628079864517745</v>
      </c>
      <c r="P3765" s="158">
        <f t="shared" si="644"/>
        <v>-4.4703686626530466E-2</v>
      </c>
      <c r="Q3765" s="160">
        <f t="shared" si="645"/>
        <v>100</v>
      </c>
      <c r="R3765" s="41">
        <f t="shared" si="646"/>
        <v>4.5717953781736785E-2</v>
      </c>
      <c r="AJ3765" s="39">
        <v>0.11859508146773332</v>
      </c>
      <c r="AK3765" s="39">
        <v>1</v>
      </c>
      <c r="AL3765" s="39">
        <v>0</v>
      </c>
      <c r="AM3765" s="41">
        <f t="shared" si="649"/>
        <v>3657</v>
      </c>
      <c r="AN3765" s="41">
        <f t="shared" si="649"/>
        <v>102</v>
      </c>
      <c r="AO3765" s="41">
        <f t="shared" si="647"/>
        <v>0.26859999999999995</v>
      </c>
      <c r="AP3765" s="41">
        <f t="shared" si="647"/>
        <v>0.97960000000000003</v>
      </c>
      <c r="AQ3765" s="41">
        <f t="shared" si="648"/>
        <v>0</v>
      </c>
    </row>
    <row r="3766" spans="1:43">
      <c r="A3766" s="37" t="s">
        <v>130</v>
      </c>
      <c r="C3766" s="43">
        <v>72.042043138160594</v>
      </c>
      <c r="D3766" s="43">
        <v>206.98089631281599</v>
      </c>
      <c r="E3766" s="39">
        <f xml:space="preserve"> IF(A3762="Male",1,0)</f>
        <v>1</v>
      </c>
      <c r="G3766" s="39">
        <v>64.945384542127499</v>
      </c>
      <c r="H3766" s="39">
        <v>124.23193726671499</v>
      </c>
      <c r="I3766" s="66">
        <v>0</v>
      </c>
      <c r="J3766" s="67">
        <v>1</v>
      </c>
      <c r="K3766" s="160">
        <f t="shared" si="639"/>
        <v>1</v>
      </c>
      <c r="L3766" s="41">
        <f t="shared" si="640"/>
        <v>0</v>
      </c>
      <c r="M3766" s="41">
        <f t="shared" si="641"/>
        <v>1.2786914073341777E-3</v>
      </c>
      <c r="N3766" s="158">
        <f t="shared" si="642"/>
        <v>1.2786914073341777E-3</v>
      </c>
      <c r="O3766" s="160">
        <f t="shared" si="643"/>
        <v>0.99872130859266584</v>
      </c>
      <c r="P3766" s="158">
        <f t="shared" si="644"/>
        <v>-1.2795096307696525E-3</v>
      </c>
      <c r="Q3766" s="160">
        <f t="shared" si="645"/>
        <v>100</v>
      </c>
      <c r="R3766" s="41">
        <f t="shared" si="646"/>
        <v>1.2803285524527635E-3</v>
      </c>
      <c r="AJ3766" s="39">
        <v>0.1188110868228361</v>
      </c>
      <c r="AK3766" s="39">
        <v>0</v>
      </c>
      <c r="AL3766" s="39">
        <v>1</v>
      </c>
      <c r="AM3766" s="41">
        <f t="shared" si="649"/>
        <v>3657</v>
      </c>
      <c r="AN3766" s="41">
        <f t="shared" si="649"/>
        <v>103</v>
      </c>
      <c r="AO3766" s="41">
        <f t="shared" si="647"/>
        <v>0.26859999999999995</v>
      </c>
      <c r="AP3766" s="41">
        <f t="shared" si="647"/>
        <v>0.97940000000000005</v>
      </c>
      <c r="AQ3766" s="41">
        <f t="shared" si="648"/>
        <v>1.9587999999997843E-4</v>
      </c>
    </row>
    <row r="3767" spans="1:43">
      <c r="A3767" s="37" t="s">
        <v>130</v>
      </c>
      <c r="C3767" s="43">
        <v>67.964339963584393</v>
      </c>
      <c r="D3767" s="43">
        <v>190.36352333279001</v>
      </c>
      <c r="E3767" s="39">
        <f xml:space="preserve"> IF(A3763="Male",1,0)</f>
        <v>1</v>
      </c>
      <c r="G3767" s="39">
        <v>64.945837253208595</v>
      </c>
      <c r="H3767" s="39">
        <v>131.70245020047301</v>
      </c>
      <c r="I3767" s="66">
        <v>0</v>
      </c>
      <c r="J3767" s="67">
        <v>1</v>
      </c>
      <c r="K3767" s="160">
        <f t="shared" si="639"/>
        <v>1</v>
      </c>
      <c r="L3767" s="41">
        <f t="shared" si="640"/>
        <v>0</v>
      </c>
      <c r="M3767" s="41">
        <f t="shared" si="641"/>
        <v>5.6012033061218717E-3</v>
      </c>
      <c r="N3767" s="158">
        <f t="shared" si="642"/>
        <v>5.6012033061218717E-3</v>
      </c>
      <c r="O3767" s="160">
        <f t="shared" si="643"/>
        <v>0.9943987966938781</v>
      </c>
      <c r="P3767" s="158">
        <f t="shared" si="644"/>
        <v>-5.6169488689522228E-3</v>
      </c>
      <c r="Q3767" s="160">
        <f t="shared" si="645"/>
        <v>100</v>
      </c>
      <c r="R3767" s="41">
        <f t="shared" si="646"/>
        <v>5.6327535036691948E-3</v>
      </c>
      <c r="AJ3767" s="39">
        <v>0.11927271980337779</v>
      </c>
      <c r="AK3767" s="39">
        <v>1</v>
      </c>
      <c r="AL3767" s="39">
        <v>0</v>
      </c>
      <c r="AM3767" s="41">
        <f t="shared" si="649"/>
        <v>3658</v>
      </c>
      <c r="AN3767" s="41">
        <f t="shared" si="649"/>
        <v>103</v>
      </c>
      <c r="AO3767" s="41">
        <f t="shared" si="647"/>
        <v>0.26839999999999997</v>
      </c>
      <c r="AP3767" s="41">
        <f t="shared" si="647"/>
        <v>0.97940000000000005</v>
      </c>
      <c r="AQ3767" s="41">
        <f t="shared" si="648"/>
        <v>1.9587999999997843E-4</v>
      </c>
    </row>
    <row r="3768" spans="1:43">
      <c r="A3768" s="37" t="s">
        <v>130</v>
      </c>
      <c r="C3768" s="43">
        <v>71.352201231190506</v>
      </c>
      <c r="D3768" s="43">
        <v>207.891509178371</v>
      </c>
      <c r="E3768" s="39">
        <f xml:space="preserve"> IF(A3764="Male",1,0)</f>
        <v>1</v>
      </c>
      <c r="G3768" s="39">
        <v>64.946316492144902</v>
      </c>
      <c r="H3768" s="39">
        <v>149.60210290654501</v>
      </c>
      <c r="I3768" s="66">
        <v>0</v>
      </c>
      <c r="J3768" s="67">
        <v>1</v>
      </c>
      <c r="K3768" s="160">
        <f t="shared" si="639"/>
        <v>1</v>
      </c>
      <c r="L3768" s="41">
        <f t="shared" si="640"/>
        <v>0</v>
      </c>
      <c r="M3768" s="41">
        <f t="shared" si="641"/>
        <v>0.16394432882973611</v>
      </c>
      <c r="N3768" s="158">
        <f t="shared" si="642"/>
        <v>0.16394432882973611</v>
      </c>
      <c r="O3768" s="160">
        <f t="shared" si="643"/>
        <v>0.83605567117026391</v>
      </c>
      <c r="P3768" s="158">
        <f t="shared" si="644"/>
        <v>-0.17906007580567668</v>
      </c>
      <c r="Q3768" s="160">
        <f t="shared" si="645"/>
        <v>100</v>
      </c>
      <c r="R3768" s="41">
        <f t="shared" si="646"/>
        <v>0.19609259823601941</v>
      </c>
      <c r="AJ3768" s="39">
        <v>0.1193818999062341</v>
      </c>
      <c r="AK3768" s="39">
        <v>1</v>
      </c>
      <c r="AL3768" s="39">
        <v>0</v>
      </c>
      <c r="AM3768" s="41">
        <f t="shared" si="649"/>
        <v>3659</v>
      </c>
      <c r="AN3768" s="41">
        <f t="shared" si="649"/>
        <v>103</v>
      </c>
      <c r="AO3768" s="41">
        <f t="shared" si="647"/>
        <v>0.26819999999999999</v>
      </c>
      <c r="AP3768" s="41">
        <f t="shared" si="647"/>
        <v>0.97940000000000005</v>
      </c>
      <c r="AQ3768" s="41">
        <f t="shared" si="648"/>
        <v>1.9587999999997843E-4</v>
      </c>
    </row>
    <row r="3769" spans="1:43">
      <c r="A3769" s="37" t="s">
        <v>130</v>
      </c>
      <c r="C3769" s="43">
        <v>70.451624265014999</v>
      </c>
      <c r="D3769" s="43">
        <v>200.942722723972</v>
      </c>
      <c r="E3769" s="39">
        <f xml:space="preserve"> IF(A3765="Male",1,0)</f>
        <v>1</v>
      </c>
      <c r="G3769" s="39">
        <v>64.948535927092706</v>
      </c>
      <c r="H3769" s="39">
        <v>155.13318640378901</v>
      </c>
      <c r="I3769" s="66">
        <v>0</v>
      </c>
      <c r="J3769" s="67">
        <v>1</v>
      </c>
      <c r="K3769" s="160">
        <f t="shared" si="639"/>
        <v>1</v>
      </c>
      <c r="L3769" s="41">
        <f t="shared" si="640"/>
        <v>0</v>
      </c>
      <c r="M3769" s="41">
        <f t="shared" si="641"/>
        <v>0.36976521027599041</v>
      </c>
      <c r="N3769" s="158">
        <f t="shared" si="642"/>
        <v>0.36976521027599041</v>
      </c>
      <c r="O3769" s="160">
        <f t="shared" si="643"/>
        <v>0.63023478972400959</v>
      </c>
      <c r="P3769" s="158">
        <f t="shared" si="644"/>
        <v>-0.4616628469236812</v>
      </c>
      <c r="Q3769" s="160">
        <f t="shared" si="645"/>
        <v>100</v>
      </c>
      <c r="R3769" s="41">
        <f t="shared" si="646"/>
        <v>0.58671024879143352</v>
      </c>
      <c r="AJ3769" s="39">
        <v>0.11942196579793977</v>
      </c>
      <c r="AK3769" s="39">
        <v>1</v>
      </c>
      <c r="AL3769" s="39">
        <v>0</v>
      </c>
      <c r="AM3769" s="41">
        <f t="shared" si="649"/>
        <v>3660</v>
      </c>
      <c r="AN3769" s="41">
        <f t="shared" si="649"/>
        <v>103</v>
      </c>
      <c r="AO3769" s="41">
        <f t="shared" si="647"/>
        <v>0.26800000000000002</v>
      </c>
      <c r="AP3769" s="41">
        <f t="shared" si="647"/>
        <v>0.97940000000000005</v>
      </c>
      <c r="AQ3769" s="41">
        <f t="shared" si="648"/>
        <v>1.9587999999997843E-4</v>
      </c>
    </row>
    <row r="3770" spans="1:43">
      <c r="A3770" s="37" t="s">
        <v>130</v>
      </c>
      <c r="C3770" s="43">
        <v>73.686170315079295</v>
      </c>
      <c r="D3770" s="43">
        <v>220.71188830932101</v>
      </c>
      <c r="E3770" s="39">
        <f xml:space="preserve"> IF(A3766="Male",1,0)</f>
        <v>1</v>
      </c>
      <c r="G3770" s="39">
        <v>64.948545901746201</v>
      </c>
      <c r="H3770" s="39">
        <v>168.53419022159301</v>
      </c>
      <c r="I3770" s="66">
        <v>1</v>
      </c>
      <c r="J3770" s="67">
        <v>0</v>
      </c>
      <c r="K3770" s="160">
        <f t="shared" si="639"/>
        <v>1</v>
      </c>
      <c r="L3770" s="41">
        <f t="shared" si="640"/>
        <v>1</v>
      </c>
      <c r="M3770" s="41">
        <f t="shared" si="641"/>
        <v>0.89328382691819797</v>
      </c>
      <c r="N3770" s="158">
        <f t="shared" si="642"/>
        <v>0.89328382691819797</v>
      </c>
      <c r="O3770" s="160">
        <f t="shared" si="643"/>
        <v>0.10671617308180203</v>
      </c>
      <c r="P3770" s="158">
        <f t="shared" si="644"/>
        <v>-0.11285091330984079</v>
      </c>
      <c r="Q3770" s="160">
        <f t="shared" si="645"/>
        <v>100</v>
      </c>
      <c r="R3770" s="41">
        <f t="shared" si="646"/>
        <v>0.11946502317182835</v>
      </c>
      <c r="AJ3770" s="39">
        <v>0.11968777784943374</v>
      </c>
      <c r="AK3770" s="39">
        <v>1</v>
      </c>
      <c r="AL3770" s="39">
        <v>0</v>
      </c>
      <c r="AM3770" s="41">
        <f t="shared" si="649"/>
        <v>3661</v>
      </c>
      <c r="AN3770" s="41">
        <f t="shared" si="649"/>
        <v>103</v>
      </c>
      <c r="AO3770" s="41">
        <f t="shared" si="647"/>
        <v>0.26780000000000004</v>
      </c>
      <c r="AP3770" s="41">
        <f t="shared" si="647"/>
        <v>0.97940000000000005</v>
      </c>
      <c r="AQ3770" s="41">
        <f t="shared" si="648"/>
        <v>1.9588000000008717E-4</v>
      </c>
    </row>
    <row r="3771" spans="1:43">
      <c r="A3771" s="37" t="s">
        <v>130</v>
      </c>
      <c r="C3771" s="43">
        <v>63.767151670960899</v>
      </c>
      <c r="D3771" s="43">
        <v>159.29409045604501</v>
      </c>
      <c r="E3771" s="39">
        <f xml:space="preserve"> IF(A3767="Male",1,0)</f>
        <v>1</v>
      </c>
      <c r="G3771" s="39">
        <v>64.948546947920804</v>
      </c>
      <c r="H3771" s="39">
        <v>141.68974535237899</v>
      </c>
      <c r="I3771" s="66">
        <v>0</v>
      </c>
      <c r="J3771" s="67">
        <v>1</v>
      </c>
      <c r="K3771" s="160">
        <f t="shared" si="639"/>
        <v>1</v>
      </c>
      <c r="L3771" s="41">
        <f t="shared" si="640"/>
        <v>0</v>
      </c>
      <c r="M3771" s="41">
        <f t="shared" si="641"/>
        <v>3.9180499908837867E-2</v>
      </c>
      <c r="N3771" s="158">
        <f t="shared" si="642"/>
        <v>3.9180499908837867E-2</v>
      </c>
      <c r="O3771" s="160">
        <f t="shared" si="643"/>
        <v>0.96081950009116213</v>
      </c>
      <c r="P3771" s="158">
        <f t="shared" si="644"/>
        <v>-3.996871274042553E-2</v>
      </c>
      <c r="Q3771" s="160">
        <f t="shared" si="645"/>
        <v>100</v>
      </c>
      <c r="R3771" s="41">
        <f t="shared" si="646"/>
        <v>4.0778210584943832E-2</v>
      </c>
      <c r="AJ3771" s="39">
        <v>0.11974712419759768</v>
      </c>
      <c r="AK3771" s="39">
        <v>1</v>
      </c>
      <c r="AL3771" s="39">
        <v>0</v>
      </c>
      <c r="AM3771" s="41">
        <f t="shared" si="649"/>
        <v>3662</v>
      </c>
      <c r="AN3771" s="41">
        <f t="shared" si="649"/>
        <v>103</v>
      </c>
      <c r="AO3771" s="41">
        <f t="shared" si="647"/>
        <v>0.26759999999999995</v>
      </c>
      <c r="AP3771" s="41">
        <f t="shared" si="647"/>
        <v>0.97940000000000005</v>
      </c>
      <c r="AQ3771" s="41">
        <f t="shared" si="648"/>
        <v>1.9587999999997843E-4</v>
      </c>
    </row>
    <row r="3772" spans="1:43">
      <c r="A3772" s="37" t="s">
        <v>130</v>
      </c>
      <c r="C3772" s="43">
        <v>66.753370092913499</v>
      </c>
      <c r="D3772" s="43">
        <v>181.92342185023699</v>
      </c>
      <c r="E3772" s="39">
        <f xml:space="preserve"> IF(A3768="Male",1,0)</f>
        <v>1</v>
      </c>
      <c r="G3772" s="39">
        <v>64.950143226241593</v>
      </c>
      <c r="H3772" s="39">
        <v>142.31260802703099</v>
      </c>
      <c r="I3772" s="66">
        <v>0</v>
      </c>
      <c r="J3772" s="67">
        <v>1</v>
      </c>
      <c r="K3772" s="160">
        <f t="shared" si="639"/>
        <v>1</v>
      </c>
      <c r="L3772" s="41">
        <f t="shared" si="640"/>
        <v>0</v>
      </c>
      <c r="M3772" s="41">
        <f t="shared" si="641"/>
        <v>4.4072127601483692E-2</v>
      </c>
      <c r="N3772" s="158">
        <f t="shared" si="642"/>
        <v>4.4072127601483692E-2</v>
      </c>
      <c r="O3772" s="160">
        <f t="shared" si="643"/>
        <v>0.95592787239851629</v>
      </c>
      <c r="P3772" s="158">
        <f t="shared" si="644"/>
        <v>-4.5072816058911828E-2</v>
      </c>
      <c r="Q3772" s="160">
        <f t="shared" si="645"/>
        <v>100</v>
      </c>
      <c r="R3772" s="41">
        <f t="shared" si="646"/>
        <v>4.610403030816794E-2</v>
      </c>
      <c r="AJ3772" s="39">
        <v>0.11974713978682479</v>
      </c>
      <c r="AK3772" s="39">
        <v>1</v>
      </c>
      <c r="AL3772" s="39">
        <v>0</v>
      </c>
      <c r="AM3772" s="41">
        <f t="shared" si="649"/>
        <v>3663</v>
      </c>
      <c r="AN3772" s="41">
        <f t="shared" si="649"/>
        <v>103</v>
      </c>
      <c r="AO3772" s="41">
        <f t="shared" si="647"/>
        <v>0.26739999999999997</v>
      </c>
      <c r="AP3772" s="41">
        <f t="shared" si="647"/>
        <v>0.97940000000000005</v>
      </c>
      <c r="AQ3772" s="41">
        <f t="shared" si="648"/>
        <v>1.9587999999997843E-4</v>
      </c>
    </row>
    <row r="3773" spans="1:43">
      <c r="A3773" s="37" t="s">
        <v>130</v>
      </c>
      <c r="C3773" s="43">
        <v>70.352499797739199</v>
      </c>
      <c r="D3773" s="43">
        <v>185.86459460642601</v>
      </c>
      <c r="E3773" s="39">
        <f xml:space="preserve"> IF(A3769="Male",1,0)</f>
        <v>1</v>
      </c>
      <c r="G3773" s="39">
        <v>64.950811708158795</v>
      </c>
      <c r="H3773" s="39">
        <v>162.90024086343001</v>
      </c>
      <c r="I3773" s="66">
        <v>1</v>
      </c>
      <c r="J3773" s="67">
        <v>0</v>
      </c>
      <c r="K3773" s="160">
        <f t="shared" si="639"/>
        <v>1</v>
      </c>
      <c r="L3773" s="41">
        <f t="shared" si="640"/>
        <v>1</v>
      </c>
      <c r="M3773" s="41">
        <f t="shared" si="641"/>
        <v>0.73227103525254733</v>
      </c>
      <c r="N3773" s="158">
        <f t="shared" si="642"/>
        <v>0.73227103525254733</v>
      </c>
      <c r="O3773" s="160">
        <f t="shared" si="643"/>
        <v>0.26772896474745267</v>
      </c>
      <c r="P3773" s="158">
        <f t="shared" si="644"/>
        <v>-0.31160456681418547</v>
      </c>
      <c r="Q3773" s="160">
        <f t="shared" si="645"/>
        <v>100</v>
      </c>
      <c r="R3773" s="41">
        <f t="shared" si="646"/>
        <v>0.36561457692385402</v>
      </c>
      <c r="AJ3773" s="39">
        <v>0.12016923036450991</v>
      </c>
      <c r="AK3773" s="39">
        <v>1</v>
      </c>
      <c r="AL3773" s="39">
        <v>0</v>
      </c>
      <c r="AM3773" s="41">
        <f t="shared" si="649"/>
        <v>3664</v>
      </c>
      <c r="AN3773" s="41">
        <f t="shared" si="649"/>
        <v>103</v>
      </c>
      <c r="AO3773" s="41">
        <f t="shared" si="647"/>
        <v>0.26719999999999999</v>
      </c>
      <c r="AP3773" s="41">
        <f t="shared" si="647"/>
        <v>0.97940000000000005</v>
      </c>
      <c r="AQ3773" s="41">
        <f t="shared" si="648"/>
        <v>1.9587999999997843E-4</v>
      </c>
    </row>
    <row r="3774" spans="1:43">
      <c r="A3774" s="37" t="s">
        <v>130</v>
      </c>
      <c r="C3774" s="43">
        <v>71.9418367957432</v>
      </c>
      <c r="D3774" s="43">
        <v>198.672697481603</v>
      </c>
      <c r="E3774" s="39">
        <f xml:space="preserve"> IF(A3770="Male",1,0)</f>
        <v>1</v>
      </c>
      <c r="G3774" s="39">
        <v>64.951112831819003</v>
      </c>
      <c r="H3774" s="39">
        <v>152.999492313979</v>
      </c>
      <c r="I3774" s="66">
        <v>0</v>
      </c>
      <c r="J3774" s="67">
        <v>1</v>
      </c>
      <c r="K3774" s="160">
        <f t="shared" si="639"/>
        <v>1</v>
      </c>
      <c r="L3774" s="41">
        <f t="shared" si="640"/>
        <v>0</v>
      </c>
      <c r="M3774" s="41">
        <f t="shared" si="641"/>
        <v>0.27734064993028629</v>
      </c>
      <c r="N3774" s="158">
        <f t="shared" si="642"/>
        <v>0.27734064993028629</v>
      </c>
      <c r="O3774" s="160">
        <f t="shared" si="643"/>
        <v>0.72265935006971371</v>
      </c>
      <c r="P3774" s="158">
        <f t="shared" si="644"/>
        <v>-0.32481732958424048</v>
      </c>
      <c r="Q3774" s="160">
        <f t="shared" si="645"/>
        <v>100</v>
      </c>
      <c r="R3774" s="41">
        <f t="shared" si="646"/>
        <v>0.38377784761732026</v>
      </c>
      <c r="AJ3774" s="39">
        <v>0.12023462809907606</v>
      </c>
      <c r="AK3774" s="39">
        <v>1</v>
      </c>
      <c r="AL3774" s="39">
        <v>0</v>
      </c>
      <c r="AM3774" s="41">
        <f t="shared" si="649"/>
        <v>3665</v>
      </c>
      <c r="AN3774" s="41">
        <f t="shared" si="649"/>
        <v>103</v>
      </c>
      <c r="AO3774" s="41">
        <f t="shared" si="647"/>
        <v>0.26700000000000002</v>
      </c>
      <c r="AP3774" s="41">
        <f t="shared" si="647"/>
        <v>0.97940000000000005</v>
      </c>
      <c r="AQ3774" s="41">
        <f t="shared" si="648"/>
        <v>1.9587999999997843E-4</v>
      </c>
    </row>
    <row r="3775" spans="1:43">
      <c r="A3775" s="37" t="s">
        <v>130</v>
      </c>
      <c r="C3775" s="43">
        <v>72.410726762541302</v>
      </c>
      <c r="D3775" s="43">
        <v>210.36409105810401</v>
      </c>
      <c r="E3775" s="39">
        <f xml:space="preserve"> IF(A3771="Male",1,0)</f>
        <v>1</v>
      </c>
      <c r="G3775" s="39">
        <v>64.955059086031696</v>
      </c>
      <c r="H3775" s="39">
        <v>125.13092021464</v>
      </c>
      <c r="I3775" s="66">
        <v>0</v>
      </c>
      <c r="J3775" s="67">
        <v>1</v>
      </c>
      <c r="K3775" s="160">
        <f t="shared" si="639"/>
        <v>1</v>
      </c>
      <c r="L3775" s="41">
        <f t="shared" si="640"/>
        <v>0</v>
      </c>
      <c r="M3775" s="41">
        <f t="shared" si="641"/>
        <v>1.5206436646546444E-3</v>
      </c>
      <c r="N3775" s="158">
        <f t="shared" si="642"/>
        <v>1.5206436646546444E-3</v>
      </c>
      <c r="O3775" s="160">
        <f t="shared" si="643"/>
        <v>0.99847935633534535</v>
      </c>
      <c r="P3775" s="158">
        <f t="shared" si="644"/>
        <v>-1.5218010166608764E-3</v>
      </c>
      <c r="Q3775" s="160">
        <f t="shared" si="645"/>
        <v>100</v>
      </c>
      <c r="R3775" s="41">
        <f t="shared" si="646"/>
        <v>1.5229595434358958E-3</v>
      </c>
      <c r="AJ3775" s="39">
        <v>0.12041327580314509</v>
      </c>
      <c r="AK3775" s="39">
        <v>1</v>
      </c>
      <c r="AL3775" s="39">
        <v>0</v>
      </c>
      <c r="AM3775" s="41">
        <f t="shared" si="649"/>
        <v>3666</v>
      </c>
      <c r="AN3775" s="41">
        <f t="shared" si="649"/>
        <v>103</v>
      </c>
      <c r="AO3775" s="41">
        <f t="shared" si="647"/>
        <v>0.26680000000000004</v>
      </c>
      <c r="AP3775" s="41">
        <f t="shared" si="647"/>
        <v>0.97940000000000005</v>
      </c>
      <c r="AQ3775" s="41">
        <f t="shared" si="648"/>
        <v>1.9588000000008717E-4</v>
      </c>
    </row>
    <row r="3776" spans="1:43">
      <c r="A3776" s="37" t="s">
        <v>130</v>
      </c>
      <c r="C3776" s="43">
        <v>67.788296411176205</v>
      </c>
      <c r="D3776" s="43">
        <v>180.07779222034</v>
      </c>
      <c r="E3776" s="39">
        <f xml:space="preserve"> IF(A3772="Male",1,0)</f>
        <v>1</v>
      </c>
      <c r="G3776" s="39">
        <v>64.955078334950002</v>
      </c>
      <c r="H3776" s="39">
        <v>156.54478634954</v>
      </c>
      <c r="I3776" s="66">
        <v>1</v>
      </c>
      <c r="J3776" s="67">
        <v>0</v>
      </c>
      <c r="K3776" s="160">
        <f t="shared" si="639"/>
        <v>1</v>
      </c>
      <c r="L3776" s="41">
        <f t="shared" si="640"/>
        <v>1</v>
      </c>
      <c r="M3776" s="41">
        <f t="shared" si="641"/>
        <v>0.43623170993877669</v>
      </c>
      <c r="N3776" s="158">
        <f t="shared" si="642"/>
        <v>0.43623170993877669</v>
      </c>
      <c r="O3776" s="160">
        <f t="shared" si="643"/>
        <v>0.56376829006122331</v>
      </c>
      <c r="P3776" s="158">
        <f t="shared" si="644"/>
        <v>-0.82958173198617702</v>
      </c>
      <c r="Q3776" s="160">
        <f t="shared" si="645"/>
        <v>0</v>
      </c>
      <c r="R3776" s="41">
        <f t="shared" si="646"/>
        <v>1.2923597189675777</v>
      </c>
      <c r="AJ3776" s="39">
        <v>0.12041733877230512</v>
      </c>
      <c r="AK3776" s="39">
        <v>1</v>
      </c>
      <c r="AL3776" s="39">
        <v>0</v>
      </c>
      <c r="AM3776" s="41">
        <f t="shared" si="649"/>
        <v>3667</v>
      </c>
      <c r="AN3776" s="41">
        <f t="shared" si="649"/>
        <v>103</v>
      </c>
      <c r="AO3776" s="41">
        <f t="shared" si="647"/>
        <v>0.26659999999999995</v>
      </c>
      <c r="AP3776" s="41">
        <f t="shared" si="647"/>
        <v>0.97940000000000005</v>
      </c>
      <c r="AQ3776" s="41">
        <f t="shared" si="648"/>
        <v>1.9587999999997843E-4</v>
      </c>
    </row>
    <row r="3777" spans="1:43">
      <c r="A3777" s="37" t="s">
        <v>130</v>
      </c>
      <c r="C3777" s="43">
        <v>70.578760209008806</v>
      </c>
      <c r="D3777" s="43">
        <v>192.50320684498499</v>
      </c>
      <c r="E3777" s="39">
        <f xml:space="preserve"> IF(A3773="Male",1,0)</f>
        <v>1</v>
      </c>
      <c r="G3777" s="39">
        <v>64.956344751051105</v>
      </c>
      <c r="H3777" s="39">
        <v>144.75908943630401</v>
      </c>
      <c r="I3777" s="66">
        <v>0</v>
      </c>
      <c r="J3777" s="67">
        <v>1</v>
      </c>
      <c r="K3777" s="160">
        <f t="shared" si="639"/>
        <v>1</v>
      </c>
      <c r="L3777" s="41">
        <f t="shared" si="640"/>
        <v>0</v>
      </c>
      <c r="M3777" s="41">
        <f t="shared" si="641"/>
        <v>6.9481996536133087E-2</v>
      </c>
      <c r="N3777" s="158">
        <f t="shared" si="642"/>
        <v>6.9481996536133087E-2</v>
      </c>
      <c r="O3777" s="160">
        <f t="shared" si="643"/>
        <v>0.93051800346386693</v>
      </c>
      <c r="P3777" s="158">
        <f t="shared" si="644"/>
        <v>-7.2013854925944212E-2</v>
      </c>
      <c r="Q3777" s="160">
        <f t="shared" si="645"/>
        <v>100</v>
      </c>
      <c r="R3777" s="41">
        <f t="shared" si="646"/>
        <v>7.4670233437166542E-2</v>
      </c>
      <c r="AJ3777" s="39">
        <v>0.12043984865551492</v>
      </c>
      <c r="AK3777" s="39">
        <v>1</v>
      </c>
      <c r="AL3777" s="39">
        <v>0</v>
      </c>
      <c r="AM3777" s="41">
        <f t="shared" si="649"/>
        <v>3668</v>
      </c>
      <c r="AN3777" s="41">
        <f t="shared" si="649"/>
        <v>103</v>
      </c>
      <c r="AO3777" s="41">
        <f t="shared" si="647"/>
        <v>0.26639999999999997</v>
      </c>
      <c r="AP3777" s="41">
        <f t="shared" si="647"/>
        <v>0.97940000000000005</v>
      </c>
      <c r="AQ3777" s="41">
        <f t="shared" si="648"/>
        <v>1.9587999999997843E-4</v>
      </c>
    </row>
    <row r="3778" spans="1:43">
      <c r="A3778" s="37" t="s">
        <v>130</v>
      </c>
      <c r="C3778" s="43">
        <v>71.4620387835147</v>
      </c>
      <c r="D3778" s="43">
        <v>201.90309214295399</v>
      </c>
      <c r="E3778" s="39">
        <f xml:space="preserve"> IF(A3774="Male",1,0)</f>
        <v>1</v>
      </c>
      <c r="G3778" s="39">
        <v>64.960015127683903</v>
      </c>
      <c r="H3778" s="39">
        <v>154.739031155818</v>
      </c>
      <c r="I3778" s="66">
        <v>0</v>
      </c>
      <c r="J3778" s="67">
        <v>1</v>
      </c>
      <c r="K3778" s="160">
        <f t="shared" si="639"/>
        <v>1</v>
      </c>
      <c r="L3778" s="41">
        <f t="shared" si="640"/>
        <v>0</v>
      </c>
      <c r="M3778" s="41">
        <f t="shared" si="641"/>
        <v>0.35045131473296659</v>
      </c>
      <c r="N3778" s="158">
        <f t="shared" si="642"/>
        <v>0.35045131473296659</v>
      </c>
      <c r="O3778" s="160">
        <f t="shared" si="643"/>
        <v>0.64954868526703335</v>
      </c>
      <c r="P3778" s="158">
        <f t="shared" si="644"/>
        <v>-0.43147748760982357</v>
      </c>
      <c r="Q3778" s="160">
        <f t="shared" si="645"/>
        <v>100</v>
      </c>
      <c r="R3778" s="41">
        <f t="shared" si="646"/>
        <v>0.53953048121234204</v>
      </c>
      <c r="AJ3778" s="39">
        <v>0.12044866511905479</v>
      </c>
      <c r="AK3778" s="39">
        <v>1</v>
      </c>
      <c r="AL3778" s="39">
        <v>0</v>
      </c>
      <c r="AM3778" s="41">
        <f t="shared" si="649"/>
        <v>3669</v>
      </c>
      <c r="AN3778" s="41">
        <f t="shared" si="649"/>
        <v>103</v>
      </c>
      <c r="AO3778" s="41">
        <f t="shared" si="647"/>
        <v>0.26619999999999999</v>
      </c>
      <c r="AP3778" s="41">
        <f t="shared" si="647"/>
        <v>0.97940000000000005</v>
      </c>
      <c r="AQ3778" s="41">
        <f t="shared" si="648"/>
        <v>1.9587999999997843E-4</v>
      </c>
    </row>
    <row r="3779" spans="1:43">
      <c r="A3779" s="37" t="s">
        <v>130</v>
      </c>
      <c r="C3779" s="43">
        <v>67.903612050282007</v>
      </c>
      <c r="D3779" s="43">
        <v>177.35258975427999</v>
      </c>
      <c r="E3779" s="39">
        <f xml:space="preserve"> IF(A3775="Male",1,0)</f>
        <v>1</v>
      </c>
      <c r="G3779" s="39">
        <v>64.960636493673505</v>
      </c>
      <c r="H3779" s="39">
        <v>142.09348303321201</v>
      </c>
      <c r="I3779" s="66">
        <v>0</v>
      </c>
      <c r="J3779" s="67">
        <v>1</v>
      </c>
      <c r="K3779" s="160">
        <f t="shared" si="639"/>
        <v>1</v>
      </c>
      <c r="L3779" s="41">
        <f t="shared" si="640"/>
        <v>0</v>
      </c>
      <c r="M3779" s="41">
        <f t="shared" si="641"/>
        <v>4.2068160902723611E-2</v>
      </c>
      <c r="N3779" s="158">
        <f t="shared" si="642"/>
        <v>4.2068160902723611E-2</v>
      </c>
      <c r="O3779" s="160">
        <f t="shared" si="643"/>
        <v>0.95793183909727642</v>
      </c>
      <c r="P3779" s="158">
        <f t="shared" si="644"/>
        <v>-4.2978652710268531E-2</v>
      </c>
      <c r="Q3779" s="160">
        <f t="shared" si="645"/>
        <v>100</v>
      </c>
      <c r="R3779" s="41">
        <f t="shared" si="646"/>
        <v>4.3915609843772671E-2</v>
      </c>
      <c r="AJ3779" s="39">
        <v>0.12065337350346129</v>
      </c>
      <c r="AK3779" s="39">
        <v>1</v>
      </c>
      <c r="AL3779" s="39">
        <v>0</v>
      </c>
      <c r="AM3779" s="41">
        <f t="shared" si="649"/>
        <v>3670</v>
      </c>
      <c r="AN3779" s="41">
        <f t="shared" si="649"/>
        <v>103</v>
      </c>
      <c r="AO3779" s="41">
        <f t="shared" si="647"/>
        <v>0.26600000000000001</v>
      </c>
      <c r="AP3779" s="41">
        <f t="shared" si="647"/>
        <v>0.97940000000000005</v>
      </c>
      <c r="AQ3779" s="41">
        <f t="shared" si="648"/>
        <v>1.9587999999997843E-4</v>
      </c>
    </row>
    <row r="3780" spans="1:43">
      <c r="A3780" s="37" t="s">
        <v>130</v>
      </c>
      <c r="C3780" s="43">
        <v>74.991752804719795</v>
      </c>
      <c r="D3780" s="43">
        <v>227.01008405018499</v>
      </c>
      <c r="E3780" s="39">
        <f xml:space="preserve"> IF(A3776="Male",1,0)</f>
        <v>1</v>
      </c>
      <c r="G3780" s="39">
        <v>64.960823378165799</v>
      </c>
      <c r="H3780" s="39">
        <v>134.05023526630799</v>
      </c>
      <c r="I3780" s="66">
        <v>0</v>
      </c>
      <c r="J3780" s="67">
        <v>1</v>
      </c>
      <c r="K3780" s="160">
        <f t="shared" si="639"/>
        <v>1</v>
      </c>
      <c r="L3780" s="41">
        <f t="shared" si="640"/>
        <v>0</v>
      </c>
      <c r="M3780" s="41">
        <f t="shared" si="641"/>
        <v>8.8287081627290882E-3</v>
      </c>
      <c r="N3780" s="158">
        <f t="shared" si="642"/>
        <v>8.8287081627290882E-3</v>
      </c>
      <c r="O3780" s="160">
        <f t="shared" si="643"/>
        <v>0.99117129183727093</v>
      </c>
      <c r="P3780" s="158">
        <f t="shared" si="644"/>
        <v>-8.8679121240999373E-3</v>
      </c>
      <c r="Q3780" s="160">
        <f t="shared" si="645"/>
        <v>100</v>
      </c>
      <c r="R3780" s="41">
        <f t="shared" si="646"/>
        <v>8.9073485435235671E-3</v>
      </c>
      <c r="AJ3780" s="39">
        <v>0.12073752775724429</v>
      </c>
      <c r="AK3780" s="39">
        <v>1</v>
      </c>
      <c r="AL3780" s="39">
        <v>0</v>
      </c>
      <c r="AM3780" s="41">
        <f t="shared" si="649"/>
        <v>3671</v>
      </c>
      <c r="AN3780" s="41">
        <f t="shared" si="649"/>
        <v>103</v>
      </c>
      <c r="AO3780" s="41">
        <f t="shared" si="647"/>
        <v>0.26580000000000004</v>
      </c>
      <c r="AP3780" s="41">
        <f t="shared" si="647"/>
        <v>0.97940000000000005</v>
      </c>
      <c r="AQ3780" s="41">
        <f t="shared" si="648"/>
        <v>1.9588000000008717E-4</v>
      </c>
    </row>
    <row r="3781" spans="1:43">
      <c r="A3781" s="37" t="s">
        <v>130</v>
      </c>
      <c r="C3781" s="43">
        <v>67.864747266043196</v>
      </c>
      <c r="D3781" s="43">
        <v>202.441043226235</v>
      </c>
      <c r="E3781" s="39">
        <f xml:space="preserve"> IF(A3777="Male",1,0)</f>
        <v>1</v>
      </c>
      <c r="G3781" s="39">
        <v>64.961179970931099</v>
      </c>
      <c r="H3781" s="39">
        <v>164.29544077811099</v>
      </c>
      <c r="I3781" s="66">
        <v>1</v>
      </c>
      <c r="J3781" s="67">
        <v>0</v>
      </c>
      <c r="K3781" s="160">
        <f t="shared" si="639"/>
        <v>1</v>
      </c>
      <c r="L3781" s="41">
        <f t="shared" si="640"/>
        <v>1</v>
      </c>
      <c r="M3781" s="41">
        <f t="shared" si="641"/>
        <v>0.78207377593994043</v>
      </c>
      <c r="N3781" s="158">
        <f t="shared" si="642"/>
        <v>0.78207377593994043</v>
      </c>
      <c r="O3781" s="160">
        <f t="shared" si="643"/>
        <v>0.21792622406005957</v>
      </c>
      <c r="P3781" s="158">
        <f t="shared" si="644"/>
        <v>-0.24580620025261748</v>
      </c>
      <c r="Q3781" s="160">
        <f t="shared" si="645"/>
        <v>100</v>
      </c>
      <c r="R3781" s="41">
        <f t="shared" si="646"/>
        <v>0.27865174714258067</v>
      </c>
      <c r="AJ3781" s="39">
        <v>0.12078389170861915</v>
      </c>
      <c r="AK3781" s="39">
        <v>1</v>
      </c>
      <c r="AL3781" s="39">
        <v>0</v>
      </c>
      <c r="AM3781" s="41">
        <f t="shared" si="649"/>
        <v>3672</v>
      </c>
      <c r="AN3781" s="41">
        <f t="shared" si="649"/>
        <v>103</v>
      </c>
      <c r="AO3781" s="41">
        <f t="shared" si="647"/>
        <v>0.26559999999999995</v>
      </c>
      <c r="AP3781" s="41">
        <f t="shared" si="647"/>
        <v>0.97940000000000005</v>
      </c>
      <c r="AQ3781" s="41">
        <f t="shared" si="648"/>
        <v>1.9587999999997843E-4</v>
      </c>
    </row>
    <row r="3782" spans="1:43">
      <c r="A3782" s="37" t="s">
        <v>130</v>
      </c>
      <c r="C3782" s="43">
        <v>67.457132945157994</v>
      </c>
      <c r="D3782" s="43">
        <v>167.554496152723</v>
      </c>
      <c r="E3782" s="39">
        <f xml:space="preserve"> IF(A3778="Male",1,0)</f>
        <v>1</v>
      </c>
      <c r="G3782" s="39">
        <v>64.961958811518002</v>
      </c>
      <c r="H3782" s="39">
        <v>113.726967903199</v>
      </c>
      <c r="I3782" s="66">
        <v>0</v>
      </c>
      <c r="J3782" s="67">
        <v>1</v>
      </c>
      <c r="K3782" s="160">
        <f t="shared" si="639"/>
        <v>1</v>
      </c>
      <c r="L3782" s="41">
        <f t="shared" si="640"/>
        <v>0</v>
      </c>
      <c r="M3782" s="41">
        <f t="shared" si="641"/>
        <v>1.5806226815723412E-4</v>
      </c>
      <c r="N3782" s="158">
        <f t="shared" si="642"/>
        <v>1.5806226815723412E-4</v>
      </c>
      <c r="O3782" s="160">
        <f t="shared" si="643"/>
        <v>0.99984193773184271</v>
      </c>
      <c r="P3782" s="158">
        <f t="shared" si="644"/>
        <v>-1.5807476131407785E-4</v>
      </c>
      <c r="Q3782" s="160">
        <f t="shared" si="645"/>
        <v>100</v>
      </c>
      <c r="R3782" s="41">
        <f t="shared" si="646"/>
        <v>1.5808725578745066E-4</v>
      </c>
      <c r="AJ3782" s="39">
        <v>0.12097349319802517</v>
      </c>
      <c r="AK3782" s="39">
        <v>1</v>
      </c>
      <c r="AL3782" s="39">
        <v>0</v>
      </c>
      <c r="AM3782" s="41">
        <f t="shared" si="649"/>
        <v>3673</v>
      </c>
      <c r="AN3782" s="41">
        <f t="shared" si="649"/>
        <v>103</v>
      </c>
      <c r="AO3782" s="41">
        <f t="shared" si="647"/>
        <v>0.26539999999999997</v>
      </c>
      <c r="AP3782" s="41">
        <f t="shared" si="647"/>
        <v>0.97940000000000005</v>
      </c>
      <c r="AQ3782" s="41">
        <f t="shared" si="648"/>
        <v>1.9587999999997843E-4</v>
      </c>
    </row>
    <row r="3783" spans="1:43">
      <c r="A3783" s="37" t="s">
        <v>130</v>
      </c>
      <c r="C3783" s="43">
        <v>73.249357229829897</v>
      </c>
      <c r="D3783" s="43">
        <v>217.42665918302501</v>
      </c>
      <c r="E3783" s="39">
        <f xml:space="preserve"> IF(A3779="Male",1,0)</f>
        <v>1</v>
      </c>
      <c r="G3783" s="39">
        <v>64.962069048165006</v>
      </c>
      <c r="H3783" s="39">
        <v>141.48251374170101</v>
      </c>
      <c r="I3783" s="66">
        <v>0</v>
      </c>
      <c r="J3783" s="67">
        <v>1</v>
      </c>
      <c r="K3783" s="160">
        <f t="shared" ref="K3783:K3846" si="650">I3783+J3783</f>
        <v>1</v>
      </c>
      <c r="L3783" s="41">
        <f t="shared" ref="L3783:L3846" si="651">IF(K3783=0,"",I3783/K3783)</f>
        <v>0</v>
      </c>
      <c r="M3783" s="41">
        <f t="shared" ref="M3783:M3846" si="652">1/(1+EXP(-$T$7-MMULT(G3783:H3783,$T$8:$T$9)))</f>
        <v>3.7421469699662417E-2</v>
      </c>
      <c r="N3783" s="158">
        <f t="shared" ref="N3783:N3846" si="653">K3783*M3783</f>
        <v>3.7421469699662417E-2</v>
      </c>
      <c r="O3783" s="160">
        <f t="shared" ref="O3783:O3846" si="654">K3783-N3783</f>
        <v>0.96257853030033758</v>
      </c>
      <c r="P3783" s="158">
        <f t="shared" ref="P3783:P3846" si="655">IFERROR(K3783*(L3783*LN(M3783)+(1-L3783)*LN(1-M3783)),0)</f>
        <v>-3.8139626226045796E-2</v>
      </c>
      <c r="Q3783" s="160">
        <f t="shared" ref="Q3783:Q3846" si="656">100*IF(M3783&gt;=$AF$12,I3783/K3783,J3783/K3783)</f>
        <v>100</v>
      </c>
      <c r="R3783" s="41">
        <f t="shared" ref="R3783:R3846" si="657">IFERROR((I3783-N3783)^2/N3783+(J3783-O3783)^2/O3783,0)</f>
        <v>3.8876277126175265E-2</v>
      </c>
      <c r="AJ3783" s="39">
        <v>0.12101046053053867</v>
      </c>
      <c r="AK3783" s="39">
        <v>1</v>
      </c>
      <c r="AL3783" s="39">
        <v>0</v>
      </c>
      <c r="AM3783" s="41">
        <f t="shared" si="649"/>
        <v>3674</v>
      </c>
      <c r="AN3783" s="41">
        <f t="shared" si="649"/>
        <v>103</v>
      </c>
      <c r="AO3783" s="41">
        <f t="shared" ref="AO3783:AP3846" si="658">1-AM3783/AM$10006</f>
        <v>0.26519999999999999</v>
      </c>
      <c r="AP3783" s="41">
        <f t="shared" si="658"/>
        <v>0.97940000000000005</v>
      </c>
      <c r="AQ3783" s="41">
        <f t="shared" ref="AQ3783:AQ3846" si="659">(AO3783-AO3784)*AP3783</f>
        <v>1.9587999999997843E-4</v>
      </c>
    </row>
    <row r="3784" spans="1:43">
      <c r="A3784" s="37" t="s">
        <v>130</v>
      </c>
      <c r="C3784" s="43">
        <v>64.200402575231493</v>
      </c>
      <c r="D3784" s="43">
        <v>174.87387562271601</v>
      </c>
      <c r="E3784" s="39">
        <f xml:space="preserve"> IF(A3780="Male",1,0)</f>
        <v>1</v>
      </c>
      <c r="G3784" s="39">
        <v>64.963312572038902</v>
      </c>
      <c r="H3784" s="39">
        <v>142.20637966348201</v>
      </c>
      <c r="I3784" s="66">
        <v>0</v>
      </c>
      <c r="J3784" s="67">
        <v>1</v>
      </c>
      <c r="K3784" s="160">
        <f t="shared" si="650"/>
        <v>1</v>
      </c>
      <c r="L3784" s="41">
        <f t="shared" si="651"/>
        <v>0</v>
      </c>
      <c r="M3784" s="41">
        <f t="shared" si="652"/>
        <v>4.2925640160218589E-2</v>
      </c>
      <c r="N3784" s="158">
        <f t="shared" si="653"/>
        <v>4.2925640160218589E-2</v>
      </c>
      <c r="O3784" s="160">
        <f t="shared" si="654"/>
        <v>0.9570743598397814</v>
      </c>
      <c r="P3784" s="158">
        <f t="shared" si="655"/>
        <v>-4.3874189565739997E-2</v>
      </c>
      <c r="Q3784" s="160">
        <f t="shared" si="656"/>
        <v>100</v>
      </c>
      <c r="R3784" s="41">
        <f t="shared" si="657"/>
        <v>4.4850893474363412E-2</v>
      </c>
      <c r="AJ3784" s="39">
        <v>0.12101176554267683</v>
      </c>
      <c r="AK3784" s="39">
        <v>1</v>
      </c>
      <c r="AL3784" s="39">
        <v>0</v>
      </c>
      <c r="AM3784" s="41">
        <f t="shared" ref="AM3784:AN3847" si="660">AM3783+AK3784</f>
        <v>3675</v>
      </c>
      <c r="AN3784" s="41">
        <f t="shared" si="660"/>
        <v>103</v>
      </c>
      <c r="AO3784" s="41">
        <f t="shared" si="658"/>
        <v>0.26500000000000001</v>
      </c>
      <c r="AP3784" s="41">
        <f t="shared" si="658"/>
        <v>0.97940000000000005</v>
      </c>
      <c r="AQ3784" s="41">
        <f t="shared" si="659"/>
        <v>1.9587999999997843E-4</v>
      </c>
    </row>
    <row r="3785" spans="1:43">
      <c r="A3785" s="37" t="s">
        <v>130</v>
      </c>
      <c r="C3785" s="43">
        <v>73.042316911809706</v>
      </c>
      <c r="D3785" s="43">
        <v>212.34896454019901</v>
      </c>
      <c r="E3785" s="39">
        <f xml:space="preserve"> IF(A3781="Male",1,0)</f>
        <v>1</v>
      </c>
      <c r="G3785" s="39">
        <v>64.963772393613695</v>
      </c>
      <c r="H3785" s="39">
        <v>165.07058282959201</v>
      </c>
      <c r="I3785" s="66">
        <v>1</v>
      </c>
      <c r="J3785" s="67">
        <v>0</v>
      </c>
      <c r="K3785" s="160">
        <f t="shared" si="650"/>
        <v>1</v>
      </c>
      <c r="L3785" s="41">
        <f t="shared" si="651"/>
        <v>1</v>
      </c>
      <c r="M3785" s="41">
        <f t="shared" si="652"/>
        <v>0.8069414211829512</v>
      </c>
      <c r="N3785" s="158">
        <f t="shared" si="653"/>
        <v>0.8069414211829512</v>
      </c>
      <c r="O3785" s="160">
        <f t="shared" si="654"/>
        <v>0.1930585788170488</v>
      </c>
      <c r="P3785" s="158">
        <f t="shared" si="655"/>
        <v>-0.21450420171989854</v>
      </c>
      <c r="Q3785" s="160">
        <f t="shared" si="656"/>
        <v>100</v>
      </c>
      <c r="R3785" s="41">
        <f t="shared" si="657"/>
        <v>0.23924732793370662</v>
      </c>
      <c r="AJ3785" s="39">
        <v>0.121164139766649</v>
      </c>
      <c r="AK3785" s="39">
        <v>1</v>
      </c>
      <c r="AL3785" s="39">
        <v>0</v>
      </c>
      <c r="AM3785" s="41">
        <f t="shared" si="660"/>
        <v>3676</v>
      </c>
      <c r="AN3785" s="41">
        <f t="shared" si="660"/>
        <v>103</v>
      </c>
      <c r="AO3785" s="41">
        <f t="shared" si="658"/>
        <v>0.26480000000000004</v>
      </c>
      <c r="AP3785" s="41">
        <f t="shared" si="658"/>
        <v>0.97940000000000005</v>
      </c>
      <c r="AQ3785" s="41">
        <f t="shared" si="659"/>
        <v>1.9588000000008717E-4</v>
      </c>
    </row>
    <row r="3786" spans="1:43">
      <c r="A3786" s="37" t="s">
        <v>130</v>
      </c>
      <c r="C3786" s="43">
        <v>68.739507147726599</v>
      </c>
      <c r="D3786" s="43">
        <v>199.842516075866</v>
      </c>
      <c r="E3786" s="39">
        <f xml:space="preserve"> IF(A3782="Male",1,0)</f>
        <v>1</v>
      </c>
      <c r="G3786" s="39">
        <v>64.964146624689207</v>
      </c>
      <c r="H3786" s="39">
        <v>125.82007153279901</v>
      </c>
      <c r="I3786" s="66">
        <v>0</v>
      </c>
      <c r="J3786" s="67">
        <v>1</v>
      </c>
      <c r="K3786" s="160">
        <f t="shared" si="650"/>
        <v>1</v>
      </c>
      <c r="L3786" s="41">
        <f t="shared" si="651"/>
        <v>0</v>
      </c>
      <c r="M3786" s="41">
        <f t="shared" si="652"/>
        <v>1.7352103617619063E-3</v>
      </c>
      <c r="N3786" s="158">
        <f t="shared" si="653"/>
        <v>1.7352103617619063E-3</v>
      </c>
      <c r="O3786" s="160">
        <f t="shared" si="654"/>
        <v>0.99826478963823806</v>
      </c>
      <c r="P3786" s="158">
        <f t="shared" si="655"/>
        <v>-1.7367175830781084E-3</v>
      </c>
      <c r="Q3786" s="160">
        <f t="shared" si="656"/>
        <v>100</v>
      </c>
      <c r="R3786" s="41">
        <f t="shared" si="657"/>
        <v>1.7382265504833948E-3</v>
      </c>
      <c r="AJ3786" s="39">
        <v>0.12119800881847663</v>
      </c>
      <c r="AK3786" s="39">
        <v>1</v>
      </c>
      <c r="AL3786" s="39">
        <v>0</v>
      </c>
      <c r="AM3786" s="41">
        <f t="shared" si="660"/>
        <v>3677</v>
      </c>
      <c r="AN3786" s="41">
        <f t="shared" si="660"/>
        <v>103</v>
      </c>
      <c r="AO3786" s="41">
        <f t="shared" si="658"/>
        <v>0.26459999999999995</v>
      </c>
      <c r="AP3786" s="41">
        <f t="shared" si="658"/>
        <v>0.97940000000000005</v>
      </c>
      <c r="AQ3786" s="41">
        <f t="shared" si="659"/>
        <v>1.9587999999997843E-4</v>
      </c>
    </row>
    <row r="3787" spans="1:43">
      <c r="A3787" s="37" t="s">
        <v>130</v>
      </c>
      <c r="C3787" s="43">
        <v>70.495682107534506</v>
      </c>
      <c r="D3787" s="43">
        <v>203.90742199443301</v>
      </c>
      <c r="E3787" s="39">
        <f xml:space="preserve"> IF(A3783="Male",1,0)</f>
        <v>1</v>
      </c>
      <c r="G3787" s="39">
        <v>64.966192209624793</v>
      </c>
      <c r="H3787" s="39">
        <v>147.35606602846099</v>
      </c>
      <c r="I3787" s="66">
        <v>0</v>
      </c>
      <c r="J3787" s="67">
        <v>1</v>
      </c>
      <c r="K3787" s="160">
        <f t="shared" si="650"/>
        <v>1</v>
      </c>
      <c r="L3787" s="41">
        <f t="shared" si="651"/>
        <v>0</v>
      </c>
      <c r="M3787" s="41">
        <f t="shared" si="652"/>
        <v>0.11061845700534377</v>
      </c>
      <c r="N3787" s="158">
        <f t="shared" si="653"/>
        <v>0.11061845700534377</v>
      </c>
      <c r="O3787" s="160">
        <f t="shared" si="654"/>
        <v>0.88938154299465622</v>
      </c>
      <c r="P3787" s="158">
        <f t="shared" si="655"/>
        <v>-0.11722895331936845</v>
      </c>
      <c r="Q3787" s="160">
        <f t="shared" si="656"/>
        <v>100</v>
      </c>
      <c r="R3787" s="41">
        <f t="shared" si="657"/>
        <v>0.12437683003053776</v>
      </c>
      <c r="AJ3787" s="39">
        <v>0.12134386343663602</v>
      </c>
      <c r="AK3787" s="39">
        <v>1</v>
      </c>
      <c r="AL3787" s="39">
        <v>0</v>
      </c>
      <c r="AM3787" s="41">
        <f t="shared" si="660"/>
        <v>3678</v>
      </c>
      <c r="AN3787" s="41">
        <f t="shared" si="660"/>
        <v>103</v>
      </c>
      <c r="AO3787" s="41">
        <f t="shared" si="658"/>
        <v>0.26439999999999997</v>
      </c>
      <c r="AP3787" s="41">
        <f t="shared" si="658"/>
        <v>0.97940000000000005</v>
      </c>
      <c r="AQ3787" s="41">
        <f t="shared" si="659"/>
        <v>1.9587999999997843E-4</v>
      </c>
    </row>
    <row r="3788" spans="1:43">
      <c r="A3788" s="37" t="s">
        <v>130</v>
      </c>
      <c r="C3788" s="43">
        <v>69.158344304366693</v>
      </c>
      <c r="D3788" s="43">
        <v>155.32402929359</v>
      </c>
      <c r="E3788" s="39">
        <f xml:space="preserve"> IF(A3784="Male",1,0)</f>
        <v>1</v>
      </c>
      <c r="G3788" s="39">
        <v>64.966346677301203</v>
      </c>
      <c r="H3788" s="39">
        <v>172.52496887712101</v>
      </c>
      <c r="I3788" s="66">
        <v>1</v>
      </c>
      <c r="J3788" s="67">
        <v>0</v>
      </c>
      <c r="K3788" s="160">
        <f t="shared" si="650"/>
        <v>1</v>
      </c>
      <c r="L3788" s="41">
        <f t="shared" si="651"/>
        <v>1</v>
      </c>
      <c r="M3788" s="41">
        <f t="shared" si="652"/>
        <v>0.94821571739171895</v>
      </c>
      <c r="N3788" s="158">
        <f t="shared" si="653"/>
        <v>0.94821571739171895</v>
      </c>
      <c r="O3788" s="160">
        <f t="shared" si="654"/>
        <v>5.1784282608281051E-2</v>
      </c>
      <c r="P3788" s="158">
        <f t="shared" si="655"/>
        <v>-5.3173252621423028E-2</v>
      </c>
      <c r="Q3788" s="160">
        <f t="shared" si="656"/>
        <v>100</v>
      </c>
      <c r="R3788" s="41">
        <f t="shared" si="657"/>
        <v>5.461234364552129E-2</v>
      </c>
      <c r="AJ3788" s="39">
        <v>0.12136232592995838</v>
      </c>
      <c r="AK3788" s="39">
        <v>1</v>
      </c>
      <c r="AL3788" s="39">
        <v>0</v>
      </c>
      <c r="AM3788" s="41">
        <f t="shared" si="660"/>
        <v>3679</v>
      </c>
      <c r="AN3788" s="41">
        <f t="shared" si="660"/>
        <v>103</v>
      </c>
      <c r="AO3788" s="41">
        <f t="shared" si="658"/>
        <v>0.26419999999999999</v>
      </c>
      <c r="AP3788" s="41">
        <f t="shared" si="658"/>
        <v>0.97940000000000005</v>
      </c>
      <c r="AQ3788" s="41">
        <f t="shared" si="659"/>
        <v>0</v>
      </c>
    </row>
    <row r="3789" spans="1:43">
      <c r="A3789" s="37" t="s">
        <v>130</v>
      </c>
      <c r="C3789" s="43">
        <v>70.2657561365655</v>
      </c>
      <c r="D3789" s="43">
        <v>192.68938162061099</v>
      </c>
      <c r="E3789" s="39">
        <f xml:space="preserve"> IF(A3785="Male",1,0)</f>
        <v>1</v>
      </c>
      <c r="G3789" s="39">
        <v>64.967094522999602</v>
      </c>
      <c r="H3789" s="39">
        <v>134.72496612849699</v>
      </c>
      <c r="I3789" s="66">
        <v>0</v>
      </c>
      <c r="J3789" s="67">
        <v>1</v>
      </c>
      <c r="K3789" s="160">
        <f t="shared" si="650"/>
        <v>1</v>
      </c>
      <c r="L3789" s="41">
        <f t="shared" si="651"/>
        <v>0</v>
      </c>
      <c r="M3789" s="41">
        <f t="shared" si="652"/>
        <v>1.0049405573241806E-2</v>
      </c>
      <c r="N3789" s="158">
        <f t="shared" si="653"/>
        <v>1.0049405573241806E-2</v>
      </c>
      <c r="O3789" s="160">
        <f t="shared" si="654"/>
        <v>0.98995059442675815</v>
      </c>
      <c r="P3789" s="158">
        <f t="shared" si="655"/>
        <v>-1.0100241718214609E-2</v>
      </c>
      <c r="Q3789" s="160">
        <f t="shared" si="656"/>
        <v>100</v>
      </c>
      <c r="R3789" s="41">
        <f t="shared" si="657"/>
        <v>1.0151421323264144E-2</v>
      </c>
      <c r="AJ3789" s="39">
        <v>0.12186324557772918</v>
      </c>
      <c r="AK3789" s="39">
        <v>0</v>
      </c>
      <c r="AL3789" s="39">
        <v>1</v>
      </c>
      <c r="AM3789" s="41">
        <f t="shared" si="660"/>
        <v>3679</v>
      </c>
      <c r="AN3789" s="41">
        <f t="shared" si="660"/>
        <v>104</v>
      </c>
      <c r="AO3789" s="41">
        <f t="shared" si="658"/>
        <v>0.26419999999999999</v>
      </c>
      <c r="AP3789" s="41">
        <f t="shared" si="658"/>
        <v>0.97919999999999996</v>
      </c>
      <c r="AQ3789" s="41">
        <f t="shared" si="659"/>
        <v>1.9583999999997842E-4</v>
      </c>
    </row>
    <row r="3790" spans="1:43">
      <c r="A3790" s="37" t="s">
        <v>130</v>
      </c>
      <c r="C3790" s="43">
        <v>69.810291322240602</v>
      </c>
      <c r="D3790" s="43">
        <v>199.68198103990301</v>
      </c>
      <c r="E3790" s="39">
        <f xml:space="preserve"> IF(A3786="Male",1,0)</f>
        <v>1</v>
      </c>
      <c r="G3790" s="39">
        <v>64.970718473989805</v>
      </c>
      <c r="H3790" s="39">
        <v>166.75311088873599</v>
      </c>
      <c r="I3790" s="66">
        <v>1</v>
      </c>
      <c r="J3790" s="67">
        <v>0</v>
      </c>
      <c r="K3790" s="160">
        <f t="shared" si="650"/>
        <v>1</v>
      </c>
      <c r="L3790" s="41">
        <f t="shared" si="651"/>
        <v>1</v>
      </c>
      <c r="M3790" s="41">
        <f t="shared" si="652"/>
        <v>0.85327840075542372</v>
      </c>
      <c r="N3790" s="158">
        <f t="shared" si="653"/>
        <v>0.85327840075542372</v>
      </c>
      <c r="O3790" s="160">
        <f t="shared" si="654"/>
        <v>0.14672159924457628</v>
      </c>
      <c r="P3790" s="158">
        <f t="shared" si="655"/>
        <v>-0.15866940636347868</v>
      </c>
      <c r="Q3790" s="160">
        <f t="shared" si="656"/>
        <v>100</v>
      </c>
      <c r="R3790" s="41">
        <f t="shared" si="657"/>
        <v>0.17195044327230227</v>
      </c>
      <c r="AJ3790" s="39">
        <v>0.12224150230886453</v>
      </c>
      <c r="AK3790" s="39">
        <v>1</v>
      </c>
      <c r="AL3790" s="39">
        <v>0</v>
      </c>
      <c r="AM3790" s="41">
        <f t="shared" si="660"/>
        <v>3680</v>
      </c>
      <c r="AN3790" s="41">
        <f t="shared" si="660"/>
        <v>104</v>
      </c>
      <c r="AO3790" s="41">
        <f t="shared" si="658"/>
        <v>0.26400000000000001</v>
      </c>
      <c r="AP3790" s="41">
        <f t="shared" si="658"/>
        <v>0.97919999999999996</v>
      </c>
      <c r="AQ3790" s="41">
        <f t="shared" si="659"/>
        <v>1.9583999999997842E-4</v>
      </c>
    </row>
    <row r="3791" spans="1:43">
      <c r="A3791" s="37" t="s">
        <v>130</v>
      </c>
      <c r="C3791" s="43">
        <v>71.1770825871222</v>
      </c>
      <c r="D3791" s="43">
        <v>205.61948095387601</v>
      </c>
      <c r="E3791" s="39">
        <f xml:space="preserve"> IF(A3787="Male",1,0)</f>
        <v>1</v>
      </c>
      <c r="G3791" s="39">
        <v>64.973919195475702</v>
      </c>
      <c r="H3791" s="39">
        <v>146.57610342385101</v>
      </c>
      <c r="I3791" s="66">
        <v>0</v>
      </c>
      <c r="J3791" s="67">
        <v>1</v>
      </c>
      <c r="K3791" s="160">
        <f t="shared" si="650"/>
        <v>1</v>
      </c>
      <c r="L3791" s="41">
        <f t="shared" si="651"/>
        <v>0</v>
      </c>
      <c r="M3791" s="41">
        <f t="shared" si="652"/>
        <v>9.5959845530291313E-2</v>
      </c>
      <c r="N3791" s="158">
        <f t="shared" si="653"/>
        <v>9.5959845530291313E-2</v>
      </c>
      <c r="O3791" s="160">
        <f t="shared" si="654"/>
        <v>0.90404015446970865</v>
      </c>
      <c r="P3791" s="158">
        <f t="shared" si="655"/>
        <v>-0.10088150091525794</v>
      </c>
      <c r="Q3791" s="160">
        <f t="shared" si="656"/>
        <v>100</v>
      </c>
      <c r="R3791" s="41">
        <f t="shared" si="657"/>
        <v>0.10614555676078281</v>
      </c>
      <c r="AJ3791" s="39">
        <v>0.12243760405952832</v>
      </c>
      <c r="AK3791" s="39">
        <v>1</v>
      </c>
      <c r="AL3791" s="39">
        <v>0</v>
      </c>
      <c r="AM3791" s="41">
        <f t="shared" si="660"/>
        <v>3681</v>
      </c>
      <c r="AN3791" s="41">
        <f t="shared" si="660"/>
        <v>104</v>
      </c>
      <c r="AO3791" s="41">
        <f t="shared" si="658"/>
        <v>0.26380000000000003</v>
      </c>
      <c r="AP3791" s="41">
        <f t="shared" si="658"/>
        <v>0.97919999999999996</v>
      </c>
      <c r="AQ3791" s="41">
        <f t="shared" si="659"/>
        <v>1.9584000000008714E-4</v>
      </c>
    </row>
    <row r="3792" spans="1:43">
      <c r="A3792" s="37" t="s">
        <v>130</v>
      </c>
      <c r="C3792" s="43">
        <v>65.458030706771893</v>
      </c>
      <c r="D3792" s="43">
        <v>173.81626110684701</v>
      </c>
      <c r="E3792" s="39">
        <f xml:space="preserve"> IF(A3788="Male",1,0)</f>
        <v>1</v>
      </c>
      <c r="G3792" s="39">
        <v>64.977875999704693</v>
      </c>
      <c r="H3792" s="39">
        <v>123.69967962621401</v>
      </c>
      <c r="I3792" s="66">
        <v>0</v>
      </c>
      <c r="J3792" s="67">
        <v>1</v>
      </c>
      <c r="K3792" s="160">
        <f t="shared" si="650"/>
        <v>1</v>
      </c>
      <c r="L3792" s="41">
        <f t="shared" si="651"/>
        <v>0</v>
      </c>
      <c r="M3792" s="41">
        <f t="shared" si="652"/>
        <v>1.1324794787810569E-3</v>
      </c>
      <c r="N3792" s="158">
        <f t="shared" si="653"/>
        <v>1.1324794787810569E-3</v>
      </c>
      <c r="O3792" s="160">
        <f t="shared" si="654"/>
        <v>0.99886752052121897</v>
      </c>
      <c r="P3792" s="158">
        <f t="shared" si="655"/>
        <v>-1.1331212182162105E-3</v>
      </c>
      <c r="Q3792" s="160">
        <f t="shared" si="656"/>
        <v>100</v>
      </c>
      <c r="R3792" s="41">
        <f t="shared" si="657"/>
        <v>1.133763442613609E-3</v>
      </c>
      <c r="AJ3792" s="39">
        <v>0.12247170238760879</v>
      </c>
      <c r="AK3792" s="39">
        <v>1</v>
      </c>
      <c r="AL3792" s="39">
        <v>0</v>
      </c>
      <c r="AM3792" s="41">
        <f t="shared" si="660"/>
        <v>3682</v>
      </c>
      <c r="AN3792" s="41">
        <f t="shared" si="660"/>
        <v>104</v>
      </c>
      <c r="AO3792" s="41">
        <f t="shared" si="658"/>
        <v>0.26359999999999995</v>
      </c>
      <c r="AP3792" s="41">
        <f t="shared" si="658"/>
        <v>0.97919999999999996</v>
      </c>
      <c r="AQ3792" s="41">
        <f t="shared" si="659"/>
        <v>1.9583999999997842E-4</v>
      </c>
    </row>
    <row r="3793" spans="1:43">
      <c r="A3793" s="37" t="s">
        <v>130</v>
      </c>
      <c r="C3793" s="43">
        <v>67.031777268746197</v>
      </c>
      <c r="D3793" s="43">
        <v>188.15562236155799</v>
      </c>
      <c r="E3793" s="39">
        <f xml:space="preserve"> IF(A3789="Male",1,0)</f>
        <v>1</v>
      </c>
      <c r="G3793" s="39">
        <v>64.978730676879806</v>
      </c>
      <c r="H3793" s="39">
        <v>135.20687330407401</v>
      </c>
      <c r="I3793" s="66">
        <v>0</v>
      </c>
      <c r="J3793" s="67">
        <v>1</v>
      </c>
      <c r="K3793" s="160">
        <f t="shared" si="650"/>
        <v>1</v>
      </c>
      <c r="L3793" s="41">
        <f t="shared" si="651"/>
        <v>0</v>
      </c>
      <c r="M3793" s="41">
        <f t="shared" si="652"/>
        <v>1.0983769262014614E-2</v>
      </c>
      <c r="N3793" s="158">
        <f t="shared" si="653"/>
        <v>1.0983769262014614E-2</v>
      </c>
      <c r="O3793" s="160">
        <f t="shared" si="654"/>
        <v>0.98901623073798539</v>
      </c>
      <c r="P3793" s="158">
        <f t="shared" si="655"/>
        <v>-1.1044536232222306E-2</v>
      </c>
      <c r="Q3793" s="160">
        <f t="shared" si="656"/>
        <v>100</v>
      </c>
      <c r="R3793" s="41">
        <f t="shared" si="657"/>
        <v>1.1105752282567426E-2</v>
      </c>
      <c r="AJ3793" s="39">
        <v>0.12259355611508499</v>
      </c>
      <c r="AK3793" s="39">
        <v>1</v>
      </c>
      <c r="AL3793" s="39">
        <v>0</v>
      </c>
      <c r="AM3793" s="41">
        <f t="shared" si="660"/>
        <v>3683</v>
      </c>
      <c r="AN3793" s="41">
        <f t="shared" si="660"/>
        <v>104</v>
      </c>
      <c r="AO3793" s="41">
        <f t="shared" si="658"/>
        <v>0.26339999999999997</v>
      </c>
      <c r="AP3793" s="41">
        <f t="shared" si="658"/>
        <v>0.97919999999999996</v>
      </c>
      <c r="AQ3793" s="41">
        <f t="shared" si="659"/>
        <v>1.9583999999997842E-4</v>
      </c>
    </row>
    <row r="3794" spans="1:43">
      <c r="A3794" s="37" t="s">
        <v>130</v>
      </c>
      <c r="C3794" s="43">
        <v>70.204081279625896</v>
      </c>
      <c r="D3794" s="43">
        <v>199.70406268724901</v>
      </c>
      <c r="E3794" s="39">
        <f xml:space="preserve"> IF(A3790="Male",1,0)</f>
        <v>1</v>
      </c>
      <c r="G3794" s="39">
        <v>64.980456290983994</v>
      </c>
      <c r="H3794" s="39">
        <v>166.82154734585899</v>
      </c>
      <c r="I3794" s="66">
        <v>1</v>
      </c>
      <c r="J3794" s="67">
        <v>0</v>
      </c>
      <c r="K3794" s="160">
        <f t="shared" si="650"/>
        <v>1</v>
      </c>
      <c r="L3794" s="41">
        <f t="shared" si="651"/>
        <v>1</v>
      </c>
      <c r="M3794" s="41">
        <f t="shared" si="652"/>
        <v>0.85437378731846558</v>
      </c>
      <c r="N3794" s="158">
        <f t="shared" si="653"/>
        <v>0.85437378731846558</v>
      </c>
      <c r="O3794" s="160">
        <f t="shared" si="654"/>
        <v>0.14562621268153442</v>
      </c>
      <c r="P3794" s="158">
        <f t="shared" si="655"/>
        <v>-0.15738649088346371</v>
      </c>
      <c r="Q3794" s="160">
        <f t="shared" si="656"/>
        <v>100</v>
      </c>
      <c r="R3794" s="41">
        <f t="shared" si="657"/>
        <v>0.17044789393480378</v>
      </c>
      <c r="AJ3794" s="39">
        <v>0.1227504927755296</v>
      </c>
      <c r="AK3794" s="39">
        <v>1</v>
      </c>
      <c r="AL3794" s="39">
        <v>0</v>
      </c>
      <c r="AM3794" s="41">
        <f t="shared" si="660"/>
        <v>3684</v>
      </c>
      <c r="AN3794" s="41">
        <f t="shared" si="660"/>
        <v>104</v>
      </c>
      <c r="AO3794" s="41">
        <f t="shared" si="658"/>
        <v>0.26319999999999999</v>
      </c>
      <c r="AP3794" s="41">
        <f t="shared" si="658"/>
        <v>0.97919999999999996</v>
      </c>
      <c r="AQ3794" s="41">
        <f t="shared" si="659"/>
        <v>1.9583999999997842E-4</v>
      </c>
    </row>
    <row r="3795" spans="1:43">
      <c r="A3795" s="37" t="s">
        <v>130</v>
      </c>
      <c r="C3795" s="43">
        <v>69.121586872957195</v>
      </c>
      <c r="D3795" s="43">
        <v>192.373651924227</v>
      </c>
      <c r="E3795" s="39">
        <f xml:space="preserve"> IF(A3791="Male",1,0)</f>
        <v>1</v>
      </c>
      <c r="G3795" s="39">
        <v>64.980850023419706</v>
      </c>
      <c r="H3795" s="39">
        <v>151.44973741828699</v>
      </c>
      <c r="I3795" s="66">
        <v>1</v>
      </c>
      <c r="J3795" s="67">
        <v>0</v>
      </c>
      <c r="K3795" s="160">
        <f t="shared" si="650"/>
        <v>1</v>
      </c>
      <c r="L3795" s="41">
        <f t="shared" si="651"/>
        <v>1</v>
      </c>
      <c r="M3795" s="41">
        <f t="shared" si="652"/>
        <v>0.21759795909323376</v>
      </c>
      <c r="N3795" s="158">
        <f t="shared" si="653"/>
        <v>0.21759795909323376</v>
      </c>
      <c r="O3795" s="160">
        <f t="shared" si="654"/>
        <v>0.78240204090676624</v>
      </c>
      <c r="P3795" s="158">
        <f t="shared" si="655"/>
        <v>-1.5251061432114583</v>
      </c>
      <c r="Q3795" s="160">
        <f t="shared" si="656"/>
        <v>0</v>
      </c>
      <c r="R3795" s="41">
        <f t="shared" si="657"/>
        <v>3.595631338488483</v>
      </c>
      <c r="AJ3795" s="39">
        <v>0.12295886713745863</v>
      </c>
      <c r="AK3795" s="39">
        <v>1</v>
      </c>
      <c r="AL3795" s="39">
        <v>0</v>
      </c>
      <c r="AM3795" s="41">
        <f t="shared" si="660"/>
        <v>3685</v>
      </c>
      <c r="AN3795" s="41">
        <f t="shared" si="660"/>
        <v>104</v>
      </c>
      <c r="AO3795" s="41">
        <f t="shared" si="658"/>
        <v>0.26300000000000001</v>
      </c>
      <c r="AP3795" s="41">
        <f t="shared" si="658"/>
        <v>0.97919999999999996</v>
      </c>
      <c r="AQ3795" s="41">
        <f t="shared" si="659"/>
        <v>1.9583999999997842E-4</v>
      </c>
    </row>
    <row r="3796" spans="1:43">
      <c r="A3796" s="37" t="s">
        <v>130</v>
      </c>
      <c r="C3796" s="43">
        <v>64.248352636704695</v>
      </c>
      <c r="D3796" s="43">
        <v>153.12006344800201</v>
      </c>
      <c r="E3796" s="39">
        <f xml:space="preserve"> IF(A3792="Male",1,0)</f>
        <v>1</v>
      </c>
      <c r="G3796" s="39">
        <v>64.9810856931893</v>
      </c>
      <c r="H3796" s="39">
        <v>151.01384265820201</v>
      </c>
      <c r="I3796" s="66">
        <v>1</v>
      </c>
      <c r="J3796" s="67">
        <v>0</v>
      </c>
      <c r="K3796" s="160">
        <f t="shared" si="650"/>
        <v>1</v>
      </c>
      <c r="L3796" s="41">
        <f t="shared" si="651"/>
        <v>1</v>
      </c>
      <c r="M3796" s="41">
        <f t="shared" si="652"/>
        <v>0.20321971367986424</v>
      </c>
      <c r="N3796" s="158">
        <f t="shared" si="653"/>
        <v>0.20321971367986424</v>
      </c>
      <c r="O3796" s="160">
        <f t="shared" si="654"/>
        <v>0.79678028632013576</v>
      </c>
      <c r="P3796" s="158">
        <f t="shared" si="655"/>
        <v>-1.5934675518425074</v>
      </c>
      <c r="Q3796" s="160">
        <f t="shared" si="656"/>
        <v>0</v>
      </c>
      <c r="R3796" s="41">
        <f t="shared" si="657"/>
        <v>3.9207824471956414</v>
      </c>
      <c r="AJ3796" s="39">
        <v>0.12301561417819806</v>
      </c>
      <c r="AK3796" s="39">
        <v>1</v>
      </c>
      <c r="AL3796" s="39">
        <v>0</v>
      </c>
      <c r="AM3796" s="41">
        <f t="shared" si="660"/>
        <v>3686</v>
      </c>
      <c r="AN3796" s="41">
        <f t="shared" si="660"/>
        <v>104</v>
      </c>
      <c r="AO3796" s="41">
        <f t="shared" si="658"/>
        <v>0.26280000000000003</v>
      </c>
      <c r="AP3796" s="41">
        <f t="shared" si="658"/>
        <v>0.97919999999999996</v>
      </c>
      <c r="AQ3796" s="41">
        <f t="shared" si="659"/>
        <v>1.9584000000008714E-4</v>
      </c>
    </row>
    <row r="3797" spans="1:43">
      <c r="A3797" s="37" t="s">
        <v>130</v>
      </c>
      <c r="C3797" s="43">
        <v>71.124285954398005</v>
      </c>
      <c r="D3797" s="43">
        <v>196.278033964153</v>
      </c>
      <c r="E3797" s="39">
        <f xml:space="preserve"> IF(A3793="Male",1,0)</f>
        <v>1</v>
      </c>
      <c r="G3797" s="39">
        <v>64.981195975132195</v>
      </c>
      <c r="H3797" s="39">
        <v>129.839588948602</v>
      </c>
      <c r="I3797" s="66">
        <v>0</v>
      </c>
      <c r="J3797" s="67">
        <v>1</v>
      </c>
      <c r="K3797" s="160">
        <f t="shared" si="650"/>
        <v>1</v>
      </c>
      <c r="L3797" s="41">
        <f t="shared" si="651"/>
        <v>0</v>
      </c>
      <c r="M3797" s="41">
        <f t="shared" si="652"/>
        <v>3.8109597437206866E-3</v>
      </c>
      <c r="N3797" s="158">
        <f t="shared" si="653"/>
        <v>3.8109597437206866E-3</v>
      </c>
      <c r="O3797" s="160">
        <f t="shared" si="654"/>
        <v>0.9961890402562793</v>
      </c>
      <c r="P3797" s="158">
        <f t="shared" si="655"/>
        <v>-3.8182399530807451E-3</v>
      </c>
      <c r="Q3797" s="160">
        <f t="shared" si="656"/>
        <v>100</v>
      </c>
      <c r="R3797" s="41">
        <f t="shared" si="657"/>
        <v>3.8255387177721614E-3</v>
      </c>
      <c r="AJ3797" s="39">
        <v>0.12314755701754249</v>
      </c>
      <c r="AK3797" s="39">
        <v>1</v>
      </c>
      <c r="AL3797" s="39">
        <v>0</v>
      </c>
      <c r="AM3797" s="41">
        <f t="shared" si="660"/>
        <v>3687</v>
      </c>
      <c r="AN3797" s="41">
        <f t="shared" si="660"/>
        <v>104</v>
      </c>
      <c r="AO3797" s="41">
        <f t="shared" si="658"/>
        <v>0.26259999999999994</v>
      </c>
      <c r="AP3797" s="41">
        <f t="shared" si="658"/>
        <v>0.97919999999999996</v>
      </c>
      <c r="AQ3797" s="41">
        <f t="shared" si="659"/>
        <v>1.9583999999997842E-4</v>
      </c>
    </row>
    <row r="3798" spans="1:43">
      <c r="A3798" s="37" t="s">
        <v>130</v>
      </c>
      <c r="C3798" s="43">
        <v>63.617489634562297</v>
      </c>
      <c r="D3798" s="43">
        <v>168.944897691471</v>
      </c>
      <c r="E3798" s="39">
        <f xml:space="preserve"> IF(A3794="Male",1,0)</f>
        <v>1</v>
      </c>
      <c r="G3798" s="39">
        <v>64.981498727278293</v>
      </c>
      <c r="H3798" s="39">
        <v>140.40076652123301</v>
      </c>
      <c r="I3798" s="66">
        <v>0</v>
      </c>
      <c r="J3798" s="67">
        <v>1</v>
      </c>
      <c r="K3798" s="160">
        <f t="shared" si="650"/>
        <v>1</v>
      </c>
      <c r="L3798" s="41">
        <f t="shared" si="651"/>
        <v>0</v>
      </c>
      <c r="M3798" s="41">
        <f t="shared" si="652"/>
        <v>3.0134207776374357E-2</v>
      </c>
      <c r="N3798" s="158">
        <f t="shared" si="653"/>
        <v>3.0134207776374357E-2</v>
      </c>
      <c r="O3798" s="160">
        <f t="shared" si="654"/>
        <v>0.96986579222362568</v>
      </c>
      <c r="P3798" s="158">
        <f t="shared" si="655"/>
        <v>-3.0597575589477906E-2</v>
      </c>
      <c r="Q3798" s="160">
        <f t="shared" si="656"/>
        <v>100</v>
      </c>
      <c r="R3798" s="41">
        <f t="shared" si="657"/>
        <v>3.1070492451625922E-2</v>
      </c>
      <c r="AJ3798" s="39">
        <v>0.12325693111051639</v>
      </c>
      <c r="AK3798" s="39">
        <v>1</v>
      </c>
      <c r="AL3798" s="39">
        <v>0</v>
      </c>
      <c r="AM3798" s="41">
        <f t="shared" si="660"/>
        <v>3688</v>
      </c>
      <c r="AN3798" s="41">
        <f t="shared" si="660"/>
        <v>104</v>
      </c>
      <c r="AO3798" s="41">
        <f t="shared" si="658"/>
        <v>0.26239999999999997</v>
      </c>
      <c r="AP3798" s="41">
        <f t="shared" si="658"/>
        <v>0.97919999999999996</v>
      </c>
      <c r="AQ3798" s="41">
        <f t="shared" si="659"/>
        <v>1.9583999999997842E-4</v>
      </c>
    </row>
    <row r="3799" spans="1:43">
      <c r="A3799" s="37" t="s">
        <v>130</v>
      </c>
      <c r="C3799" s="43">
        <v>69.434029140299501</v>
      </c>
      <c r="D3799" s="43">
        <v>214.58831724001899</v>
      </c>
      <c r="E3799" s="39">
        <f xml:space="preserve"> IF(A3795="Male",1,0)</f>
        <v>1</v>
      </c>
      <c r="G3799" s="39">
        <v>64.981978286487802</v>
      </c>
      <c r="H3799" s="39">
        <v>157.829151800939</v>
      </c>
      <c r="I3799" s="66">
        <v>0</v>
      </c>
      <c r="J3799" s="67">
        <v>1</v>
      </c>
      <c r="K3799" s="160">
        <f t="shared" si="650"/>
        <v>1</v>
      </c>
      <c r="L3799" s="41">
        <f t="shared" si="651"/>
        <v>0</v>
      </c>
      <c r="M3799" s="41">
        <f t="shared" si="652"/>
        <v>0.49625515604839981</v>
      </c>
      <c r="N3799" s="158">
        <f t="shared" si="653"/>
        <v>0.49625515604839981</v>
      </c>
      <c r="O3799" s="160">
        <f t="shared" si="654"/>
        <v>0.50374484395160013</v>
      </c>
      <c r="P3799" s="158">
        <f t="shared" si="655"/>
        <v>-0.68568540110543685</v>
      </c>
      <c r="Q3799" s="160">
        <f t="shared" si="656"/>
        <v>100</v>
      </c>
      <c r="R3799" s="41">
        <f t="shared" si="657"/>
        <v>0.9851319810155319</v>
      </c>
      <c r="AJ3799" s="39">
        <v>0.12359280482526408</v>
      </c>
      <c r="AK3799" s="39">
        <v>1</v>
      </c>
      <c r="AL3799" s="39">
        <v>0</v>
      </c>
      <c r="AM3799" s="41">
        <f t="shared" si="660"/>
        <v>3689</v>
      </c>
      <c r="AN3799" s="41">
        <f t="shared" si="660"/>
        <v>104</v>
      </c>
      <c r="AO3799" s="41">
        <f t="shared" si="658"/>
        <v>0.26219999999999999</v>
      </c>
      <c r="AP3799" s="41">
        <f t="shared" si="658"/>
        <v>0.97919999999999996</v>
      </c>
      <c r="AQ3799" s="41">
        <f t="shared" si="659"/>
        <v>0</v>
      </c>
    </row>
    <row r="3800" spans="1:43">
      <c r="A3800" s="37" t="s">
        <v>130</v>
      </c>
      <c r="C3800" s="43">
        <v>68.950570295158698</v>
      </c>
      <c r="D3800" s="43">
        <v>177.02318933411999</v>
      </c>
      <c r="E3800" s="39">
        <f xml:space="preserve"> IF(A3796="Male",1,0)</f>
        <v>1</v>
      </c>
      <c r="G3800" s="39">
        <v>64.983133189100599</v>
      </c>
      <c r="H3800" s="39">
        <v>144.25917271079601</v>
      </c>
      <c r="I3800" s="66">
        <v>0</v>
      </c>
      <c r="J3800" s="67">
        <v>1</v>
      </c>
      <c r="K3800" s="160">
        <f t="shared" si="650"/>
        <v>1</v>
      </c>
      <c r="L3800" s="41">
        <f t="shared" si="651"/>
        <v>0</v>
      </c>
      <c r="M3800" s="41">
        <f t="shared" si="652"/>
        <v>6.2560158153475778E-2</v>
      </c>
      <c r="N3800" s="158">
        <f t="shared" si="653"/>
        <v>6.2560158153475778E-2</v>
      </c>
      <c r="O3800" s="160">
        <f t="shared" si="654"/>
        <v>0.93743984184652418</v>
      </c>
      <c r="P3800" s="158">
        <f t="shared" si="655"/>
        <v>-6.4602691893510963E-2</v>
      </c>
      <c r="Q3800" s="160">
        <f t="shared" si="656"/>
        <v>100</v>
      </c>
      <c r="R3800" s="41">
        <f t="shared" si="657"/>
        <v>6.6735117669255203E-2</v>
      </c>
      <c r="AJ3800" s="39">
        <v>0.12369221744923251</v>
      </c>
      <c r="AK3800" s="39">
        <v>0</v>
      </c>
      <c r="AL3800" s="39">
        <v>1</v>
      </c>
      <c r="AM3800" s="41">
        <f t="shared" si="660"/>
        <v>3689</v>
      </c>
      <c r="AN3800" s="41">
        <f t="shared" si="660"/>
        <v>105</v>
      </c>
      <c r="AO3800" s="41">
        <f t="shared" si="658"/>
        <v>0.26219999999999999</v>
      </c>
      <c r="AP3800" s="41">
        <f t="shared" si="658"/>
        <v>0.97899999999999998</v>
      </c>
      <c r="AQ3800" s="41">
        <f t="shared" si="659"/>
        <v>1.9579999999997844E-4</v>
      </c>
    </row>
    <row r="3801" spans="1:43">
      <c r="A3801" s="37" t="s">
        <v>130</v>
      </c>
      <c r="C3801" s="43">
        <v>69.368561838748704</v>
      </c>
      <c r="D3801" s="43">
        <v>182.093279408494</v>
      </c>
      <c r="E3801" s="39">
        <f xml:space="preserve"> IF(A3797="Male",1,0)</f>
        <v>1</v>
      </c>
      <c r="G3801" s="39">
        <v>64.984340925921401</v>
      </c>
      <c r="H3801" s="39">
        <v>142.37064351194701</v>
      </c>
      <c r="I3801" s="66">
        <v>0</v>
      </c>
      <c r="J3801" s="67">
        <v>1</v>
      </c>
      <c r="K3801" s="160">
        <f t="shared" si="650"/>
        <v>1</v>
      </c>
      <c r="L3801" s="41">
        <f t="shared" si="651"/>
        <v>0</v>
      </c>
      <c r="M3801" s="41">
        <f t="shared" si="652"/>
        <v>4.3847882279374827E-2</v>
      </c>
      <c r="N3801" s="158">
        <f t="shared" si="653"/>
        <v>4.3847882279374827E-2</v>
      </c>
      <c r="O3801" s="160">
        <f t="shared" si="654"/>
        <v>0.95615211772062514</v>
      </c>
      <c r="P3801" s="158">
        <f t="shared" si="655"/>
        <v>-4.4838259634185078E-2</v>
      </c>
      <c r="Q3801" s="160">
        <f t="shared" si="656"/>
        <v>100</v>
      </c>
      <c r="R3801" s="41">
        <f t="shared" si="657"/>
        <v>4.5858688661281191E-2</v>
      </c>
      <c r="AJ3801" s="39">
        <v>0.12385978422309843</v>
      </c>
      <c r="AK3801" s="39">
        <v>1</v>
      </c>
      <c r="AL3801" s="39">
        <v>0</v>
      </c>
      <c r="AM3801" s="41">
        <f t="shared" si="660"/>
        <v>3690</v>
      </c>
      <c r="AN3801" s="41">
        <f t="shared" si="660"/>
        <v>105</v>
      </c>
      <c r="AO3801" s="41">
        <f t="shared" si="658"/>
        <v>0.26200000000000001</v>
      </c>
      <c r="AP3801" s="41">
        <f t="shared" si="658"/>
        <v>0.97899999999999998</v>
      </c>
      <c r="AQ3801" s="41">
        <f t="shared" si="659"/>
        <v>1.9579999999997844E-4</v>
      </c>
    </row>
    <row r="3802" spans="1:43">
      <c r="A3802" s="37" t="s">
        <v>130</v>
      </c>
      <c r="C3802" s="43">
        <v>68.912849897858806</v>
      </c>
      <c r="D3802" s="43">
        <v>177.235863787699</v>
      </c>
      <c r="E3802" s="39">
        <f xml:space="preserve"> IF(A3798="Male",1,0)</f>
        <v>1</v>
      </c>
      <c r="G3802" s="39">
        <v>64.985498359154803</v>
      </c>
      <c r="H3802" s="39">
        <v>159.11231037807099</v>
      </c>
      <c r="I3802" s="66">
        <v>1</v>
      </c>
      <c r="J3802" s="67">
        <v>0</v>
      </c>
      <c r="K3802" s="160">
        <f t="shared" si="650"/>
        <v>1</v>
      </c>
      <c r="L3802" s="41">
        <f t="shared" si="651"/>
        <v>1</v>
      </c>
      <c r="M3802" s="41">
        <f t="shared" si="652"/>
        <v>0.55916858796771585</v>
      </c>
      <c r="N3802" s="158">
        <f t="shared" si="653"/>
        <v>0.55916858796771585</v>
      </c>
      <c r="O3802" s="160">
        <f t="shared" si="654"/>
        <v>0.44083141203228415</v>
      </c>
      <c r="P3802" s="158">
        <f t="shared" si="655"/>
        <v>-0.58130426280247538</v>
      </c>
      <c r="Q3802" s="160">
        <f t="shared" si="656"/>
        <v>100</v>
      </c>
      <c r="R3802" s="41">
        <f t="shared" si="657"/>
        <v>0.78836941401603911</v>
      </c>
      <c r="AJ3802" s="39">
        <v>0.1239277716394848</v>
      </c>
      <c r="AK3802" s="39">
        <v>1</v>
      </c>
      <c r="AL3802" s="39">
        <v>0</v>
      </c>
      <c r="AM3802" s="41">
        <f t="shared" si="660"/>
        <v>3691</v>
      </c>
      <c r="AN3802" s="41">
        <f t="shared" si="660"/>
        <v>105</v>
      </c>
      <c r="AO3802" s="41">
        <f t="shared" si="658"/>
        <v>0.26180000000000003</v>
      </c>
      <c r="AP3802" s="41">
        <f t="shared" si="658"/>
        <v>0.97899999999999998</v>
      </c>
      <c r="AQ3802" s="41">
        <f t="shared" si="659"/>
        <v>1.9579999999997844E-4</v>
      </c>
    </row>
    <row r="3803" spans="1:43">
      <c r="A3803" s="37" t="s">
        <v>130</v>
      </c>
      <c r="C3803" s="43">
        <v>68.231948532755197</v>
      </c>
      <c r="D3803" s="43">
        <v>176.583316750997</v>
      </c>
      <c r="E3803" s="39">
        <f xml:space="preserve"> IF(A3799="Male",1,0)</f>
        <v>1</v>
      </c>
      <c r="G3803" s="39">
        <v>64.985809836890297</v>
      </c>
      <c r="H3803" s="39">
        <v>141.28835368446499</v>
      </c>
      <c r="I3803" s="66">
        <v>0</v>
      </c>
      <c r="J3803" s="67">
        <v>1</v>
      </c>
      <c r="K3803" s="160">
        <f t="shared" si="650"/>
        <v>1</v>
      </c>
      <c r="L3803" s="41">
        <f t="shared" si="651"/>
        <v>0</v>
      </c>
      <c r="M3803" s="41">
        <f t="shared" si="652"/>
        <v>3.5654439293542568E-2</v>
      </c>
      <c r="N3803" s="158">
        <f t="shared" si="653"/>
        <v>3.5654439293542568E-2</v>
      </c>
      <c r="O3803" s="160">
        <f t="shared" si="654"/>
        <v>0.96434556070645738</v>
      </c>
      <c r="P3803" s="158">
        <f t="shared" si="655"/>
        <v>-3.6305583141855655E-2</v>
      </c>
      <c r="Q3803" s="160">
        <f t="shared" si="656"/>
        <v>100</v>
      </c>
      <c r="R3803" s="41">
        <f t="shared" si="657"/>
        <v>3.6972679448457196E-2</v>
      </c>
      <c r="AJ3803" s="39">
        <v>0.1239871167230943</v>
      </c>
      <c r="AK3803" s="39">
        <v>1</v>
      </c>
      <c r="AL3803" s="39">
        <v>0</v>
      </c>
      <c r="AM3803" s="41">
        <f t="shared" si="660"/>
        <v>3692</v>
      </c>
      <c r="AN3803" s="41">
        <f t="shared" si="660"/>
        <v>105</v>
      </c>
      <c r="AO3803" s="41">
        <f t="shared" si="658"/>
        <v>0.26160000000000005</v>
      </c>
      <c r="AP3803" s="41">
        <f t="shared" si="658"/>
        <v>0.97899999999999998</v>
      </c>
      <c r="AQ3803" s="41">
        <f t="shared" si="659"/>
        <v>0</v>
      </c>
    </row>
    <row r="3804" spans="1:43">
      <c r="A3804" s="37" t="s">
        <v>130</v>
      </c>
      <c r="C3804" s="43">
        <v>73.362892181105195</v>
      </c>
      <c r="D3804" s="43">
        <v>202.235567823986</v>
      </c>
      <c r="E3804" s="39">
        <f xml:space="preserve"> IF(A3800="Male",1,0)</f>
        <v>1</v>
      </c>
      <c r="G3804" s="39">
        <v>64.986156995485203</v>
      </c>
      <c r="H3804" s="39">
        <v>148.171777071186</v>
      </c>
      <c r="I3804" s="66">
        <v>0</v>
      </c>
      <c r="J3804" s="67">
        <v>1</v>
      </c>
      <c r="K3804" s="160">
        <f t="shared" si="650"/>
        <v>1</v>
      </c>
      <c r="L3804" s="41">
        <f t="shared" si="651"/>
        <v>0</v>
      </c>
      <c r="M3804" s="41">
        <f t="shared" si="652"/>
        <v>0.12647567822265862</v>
      </c>
      <c r="N3804" s="158">
        <f t="shared" si="653"/>
        <v>0.12647567822265862</v>
      </c>
      <c r="O3804" s="160">
        <f t="shared" si="654"/>
        <v>0.87352432177734141</v>
      </c>
      <c r="P3804" s="158">
        <f t="shared" si="655"/>
        <v>-0.13521930574604604</v>
      </c>
      <c r="Q3804" s="160">
        <f t="shared" si="656"/>
        <v>100</v>
      </c>
      <c r="R3804" s="41">
        <f t="shared" si="657"/>
        <v>0.14478781536995014</v>
      </c>
      <c r="AJ3804" s="39">
        <v>0.1242807329016065</v>
      </c>
      <c r="AK3804" s="39">
        <v>0</v>
      </c>
      <c r="AL3804" s="39">
        <v>1</v>
      </c>
      <c r="AM3804" s="41">
        <f t="shared" si="660"/>
        <v>3692</v>
      </c>
      <c r="AN3804" s="41">
        <f t="shared" si="660"/>
        <v>106</v>
      </c>
      <c r="AO3804" s="41">
        <f t="shared" si="658"/>
        <v>0.26160000000000005</v>
      </c>
      <c r="AP3804" s="41">
        <f t="shared" si="658"/>
        <v>0.9788</v>
      </c>
      <c r="AQ3804" s="41">
        <f t="shared" si="659"/>
        <v>1.957600000000871E-4</v>
      </c>
    </row>
    <row r="3805" spans="1:43">
      <c r="A3805" s="37" t="s">
        <v>130</v>
      </c>
      <c r="C3805" s="43">
        <v>70.018930305910402</v>
      </c>
      <c r="D3805" s="43">
        <v>201.21316770041301</v>
      </c>
      <c r="E3805" s="39">
        <f xml:space="preserve"> IF(A3801="Male",1,0)</f>
        <v>1</v>
      </c>
      <c r="G3805" s="39">
        <v>64.988090122599004</v>
      </c>
      <c r="H3805" s="39">
        <v>169.40964516532401</v>
      </c>
      <c r="I3805" s="66">
        <v>1</v>
      </c>
      <c r="J3805" s="67">
        <v>0</v>
      </c>
      <c r="K3805" s="160">
        <f t="shared" si="650"/>
        <v>1</v>
      </c>
      <c r="L3805" s="41">
        <f t="shared" si="651"/>
        <v>1</v>
      </c>
      <c r="M3805" s="41">
        <f t="shared" si="652"/>
        <v>0.90711351763697878</v>
      </c>
      <c r="N3805" s="158">
        <f t="shared" si="653"/>
        <v>0.90711351763697878</v>
      </c>
      <c r="O3805" s="160">
        <f t="shared" si="654"/>
        <v>9.2886482363021217E-2</v>
      </c>
      <c r="P3805" s="158">
        <f t="shared" si="655"/>
        <v>-9.7487679436137037E-2</v>
      </c>
      <c r="Q3805" s="160">
        <f t="shared" si="656"/>
        <v>100</v>
      </c>
      <c r="R3805" s="41">
        <f t="shared" si="657"/>
        <v>0.10239785931642771</v>
      </c>
      <c r="AJ3805" s="39">
        <v>0.12428668838667233</v>
      </c>
      <c r="AK3805" s="39">
        <v>1</v>
      </c>
      <c r="AL3805" s="39">
        <v>0</v>
      </c>
      <c r="AM3805" s="41">
        <f t="shared" si="660"/>
        <v>3693</v>
      </c>
      <c r="AN3805" s="41">
        <f t="shared" si="660"/>
        <v>106</v>
      </c>
      <c r="AO3805" s="41">
        <f t="shared" si="658"/>
        <v>0.26139999999999997</v>
      </c>
      <c r="AP3805" s="41">
        <f t="shared" si="658"/>
        <v>0.9788</v>
      </c>
      <c r="AQ3805" s="41">
        <f t="shared" si="659"/>
        <v>1.9575999999997843E-4</v>
      </c>
    </row>
    <row r="3806" spans="1:43">
      <c r="A3806" s="37" t="s">
        <v>130</v>
      </c>
      <c r="C3806" s="43">
        <v>74.308886948724805</v>
      </c>
      <c r="D3806" s="43">
        <v>210.267888499549</v>
      </c>
      <c r="E3806" s="39">
        <f xml:space="preserve"> IF(A3802="Male",1,0)</f>
        <v>1</v>
      </c>
      <c r="G3806" s="39">
        <v>64.989259911093399</v>
      </c>
      <c r="H3806" s="39">
        <v>130.43369159128201</v>
      </c>
      <c r="I3806" s="66">
        <v>0</v>
      </c>
      <c r="J3806" s="67">
        <v>1</v>
      </c>
      <c r="K3806" s="160">
        <f t="shared" si="650"/>
        <v>1</v>
      </c>
      <c r="L3806" s="41">
        <f t="shared" si="651"/>
        <v>0</v>
      </c>
      <c r="M3806" s="41">
        <f t="shared" si="652"/>
        <v>4.2685905218934192E-3</v>
      </c>
      <c r="N3806" s="158">
        <f t="shared" si="653"/>
        <v>4.2685905218934192E-3</v>
      </c>
      <c r="O3806" s="160">
        <f t="shared" si="654"/>
        <v>0.99573140947810657</v>
      </c>
      <c r="P3806" s="158">
        <f t="shared" si="655"/>
        <v>-4.2777269635036023E-3</v>
      </c>
      <c r="Q3806" s="160">
        <f t="shared" si="656"/>
        <v>100</v>
      </c>
      <c r="R3806" s="41">
        <f t="shared" si="657"/>
        <v>4.2868894977720132E-3</v>
      </c>
      <c r="AJ3806" s="39">
        <v>0.12458626476119215</v>
      </c>
      <c r="AK3806" s="39">
        <v>1</v>
      </c>
      <c r="AL3806" s="39">
        <v>0</v>
      </c>
      <c r="AM3806" s="41">
        <f t="shared" si="660"/>
        <v>3694</v>
      </c>
      <c r="AN3806" s="41">
        <f t="shared" si="660"/>
        <v>106</v>
      </c>
      <c r="AO3806" s="41">
        <f t="shared" si="658"/>
        <v>0.26119999999999999</v>
      </c>
      <c r="AP3806" s="41">
        <f t="shared" si="658"/>
        <v>0.9788</v>
      </c>
      <c r="AQ3806" s="41">
        <f t="shared" si="659"/>
        <v>1.9575999999997843E-4</v>
      </c>
    </row>
    <row r="3807" spans="1:43">
      <c r="A3807" s="37" t="s">
        <v>130</v>
      </c>
      <c r="C3807" s="43">
        <v>72.199142859949703</v>
      </c>
      <c r="D3807" s="43">
        <v>218.29273309125199</v>
      </c>
      <c r="E3807" s="39">
        <f xml:space="preserve"> IF(A3803="Male",1,0)</f>
        <v>1</v>
      </c>
      <c r="G3807" s="39">
        <v>64.991050287575703</v>
      </c>
      <c r="H3807" s="39">
        <v>150.40693874919199</v>
      </c>
      <c r="I3807" s="66">
        <v>0</v>
      </c>
      <c r="J3807" s="67">
        <v>1</v>
      </c>
      <c r="K3807" s="160">
        <f t="shared" si="650"/>
        <v>1</v>
      </c>
      <c r="L3807" s="41">
        <f t="shared" si="651"/>
        <v>0</v>
      </c>
      <c r="M3807" s="41">
        <f t="shared" si="652"/>
        <v>0.18368566006288445</v>
      </c>
      <c r="N3807" s="158">
        <f t="shared" si="653"/>
        <v>0.18368566006288445</v>
      </c>
      <c r="O3807" s="160">
        <f t="shared" si="654"/>
        <v>0.81631433993711555</v>
      </c>
      <c r="P3807" s="158">
        <f t="shared" si="655"/>
        <v>-0.20295577768523074</v>
      </c>
      <c r="Q3807" s="160">
        <f t="shared" si="656"/>
        <v>100</v>
      </c>
      <c r="R3807" s="41">
        <f t="shared" si="657"/>
        <v>0.22501829390505942</v>
      </c>
      <c r="AJ3807" s="39">
        <v>0.12481822158512468</v>
      </c>
      <c r="AK3807" s="39">
        <v>1</v>
      </c>
      <c r="AL3807" s="39">
        <v>0</v>
      </c>
      <c r="AM3807" s="41">
        <f t="shared" si="660"/>
        <v>3695</v>
      </c>
      <c r="AN3807" s="41">
        <f t="shared" si="660"/>
        <v>106</v>
      </c>
      <c r="AO3807" s="41">
        <f t="shared" si="658"/>
        <v>0.26100000000000001</v>
      </c>
      <c r="AP3807" s="41">
        <f t="shared" si="658"/>
        <v>0.9788</v>
      </c>
      <c r="AQ3807" s="41">
        <f t="shared" si="659"/>
        <v>1.9575999999997843E-4</v>
      </c>
    </row>
    <row r="3808" spans="1:43">
      <c r="A3808" s="37" t="s">
        <v>130</v>
      </c>
      <c r="C3808" s="43">
        <v>69.007422480103003</v>
      </c>
      <c r="D3808" s="43">
        <v>185.87949803926901</v>
      </c>
      <c r="E3808" s="39">
        <f xml:space="preserve"> IF(A3804="Male",1,0)</f>
        <v>1</v>
      </c>
      <c r="G3808" s="39">
        <v>64.991404510498796</v>
      </c>
      <c r="H3808" s="39">
        <v>144.55104376701399</v>
      </c>
      <c r="I3808" s="66">
        <v>1</v>
      </c>
      <c r="J3808" s="67">
        <v>0</v>
      </c>
      <c r="K3808" s="160">
        <f t="shared" si="650"/>
        <v>1</v>
      </c>
      <c r="L3808" s="41">
        <f t="shared" si="651"/>
        <v>1</v>
      </c>
      <c r="M3808" s="41">
        <f t="shared" si="652"/>
        <v>6.5791514946937441E-2</v>
      </c>
      <c r="N3808" s="158">
        <f t="shared" si="653"/>
        <v>6.5791514946937441E-2</v>
      </c>
      <c r="O3808" s="160">
        <f t="shared" si="654"/>
        <v>0.93420848505306253</v>
      </c>
      <c r="P3808" s="158">
        <f t="shared" si="655"/>
        <v>-2.721264401140115</v>
      </c>
      <c r="Q3808" s="160">
        <f t="shared" si="656"/>
        <v>0</v>
      </c>
      <c r="R3808" s="41">
        <f t="shared" si="657"/>
        <v>14.199528401291959</v>
      </c>
      <c r="AJ3808" s="39">
        <v>0.12530072126525568</v>
      </c>
      <c r="AK3808" s="39">
        <v>1</v>
      </c>
      <c r="AL3808" s="39">
        <v>0</v>
      </c>
      <c r="AM3808" s="41">
        <f t="shared" si="660"/>
        <v>3696</v>
      </c>
      <c r="AN3808" s="41">
        <f t="shared" si="660"/>
        <v>106</v>
      </c>
      <c r="AO3808" s="41">
        <f t="shared" si="658"/>
        <v>0.26080000000000003</v>
      </c>
      <c r="AP3808" s="41">
        <f t="shared" si="658"/>
        <v>0.9788</v>
      </c>
      <c r="AQ3808" s="41">
        <f t="shared" si="659"/>
        <v>0</v>
      </c>
    </row>
    <row r="3809" spans="1:43">
      <c r="A3809" s="37" t="s">
        <v>130</v>
      </c>
      <c r="C3809" s="43">
        <v>71.968140842784706</v>
      </c>
      <c r="D3809" s="43">
        <v>207.853053017636</v>
      </c>
      <c r="E3809" s="39">
        <f xml:space="preserve"> IF(A3805="Male",1,0)</f>
        <v>1</v>
      </c>
      <c r="G3809" s="39">
        <v>64.991478000824202</v>
      </c>
      <c r="H3809" s="39">
        <v>143.67894052598501</v>
      </c>
      <c r="I3809" s="66">
        <v>0</v>
      </c>
      <c r="J3809" s="67">
        <v>1</v>
      </c>
      <c r="K3809" s="160">
        <f t="shared" si="650"/>
        <v>1</v>
      </c>
      <c r="L3809" s="41">
        <f t="shared" si="651"/>
        <v>0</v>
      </c>
      <c r="M3809" s="41">
        <f t="shared" si="652"/>
        <v>5.5923723597630697E-2</v>
      </c>
      <c r="N3809" s="158">
        <f t="shared" si="653"/>
        <v>5.5923723597630697E-2</v>
      </c>
      <c r="O3809" s="160">
        <f t="shared" si="654"/>
        <v>0.94407627640236935</v>
      </c>
      <c r="P3809" s="158">
        <f t="shared" si="655"/>
        <v>-5.7548314827187093E-2</v>
      </c>
      <c r="Q3809" s="160">
        <f t="shared" si="656"/>
        <v>100</v>
      </c>
      <c r="R3809" s="41">
        <f t="shared" si="657"/>
        <v>5.9236446244303E-2</v>
      </c>
      <c r="AJ3809" s="39">
        <v>0.12539248616557569</v>
      </c>
      <c r="AK3809" s="39">
        <v>0</v>
      </c>
      <c r="AL3809" s="39">
        <v>1</v>
      </c>
      <c r="AM3809" s="41">
        <f t="shared" si="660"/>
        <v>3696</v>
      </c>
      <c r="AN3809" s="41">
        <f t="shared" si="660"/>
        <v>107</v>
      </c>
      <c r="AO3809" s="41">
        <f t="shared" si="658"/>
        <v>0.26080000000000003</v>
      </c>
      <c r="AP3809" s="41">
        <f t="shared" si="658"/>
        <v>0.97860000000000003</v>
      </c>
      <c r="AQ3809" s="41">
        <f t="shared" si="659"/>
        <v>1.9571999999997845E-4</v>
      </c>
    </row>
    <row r="3810" spans="1:43">
      <c r="A3810" s="37" t="s">
        <v>130</v>
      </c>
      <c r="C3810" s="43">
        <v>69.417340325121998</v>
      </c>
      <c r="D3810" s="43">
        <v>195.30635994035799</v>
      </c>
      <c r="E3810" s="39">
        <f xml:space="preserve"> IF(A3806="Male",1,0)</f>
        <v>1</v>
      </c>
      <c r="G3810" s="39">
        <v>64.991713570414902</v>
      </c>
      <c r="H3810" s="39">
        <v>137.801970334798</v>
      </c>
      <c r="I3810" s="66">
        <v>0</v>
      </c>
      <c r="J3810" s="67">
        <v>1</v>
      </c>
      <c r="K3810" s="160">
        <f t="shared" si="650"/>
        <v>1</v>
      </c>
      <c r="L3810" s="41">
        <f t="shared" si="651"/>
        <v>0</v>
      </c>
      <c r="M3810" s="41">
        <f t="shared" si="652"/>
        <v>1.8128501503382289E-2</v>
      </c>
      <c r="N3810" s="158">
        <f t="shared" si="653"/>
        <v>1.8128501503382289E-2</v>
      </c>
      <c r="O3810" s="160">
        <f t="shared" si="654"/>
        <v>0.9818714984966177</v>
      </c>
      <c r="P3810" s="158">
        <f t="shared" si="655"/>
        <v>-1.8294836118273844E-2</v>
      </c>
      <c r="Q3810" s="160">
        <f t="shared" si="656"/>
        <v>100</v>
      </c>
      <c r="R3810" s="41">
        <f t="shared" si="657"/>
        <v>1.8463211867479151E-2</v>
      </c>
      <c r="AJ3810" s="39">
        <v>0.1256039043500233</v>
      </c>
      <c r="AK3810" s="39">
        <v>1</v>
      </c>
      <c r="AL3810" s="39">
        <v>0</v>
      </c>
      <c r="AM3810" s="41">
        <f t="shared" si="660"/>
        <v>3697</v>
      </c>
      <c r="AN3810" s="41">
        <f t="shared" si="660"/>
        <v>107</v>
      </c>
      <c r="AO3810" s="41">
        <f t="shared" si="658"/>
        <v>0.26060000000000005</v>
      </c>
      <c r="AP3810" s="41">
        <f t="shared" si="658"/>
        <v>0.97860000000000003</v>
      </c>
      <c r="AQ3810" s="41">
        <f t="shared" si="659"/>
        <v>1.9572000000008709E-4</v>
      </c>
    </row>
    <row r="3811" spans="1:43">
      <c r="A3811" s="37" t="s">
        <v>130</v>
      </c>
      <c r="C3811" s="43">
        <v>62.9600113309438</v>
      </c>
      <c r="D3811" s="43">
        <v>154.43450830089699</v>
      </c>
      <c r="E3811" s="39">
        <f xml:space="preserve"> IF(A3807="Male",1,0)</f>
        <v>1</v>
      </c>
      <c r="G3811" s="39">
        <v>64.991909550161594</v>
      </c>
      <c r="H3811" s="39">
        <v>153.65521442415499</v>
      </c>
      <c r="I3811" s="66">
        <v>1</v>
      </c>
      <c r="J3811" s="67">
        <v>0</v>
      </c>
      <c r="K3811" s="160">
        <f t="shared" si="650"/>
        <v>1</v>
      </c>
      <c r="L3811" s="41">
        <f t="shared" si="651"/>
        <v>1</v>
      </c>
      <c r="M3811" s="41">
        <f t="shared" si="652"/>
        <v>0.29990873450573174</v>
      </c>
      <c r="N3811" s="158">
        <f t="shared" si="653"/>
        <v>0.29990873450573174</v>
      </c>
      <c r="O3811" s="160">
        <f t="shared" si="654"/>
        <v>0.70009126549426826</v>
      </c>
      <c r="P3811" s="158">
        <f t="shared" si="655"/>
        <v>-1.2042770689239419</v>
      </c>
      <c r="Q3811" s="160">
        <f t="shared" si="656"/>
        <v>0</v>
      </c>
      <c r="R3811" s="41">
        <f t="shared" si="657"/>
        <v>2.3343477029705793</v>
      </c>
      <c r="AJ3811" s="39">
        <v>0.12566256238748977</v>
      </c>
      <c r="AK3811" s="39">
        <v>1</v>
      </c>
      <c r="AL3811" s="39">
        <v>0</v>
      </c>
      <c r="AM3811" s="41">
        <f t="shared" si="660"/>
        <v>3698</v>
      </c>
      <c r="AN3811" s="41">
        <f t="shared" si="660"/>
        <v>107</v>
      </c>
      <c r="AO3811" s="41">
        <f t="shared" si="658"/>
        <v>0.26039999999999996</v>
      </c>
      <c r="AP3811" s="41">
        <f t="shared" si="658"/>
        <v>0.97860000000000003</v>
      </c>
      <c r="AQ3811" s="41">
        <f t="shared" si="659"/>
        <v>1.9571999999997845E-4</v>
      </c>
    </row>
    <row r="3812" spans="1:43">
      <c r="A3812" s="37" t="s">
        <v>130</v>
      </c>
      <c r="C3812" s="43">
        <v>63.174846905886902</v>
      </c>
      <c r="D3812" s="43">
        <v>139.90207106169001</v>
      </c>
      <c r="E3812" s="39">
        <f xml:space="preserve"> IF(A3808="Male",1,0)</f>
        <v>1</v>
      </c>
      <c r="G3812" s="39">
        <v>64.992807956223203</v>
      </c>
      <c r="H3812" s="39">
        <v>151.90148349884001</v>
      </c>
      <c r="I3812" s="66">
        <v>0</v>
      </c>
      <c r="J3812" s="67">
        <v>1</v>
      </c>
      <c r="K3812" s="160">
        <f t="shared" si="650"/>
        <v>1</v>
      </c>
      <c r="L3812" s="41">
        <f t="shared" si="651"/>
        <v>0</v>
      </c>
      <c r="M3812" s="41">
        <f t="shared" si="652"/>
        <v>0.23218563300342041</v>
      </c>
      <c r="N3812" s="158">
        <f t="shared" si="653"/>
        <v>0.23218563300342041</v>
      </c>
      <c r="O3812" s="160">
        <f t="shared" si="654"/>
        <v>0.76781436699657957</v>
      </c>
      <c r="P3812" s="158">
        <f t="shared" si="655"/>
        <v>-0.26420728469081828</v>
      </c>
      <c r="Q3812" s="160">
        <f t="shared" si="656"/>
        <v>100</v>
      </c>
      <c r="R3812" s="41">
        <f t="shared" si="657"/>
        <v>0.30239813551763711</v>
      </c>
      <c r="AJ3812" s="39">
        <v>0.12569120477847318</v>
      </c>
      <c r="AK3812" s="39">
        <v>1</v>
      </c>
      <c r="AL3812" s="39">
        <v>0</v>
      </c>
      <c r="AM3812" s="41">
        <f t="shared" si="660"/>
        <v>3699</v>
      </c>
      <c r="AN3812" s="41">
        <f t="shared" si="660"/>
        <v>107</v>
      </c>
      <c r="AO3812" s="41">
        <f t="shared" si="658"/>
        <v>0.26019999999999999</v>
      </c>
      <c r="AP3812" s="41">
        <f t="shared" si="658"/>
        <v>0.97860000000000003</v>
      </c>
      <c r="AQ3812" s="41">
        <f t="shared" si="659"/>
        <v>1.9571999999997845E-4</v>
      </c>
    </row>
    <row r="3813" spans="1:43">
      <c r="A3813" s="37" t="s">
        <v>130</v>
      </c>
      <c r="C3813" s="43">
        <v>67.7458038766475</v>
      </c>
      <c r="D3813" s="43">
        <v>197.923247726417</v>
      </c>
      <c r="E3813" s="39">
        <f xml:space="preserve"> IF(A3809="Male",1,0)</f>
        <v>1</v>
      </c>
      <c r="G3813" s="39">
        <v>64.992891542500104</v>
      </c>
      <c r="H3813" s="39">
        <v>138.92417255948999</v>
      </c>
      <c r="I3813" s="66">
        <v>1</v>
      </c>
      <c r="J3813" s="67">
        <v>0</v>
      </c>
      <c r="K3813" s="160">
        <f t="shared" si="650"/>
        <v>1</v>
      </c>
      <c r="L3813" s="41">
        <f t="shared" si="651"/>
        <v>1</v>
      </c>
      <c r="M3813" s="41">
        <f t="shared" si="652"/>
        <v>2.25331393340472E-2</v>
      </c>
      <c r="N3813" s="158">
        <f t="shared" si="653"/>
        <v>2.25331393340472E-2</v>
      </c>
      <c r="O3813" s="160">
        <f t="shared" si="654"/>
        <v>0.97746686066595279</v>
      </c>
      <c r="P3813" s="158">
        <f t="shared" si="655"/>
        <v>-3.7927681940741649</v>
      </c>
      <c r="Q3813" s="160">
        <f t="shared" si="656"/>
        <v>0</v>
      </c>
      <c r="R3813" s="41">
        <f t="shared" si="657"/>
        <v>43.379080303693705</v>
      </c>
      <c r="AJ3813" s="39">
        <v>0.12574758328612373</v>
      </c>
      <c r="AK3813" s="39">
        <v>1</v>
      </c>
      <c r="AL3813" s="39">
        <v>0</v>
      </c>
      <c r="AM3813" s="41">
        <f t="shared" si="660"/>
        <v>3700</v>
      </c>
      <c r="AN3813" s="41">
        <f t="shared" si="660"/>
        <v>107</v>
      </c>
      <c r="AO3813" s="41">
        <f t="shared" si="658"/>
        <v>0.26</v>
      </c>
      <c r="AP3813" s="41">
        <f t="shared" si="658"/>
        <v>0.97860000000000003</v>
      </c>
      <c r="AQ3813" s="41">
        <f t="shared" si="659"/>
        <v>1.9571999999997845E-4</v>
      </c>
    </row>
    <row r="3814" spans="1:43">
      <c r="A3814" s="37" t="s">
        <v>130</v>
      </c>
      <c r="C3814" s="43">
        <v>73.037183833688502</v>
      </c>
      <c r="D3814" s="43">
        <v>211.72085681113001</v>
      </c>
      <c r="E3814" s="39">
        <f xml:space="preserve"> IF(A3810="Male",1,0)</f>
        <v>1</v>
      </c>
      <c r="G3814" s="39">
        <v>64.995078259205201</v>
      </c>
      <c r="H3814" s="39">
        <v>177.72709449841099</v>
      </c>
      <c r="I3814" s="66">
        <v>1</v>
      </c>
      <c r="J3814" s="67">
        <v>0</v>
      </c>
      <c r="K3814" s="160">
        <f t="shared" si="650"/>
        <v>1</v>
      </c>
      <c r="L3814" s="41">
        <f t="shared" si="651"/>
        <v>1</v>
      </c>
      <c r="M3814" s="41">
        <f t="shared" si="652"/>
        <v>0.98064260171509587</v>
      </c>
      <c r="N3814" s="158">
        <f t="shared" si="653"/>
        <v>0.98064260171509587</v>
      </c>
      <c r="O3814" s="160">
        <f t="shared" si="654"/>
        <v>1.9357398284904126E-2</v>
      </c>
      <c r="P3814" s="158">
        <f t="shared" si="655"/>
        <v>-1.9547206169535345E-2</v>
      </c>
      <c r="Q3814" s="160">
        <f t="shared" si="656"/>
        <v>100</v>
      </c>
      <c r="R3814" s="41">
        <f t="shared" si="657"/>
        <v>1.9739503720365589E-2</v>
      </c>
      <c r="AJ3814" s="39">
        <v>0.12579300468956231</v>
      </c>
      <c r="AK3814" s="39">
        <v>1</v>
      </c>
      <c r="AL3814" s="39">
        <v>0</v>
      </c>
      <c r="AM3814" s="41">
        <f t="shared" si="660"/>
        <v>3701</v>
      </c>
      <c r="AN3814" s="41">
        <f t="shared" si="660"/>
        <v>107</v>
      </c>
      <c r="AO3814" s="41">
        <f t="shared" si="658"/>
        <v>0.25980000000000003</v>
      </c>
      <c r="AP3814" s="41">
        <f t="shared" si="658"/>
        <v>0.97860000000000003</v>
      </c>
      <c r="AQ3814" s="41">
        <f t="shared" si="659"/>
        <v>0</v>
      </c>
    </row>
    <row r="3815" spans="1:43">
      <c r="A3815" s="37" t="s">
        <v>130</v>
      </c>
      <c r="C3815" s="43">
        <v>66.383319996167799</v>
      </c>
      <c r="D3815" s="43">
        <v>183.239355850447</v>
      </c>
      <c r="E3815" s="39">
        <f xml:space="preserve"> IF(A3811="Male",1,0)</f>
        <v>1</v>
      </c>
      <c r="G3815" s="39">
        <v>64.997609796534405</v>
      </c>
      <c r="H3815" s="39">
        <v>123.86842916028699</v>
      </c>
      <c r="I3815" s="66">
        <v>0</v>
      </c>
      <c r="J3815" s="67">
        <v>1</v>
      </c>
      <c r="K3815" s="160">
        <f t="shared" si="650"/>
        <v>1</v>
      </c>
      <c r="L3815" s="41">
        <f t="shared" si="651"/>
        <v>0</v>
      </c>
      <c r="M3815" s="41">
        <f t="shared" si="652"/>
        <v>1.1596646077230526E-3</v>
      </c>
      <c r="N3815" s="158">
        <f t="shared" si="653"/>
        <v>1.1596646077230526E-3</v>
      </c>
      <c r="O3815" s="160">
        <f t="shared" si="654"/>
        <v>0.9988403353922769</v>
      </c>
      <c r="P3815" s="158">
        <f t="shared" si="655"/>
        <v>-1.1603375390243512E-3</v>
      </c>
      <c r="Q3815" s="160">
        <f t="shared" si="656"/>
        <v>100</v>
      </c>
      <c r="R3815" s="41">
        <f t="shared" si="657"/>
        <v>1.1610109910785841E-3</v>
      </c>
      <c r="AJ3815" s="39">
        <v>0.12585640419179953</v>
      </c>
      <c r="AK3815" s="39">
        <v>0</v>
      </c>
      <c r="AL3815" s="39">
        <v>1</v>
      </c>
      <c r="AM3815" s="41">
        <f t="shared" si="660"/>
        <v>3701</v>
      </c>
      <c r="AN3815" s="41">
        <f t="shared" si="660"/>
        <v>108</v>
      </c>
      <c r="AO3815" s="41">
        <f t="shared" si="658"/>
        <v>0.25980000000000003</v>
      </c>
      <c r="AP3815" s="41">
        <f t="shared" si="658"/>
        <v>0.97840000000000005</v>
      </c>
      <c r="AQ3815" s="41">
        <f t="shared" si="659"/>
        <v>0</v>
      </c>
    </row>
    <row r="3816" spans="1:43">
      <c r="A3816" s="37" t="s">
        <v>130</v>
      </c>
      <c r="C3816" s="43">
        <v>66.801285882627994</v>
      </c>
      <c r="D3816" s="43">
        <v>182.77501214929001</v>
      </c>
      <c r="E3816" s="39">
        <f xml:space="preserve"> IF(A3812="Male",1,0)</f>
        <v>1</v>
      </c>
      <c r="G3816" s="39">
        <v>65.000806330238106</v>
      </c>
      <c r="H3816" s="39">
        <v>149.28768403486399</v>
      </c>
      <c r="I3816" s="66">
        <v>1</v>
      </c>
      <c r="J3816" s="67">
        <v>0</v>
      </c>
      <c r="K3816" s="160">
        <f t="shared" si="650"/>
        <v>1</v>
      </c>
      <c r="L3816" s="41">
        <f t="shared" si="651"/>
        <v>1</v>
      </c>
      <c r="M3816" s="41">
        <f t="shared" si="652"/>
        <v>0.15208084404958913</v>
      </c>
      <c r="N3816" s="158">
        <f t="shared" si="653"/>
        <v>0.15208084404958913</v>
      </c>
      <c r="O3816" s="160">
        <f t="shared" si="654"/>
        <v>0.8479191559504109</v>
      </c>
      <c r="P3816" s="158">
        <f t="shared" si="655"/>
        <v>-1.8833430307806134</v>
      </c>
      <c r="Q3816" s="160">
        <f t="shared" si="656"/>
        <v>0</v>
      </c>
      <c r="R3816" s="41">
        <f t="shared" si="657"/>
        <v>5.5754500920176984</v>
      </c>
      <c r="AJ3816" s="39">
        <v>0.12593621161110449</v>
      </c>
      <c r="AK3816" s="39">
        <v>0</v>
      </c>
      <c r="AL3816" s="39">
        <v>1</v>
      </c>
      <c r="AM3816" s="41">
        <f t="shared" si="660"/>
        <v>3701</v>
      </c>
      <c r="AN3816" s="41">
        <f t="shared" si="660"/>
        <v>109</v>
      </c>
      <c r="AO3816" s="41">
        <f t="shared" si="658"/>
        <v>0.25980000000000003</v>
      </c>
      <c r="AP3816" s="41">
        <f t="shared" si="658"/>
        <v>0.97819999999999996</v>
      </c>
      <c r="AQ3816" s="41">
        <f t="shared" si="659"/>
        <v>1.9563999999997844E-4</v>
      </c>
    </row>
    <row r="3817" spans="1:43">
      <c r="A3817" s="37" t="s">
        <v>130</v>
      </c>
      <c r="C3817" s="43">
        <v>65.976074968155004</v>
      </c>
      <c r="D3817" s="43">
        <v>177.33983921611701</v>
      </c>
      <c r="E3817" s="39">
        <f xml:space="preserve"> IF(A3813="Male",1,0)</f>
        <v>1</v>
      </c>
      <c r="G3817" s="39">
        <v>65.001413158368905</v>
      </c>
      <c r="H3817" s="39">
        <v>161.02941582570699</v>
      </c>
      <c r="I3817" s="66">
        <v>1</v>
      </c>
      <c r="J3817" s="67">
        <v>0</v>
      </c>
      <c r="K3817" s="160">
        <f t="shared" si="650"/>
        <v>1</v>
      </c>
      <c r="L3817" s="41">
        <f t="shared" si="651"/>
        <v>1</v>
      </c>
      <c r="M3817" s="41">
        <f t="shared" si="652"/>
        <v>0.64798369859446081</v>
      </c>
      <c r="N3817" s="158">
        <f t="shared" si="653"/>
        <v>0.64798369859446081</v>
      </c>
      <c r="O3817" s="160">
        <f t="shared" si="654"/>
        <v>0.35201630140553919</v>
      </c>
      <c r="P3817" s="158">
        <f t="shared" si="655"/>
        <v>-0.43388973943632175</v>
      </c>
      <c r="Q3817" s="160">
        <f t="shared" si="656"/>
        <v>100</v>
      </c>
      <c r="R3817" s="41">
        <f t="shared" si="657"/>
        <v>0.5432486992637261</v>
      </c>
      <c r="AJ3817" s="39">
        <v>0.12594638004891628</v>
      </c>
      <c r="AK3817" s="39">
        <v>1</v>
      </c>
      <c r="AL3817" s="39">
        <v>0</v>
      </c>
      <c r="AM3817" s="41">
        <f t="shared" si="660"/>
        <v>3702</v>
      </c>
      <c r="AN3817" s="41">
        <f t="shared" si="660"/>
        <v>109</v>
      </c>
      <c r="AO3817" s="41">
        <f t="shared" si="658"/>
        <v>0.25960000000000005</v>
      </c>
      <c r="AP3817" s="41">
        <f t="shared" si="658"/>
        <v>0.97819999999999996</v>
      </c>
      <c r="AQ3817" s="41">
        <f t="shared" si="659"/>
        <v>1.9564000000008705E-4</v>
      </c>
    </row>
    <row r="3818" spans="1:43">
      <c r="A3818" s="37" t="s">
        <v>130</v>
      </c>
      <c r="C3818" s="43">
        <v>67.546418071752001</v>
      </c>
      <c r="D3818" s="43">
        <v>159.55769196701701</v>
      </c>
      <c r="E3818" s="39">
        <f xml:space="preserve"> IF(A3814="Male",1,0)</f>
        <v>1</v>
      </c>
      <c r="G3818" s="39">
        <v>65.001896427791905</v>
      </c>
      <c r="H3818" s="39">
        <v>157.55902405272599</v>
      </c>
      <c r="I3818" s="66">
        <v>1</v>
      </c>
      <c r="J3818" s="67">
        <v>0</v>
      </c>
      <c r="K3818" s="160">
        <f t="shared" si="650"/>
        <v>1</v>
      </c>
      <c r="L3818" s="41">
        <f t="shared" si="651"/>
        <v>1</v>
      </c>
      <c r="M3818" s="41">
        <f t="shared" si="652"/>
        <v>0.48041777566207461</v>
      </c>
      <c r="N3818" s="158">
        <f t="shared" si="653"/>
        <v>0.48041777566207461</v>
      </c>
      <c r="O3818" s="160">
        <f t="shared" si="654"/>
        <v>0.51958222433792534</v>
      </c>
      <c r="P3818" s="158">
        <f t="shared" si="655"/>
        <v>-0.73309918766636473</v>
      </c>
      <c r="Q3818" s="160">
        <f t="shared" si="656"/>
        <v>0</v>
      </c>
      <c r="R3818" s="41">
        <f t="shared" si="657"/>
        <v>1.0815216477406091</v>
      </c>
      <c r="AJ3818" s="39">
        <v>0.12617628596048433</v>
      </c>
      <c r="AK3818" s="39">
        <v>1</v>
      </c>
      <c r="AL3818" s="39">
        <v>0</v>
      </c>
      <c r="AM3818" s="41">
        <f t="shared" si="660"/>
        <v>3703</v>
      </c>
      <c r="AN3818" s="41">
        <f t="shared" si="660"/>
        <v>109</v>
      </c>
      <c r="AO3818" s="41">
        <f t="shared" si="658"/>
        <v>0.25939999999999996</v>
      </c>
      <c r="AP3818" s="41">
        <f t="shared" si="658"/>
        <v>0.97819999999999996</v>
      </c>
      <c r="AQ3818" s="41">
        <f t="shared" si="659"/>
        <v>1.9563999999997844E-4</v>
      </c>
    </row>
    <row r="3819" spans="1:43">
      <c r="A3819" s="37" t="s">
        <v>130</v>
      </c>
      <c r="C3819" s="43">
        <v>64.072878850000194</v>
      </c>
      <c r="D3819" s="43">
        <v>156.797857988006</v>
      </c>
      <c r="E3819" s="39">
        <f xml:space="preserve"> IF(A3815="Male",1,0)</f>
        <v>1</v>
      </c>
      <c r="G3819" s="39">
        <v>65.0021317970251</v>
      </c>
      <c r="H3819" s="39">
        <v>146.02785018515601</v>
      </c>
      <c r="I3819" s="66">
        <v>0</v>
      </c>
      <c r="J3819" s="67">
        <v>1</v>
      </c>
      <c r="K3819" s="160">
        <f t="shared" si="650"/>
        <v>1</v>
      </c>
      <c r="L3819" s="41">
        <f t="shared" si="651"/>
        <v>0</v>
      </c>
      <c r="M3819" s="41">
        <f t="shared" si="652"/>
        <v>8.5835110699165371E-2</v>
      </c>
      <c r="N3819" s="158">
        <f t="shared" si="653"/>
        <v>8.5835110699165371E-2</v>
      </c>
      <c r="O3819" s="160">
        <f t="shared" si="654"/>
        <v>0.91416488930083462</v>
      </c>
      <c r="P3819" s="158">
        <f t="shared" si="655"/>
        <v>-8.9744319749787457E-2</v>
      </c>
      <c r="Q3819" s="160">
        <f t="shared" si="656"/>
        <v>100</v>
      </c>
      <c r="R3819" s="41">
        <f t="shared" si="657"/>
        <v>9.3894560711922773E-2</v>
      </c>
      <c r="AJ3819" s="39">
        <v>0.12622058005484002</v>
      </c>
      <c r="AK3819" s="39">
        <v>1</v>
      </c>
      <c r="AL3819" s="39">
        <v>0</v>
      </c>
      <c r="AM3819" s="41">
        <f t="shared" si="660"/>
        <v>3704</v>
      </c>
      <c r="AN3819" s="41">
        <f t="shared" si="660"/>
        <v>109</v>
      </c>
      <c r="AO3819" s="41">
        <f t="shared" si="658"/>
        <v>0.25919999999999999</v>
      </c>
      <c r="AP3819" s="41">
        <f t="shared" si="658"/>
        <v>0.97819999999999996</v>
      </c>
      <c r="AQ3819" s="41">
        <f t="shared" si="659"/>
        <v>1.9563999999997844E-4</v>
      </c>
    </row>
    <row r="3820" spans="1:43">
      <c r="A3820" s="37" t="s">
        <v>130</v>
      </c>
      <c r="C3820" s="43">
        <v>68.981718863845302</v>
      </c>
      <c r="D3820" s="43">
        <v>164.721307430671</v>
      </c>
      <c r="E3820" s="39">
        <f xml:space="preserve"> IF(A3816="Male",1,0)</f>
        <v>1</v>
      </c>
      <c r="G3820" s="39">
        <v>65.002511997533801</v>
      </c>
      <c r="H3820" s="39">
        <v>156.057175933406</v>
      </c>
      <c r="I3820" s="66">
        <v>0</v>
      </c>
      <c r="J3820" s="67">
        <v>1</v>
      </c>
      <c r="K3820" s="160">
        <f t="shared" si="650"/>
        <v>1</v>
      </c>
      <c r="L3820" s="41">
        <f t="shared" si="651"/>
        <v>0</v>
      </c>
      <c r="M3820" s="41">
        <f t="shared" si="652"/>
        <v>0.40695940521644591</v>
      </c>
      <c r="N3820" s="158">
        <f t="shared" si="653"/>
        <v>0.40695940521644591</v>
      </c>
      <c r="O3820" s="160">
        <f t="shared" si="654"/>
        <v>0.59304059478355409</v>
      </c>
      <c r="P3820" s="158">
        <f t="shared" si="655"/>
        <v>-0.52249242569414789</v>
      </c>
      <c r="Q3820" s="160">
        <f t="shared" si="656"/>
        <v>100</v>
      </c>
      <c r="R3820" s="41">
        <f t="shared" si="657"/>
        <v>0.68622520750873139</v>
      </c>
      <c r="AJ3820" s="39">
        <v>0.12646156255744714</v>
      </c>
      <c r="AK3820" s="39">
        <v>1</v>
      </c>
      <c r="AL3820" s="39">
        <v>0</v>
      </c>
      <c r="AM3820" s="41">
        <f t="shared" si="660"/>
        <v>3705</v>
      </c>
      <c r="AN3820" s="41">
        <f t="shared" si="660"/>
        <v>109</v>
      </c>
      <c r="AO3820" s="41">
        <f t="shared" si="658"/>
        <v>0.25900000000000001</v>
      </c>
      <c r="AP3820" s="41">
        <f t="shared" si="658"/>
        <v>0.97819999999999996</v>
      </c>
      <c r="AQ3820" s="41">
        <f t="shared" si="659"/>
        <v>1.9563999999997844E-4</v>
      </c>
    </row>
    <row r="3821" spans="1:43">
      <c r="A3821" s="37" t="s">
        <v>130</v>
      </c>
      <c r="C3821" s="43">
        <v>67.997315223102603</v>
      </c>
      <c r="D3821" s="43">
        <v>177.61986291284899</v>
      </c>
      <c r="E3821" s="39">
        <f xml:space="preserve"> IF(A3817="Male",1,0)</f>
        <v>1</v>
      </c>
      <c r="G3821" s="39">
        <v>65.005406179274203</v>
      </c>
      <c r="H3821" s="39">
        <v>152.80131068139599</v>
      </c>
      <c r="I3821" s="66">
        <v>1</v>
      </c>
      <c r="J3821" s="67">
        <v>0</v>
      </c>
      <c r="K3821" s="160">
        <f t="shared" si="650"/>
        <v>1</v>
      </c>
      <c r="L3821" s="41">
        <f t="shared" si="651"/>
        <v>1</v>
      </c>
      <c r="M3821" s="41">
        <f t="shared" si="652"/>
        <v>0.26429859439909814</v>
      </c>
      <c r="N3821" s="158">
        <f t="shared" si="653"/>
        <v>0.26429859439909814</v>
      </c>
      <c r="O3821" s="160">
        <f t="shared" si="654"/>
        <v>0.73570140560090191</v>
      </c>
      <c r="P3821" s="158">
        <f t="shared" si="655"/>
        <v>-1.3306757755884637</v>
      </c>
      <c r="Q3821" s="160">
        <f t="shared" si="656"/>
        <v>0</v>
      </c>
      <c r="R3821" s="41">
        <f t="shared" si="657"/>
        <v>2.783599387933076</v>
      </c>
      <c r="AJ3821" s="39">
        <v>0.12647567822265862</v>
      </c>
      <c r="AK3821" s="39">
        <v>1</v>
      </c>
      <c r="AL3821" s="39">
        <v>0</v>
      </c>
      <c r="AM3821" s="41">
        <f t="shared" si="660"/>
        <v>3706</v>
      </c>
      <c r="AN3821" s="41">
        <f t="shared" si="660"/>
        <v>109</v>
      </c>
      <c r="AO3821" s="41">
        <f t="shared" si="658"/>
        <v>0.25880000000000003</v>
      </c>
      <c r="AP3821" s="41">
        <f t="shared" si="658"/>
        <v>0.97819999999999996</v>
      </c>
      <c r="AQ3821" s="41">
        <f t="shared" si="659"/>
        <v>1.9563999999997844E-4</v>
      </c>
    </row>
    <row r="3822" spans="1:43">
      <c r="A3822" s="37" t="s">
        <v>130</v>
      </c>
      <c r="C3822" s="43">
        <v>76.719984925077597</v>
      </c>
      <c r="D3822" s="43">
        <v>236.14673022557301</v>
      </c>
      <c r="E3822" s="39">
        <f xml:space="preserve"> IF(A3818="Male",1,0)</f>
        <v>1</v>
      </c>
      <c r="G3822" s="39">
        <v>65.0064570756726</v>
      </c>
      <c r="H3822" s="39">
        <v>137.90091649910499</v>
      </c>
      <c r="I3822" s="66">
        <v>0</v>
      </c>
      <c r="J3822" s="67">
        <v>1</v>
      </c>
      <c r="K3822" s="160">
        <f t="shared" si="650"/>
        <v>1</v>
      </c>
      <c r="L3822" s="41">
        <f t="shared" si="651"/>
        <v>0</v>
      </c>
      <c r="M3822" s="41">
        <f t="shared" si="652"/>
        <v>1.8349860552541442E-2</v>
      </c>
      <c r="N3822" s="158">
        <f t="shared" si="653"/>
        <v>1.8349860552541442E-2</v>
      </c>
      <c r="O3822" s="160">
        <f t="shared" si="654"/>
        <v>0.9816501394474586</v>
      </c>
      <c r="P3822" s="158">
        <f t="shared" si="655"/>
        <v>-1.8520307583236816E-2</v>
      </c>
      <c r="Q3822" s="160">
        <f t="shared" si="656"/>
        <v>100</v>
      </c>
      <c r="R3822" s="41">
        <f t="shared" si="657"/>
        <v>1.8692872149817068E-2</v>
      </c>
      <c r="AJ3822" s="39">
        <v>0.12650008889516604</v>
      </c>
      <c r="AK3822" s="39">
        <v>1</v>
      </c>
      <c r="AL3822" s="39">
        <v>0</v>
      </c>
      <c r="AM3822" s="41">
        <f t="shared" si="660"/>
        <v>3707</v>
      </c>
      <c r="AN3822" s="41">
        <f t="shared" si="660"/>
        <v>109</v>
      </c>
      <c r="AO3822" s="41">
        <f t="shared" si="658"/>
        <v>0.25860000000000005</v>
      </c>
      <c r="AP3822" s="41">
        <f t="shared" si="658"/>
        <v>0.97819999999999996</v>
      </c>
      <c r="AQ3822" s="41">
        <f t="shared" si="659"/>
        <v>1.9564000000008705E-4</v>
      </c>
    </row>
    <row r="3823" spans="1:43">
      <c r="A3823" s="37" t="s">
        <v>130</v>
      </c>
      <c r="C3823" s="43">
        <v>70.966834290798303</v>
      </c>
      <c r="D3823" s="43">
        <v>197.235840807583</v>
      </c>
      <c r="E3823" s="39">
        <f xml:space="preserve"> IF(A3819="Male",1,0)</f>
        <v>1</v>
      </c>
      <c r="G3823" s="39">
        <v>65.008699924277096</v>
      </c>
      <c r="H3823" s="39">
        <v>127.17246147856299</v>
      </c>
      <c r="I3823" s="66">
        <v>0</v>
      </c>
      <c r="J3823" s="67">
        <v>1</v>
      </c>
      <c r="K3823" s="160">
        <f t="shared" si="650"/>
        <v>1</v>
      </c>
      <c r="L3823" s="41">
        <f t="shared" si="651"/>
        <v>0</v>
      </c>
      <c r="M3823" s="41">
        <f t="shared" si="652"/>
        <v>2.2187188417391885E-3</v>
      </c>
      <c r="N3823" s="158">
        <f t="shared" si="653"/>
        <v>2.2187188417391885E-3</v>
      </c>
      <c r="O3823" s="160">
        <f t="shared" si="654"/>
        <v>0.99778128115826081</v>
      </c>
      <c r="P3823" s="158">
        <f t="shared" si="655"/>
        <v>-2.2211838451631637E-3</v>
      </c>
      <c r="Q3823" s="160">
        <f t="shared" si="656"/>
        <v>100</v>
      </c>
      <c r="R3823" s="41">
        <f t="shared" si="657"/>
        <v>2.2236525014416174E-3</v>
      </c>
      <c r="AJ3823" s="39">
        <v>0.12662736238638089</v>
      </c>
      <c r="AK3823" s="39">
        <v>1</v>
      </c>
      <c r="AL3823" s="39">
        <v>0</v>
      </c>
      <c r="AM3823" s="41">
        <f t="shared" si="660"/>
        <v>3708</v>
      </c>
      <c r="AN3823" s="41">
        <f t="shared" si="660"/>
        <v>109</v>
      </c>
      <c r="AO3823" s="41">
        <f t="shared" si="658"/>
        <v>0.25839999999999996</v>
      </c>
      <c r="AP3823" s="41">
        <f t="shared" si="658"/>
        <v>0.97819999999999996</v>
      </c>
      <c r="AQ3823" s="41">
        <f t="shared" si="659"/>
        <v>1.9563999999997844E-4</v>
      </c>
    </row>
    <row r="3824" spans="1:43">
      <c r="A3824" s="37" t="s">
        <v>130</v>
      </c>
      <c r="C3824" s="43">
        <v>70.304104242671698</v>
      </c>
      <c r="D3824" s="43">
        <v>196.19062301054799</v>
      </c>
      <c r="E3824" s="39">
        <f xml:space="preserve"> IF(A3820="Male",1,0)</f>
        <v>1</v>
      </c>
      <c r="G3824" s="39">
        <v>65.008793252481397</v>
      </c>
      <c r="H3824" s="39">
        <v>151.04164827609</v>
      </c>
      <c r="I3824" s="66">
        <v>0</v>
      </c>
      <c r="J3824" s="67">
        <v>1</v>
      </c>
      <c r="K3824" s="160">
        <f t="shared" si="650"/>
        <v>1</v>
      </c>
      <c r="L3824" s="41">
        <f t="shared" si="651"/>
        <v>0</v>
      </c>
      <c r="M3824" s="41">
        <f t="shared" si="652"/>
        <v>0.20190577187200537</v>
      </c>
      <c r="N3824" s="158">
        <f t="shared" si="653"/>
        <v>0.20190577187200537</v>
      </c>
      <c r="O3824" s="160">
        <f t="shared" si="654"/>
        <v>0.79809422812799458</v>
      </c>
      <c r="P3824" s="158">
        <f t="shared" si="655"/>
        <v>-0.22552860814236989</v>
      </c>
      <c r="Q3824" s="160">
        <f t="shared" si="656"/>
        <v>100</v>
      </c>
      <c r="R3824" s="41">
        <f t="shared" si="657"/>
        <v>0.25298487917347107</v>
      </c>
      <c r="AJ3824" s="39">
        <v>0.12662988564198427</v>
      </c>
      <c r="AK3824" s="39">
        <v>1</v>
      </c>
      <c r="AL3824" s="39">
        <v>0</v>
      </c>
      <c r="AM3824" s="41">
        <f t="shared" si="660"/>
        <v>3709</v>
      </c>
      <c r="AN3824" s="41">
        <f t="shared" si="660"/>
        <v>109</v>
      </c>
      <c r="AO3824" s="41">
        <f t="shared" si="658"/>
        <v>0.25819999999999999</v>
      </c>
      <c r="AP3824" s="41">
        <f t="shared" si="658"/>
        <v>0.97819999999999996</v>
      </c>
      <c r="AQ3824" s="41">
        <f t="shared" si="659"/>
        <v>1.9563999999997844E-4</v>
      </c>
    </row>
    <row r="3825" spans="1:43">
      <c r="A3825" s="37" t="s">
        <v>130</v>
      </c>
      <c r="C3825" s="43">
        <v>69.870376417098299</v>
      </c>
      <c r="D3825" s="43">
        <v>200.36663019856999</v>
      </c>
      <c r="E3825" s="39">
        <f xml:space="preserve"> IF(A3821="Male",1,0)</f>
        <v>1</v>
      </c>
      <c r="G3825" s="39">
        <v>65.009259176002999</v>
      </c>
      <c r="H3825" s="39">
        <v>145.823201893364</v>
      </c>
      <c r="I3825" s="66">
        <v>0</v>
      </c>
      <c r="J3825" s="67">
        <v>1</v>
      </c>
      <c r="K3825" s="160">
        <f t="shared" si="650"/>
        <v>1</v>
      </c>
      <c r="L3825" s="41">
        <f t="shared" si="651"/>
        <v>0</v>
      </c>
      <c r="M3825" s="41">
        <f t="shared" si="652"/>
        <v>8.2437222250074771E-2</v>
      </c>
      <c r="N3825" s="158">
        <f t="shared" si="653"/>
        <v>8.2437222250074771E-2</v>
      </c>
      <c r="O3825" s="160">
        <f t="shared" si="654"/>
        <v>0.91756277774992523</v>
      </c>
      <c r="P3825" s="158">
        <f t="shared" si="655"/>
        <v>-8.6034278778409801E-2</v>
      </c>
      <c r="Q3825" s="160">
        <f t="shared" si="656"/>
        <v>100</v>
      </c>
      <c r="R3825" s="41">
        <f t="shared" si="657"/>
        <v>8.9843686175053644E-2</v>
      </c>
      <c r="AJ3825" s="39">
        <v>0.12669135846452551</v>
      </c>
      <c r="AK3825" s="39">
        <v>1</v>
      </c>
      <c r="AL3825" s="39">
        <v>0</v>
      </c>
      <c r="AM3825" s="41">
        <f t="shared" si="660"/>
        <v>3710</v>
      </c>
      <c r="AN3825" s="41">
        <f t="shared" si="660"/>
        <v>109</v>
      </c>
      <c r="AO3825" s="41">
        <f t="shared" si="658"/>
        <v>0.25800000000000001</v>
      </c>
      <c r="AP3825" s="41">
        <f t="shared" si="658"/>
        <v>0.97819999999999996</v>
      </c>
      <c r="AQ3825" s="41">
        <f t="shared" si="659"/>
        <v>1.9563999999997844E-4</v>
      </c>
    </row>
    <row r="3826" spans="1:43">
      <c r="A3826" s="37" t="s">
        <v>130</v>
      </c>
      <c r="C3826" s="43">
        <v>73.744192886160405</v>
      </c>
      <c r="D3826" s="43">
        <v>215.16252864299099</v>
      </c>
      <c r="E3826" s="39">
        <f xml:space="preserve"> IF(A3822="Male",1,0)</f>
        <v>1</v>
      </c>
      <c r="G3826" s="39">
        <v>65.010904523661097</v>
      </c>
      <c r="H3826" s="39">
        <v>157.61146982776401</v>
      </c>
      <c r="I3826" s="66">
        <v>1</v>
      </c>
      <c r="J3826" s="67">
        <v>0</v>
      </c>
      <c r="K3826" s="160">
        <f t="shared" si="650"/>
        <v>1</v>
      </c>
      <c r="L3826" s="41">
        <f t="shared" si="651"/>
        <v>1</v>
      </c>
      <c r="M3826" s="41">
        <f t="shared" si="652"/>
        <v>0.48190679517585888</v>
      </c>
      <c r="N3826" s="158">
        <f t="shared" si="653"/>
        <v>0.48190679517585888</v>
      </c>
      <c r="O3826" s="160">
        <f t="shared" si="654"/>
        <v>0.51809320482414112</v>
      </c>
      <c r="P3826" s="158">
        <f t="shared" si="655"/>
        <v>-0.73000455463456215</v>
      </c>
      <c r="Q3826" s="160">
        <f t="shared" si="656"/>
        <v>0</v>
      </c>
      <c r="R3826" s="41">
        <f t="shared" si="657"/>
        <v>1.0750900589295012</v>
      </c>
      <c r="AJ3826" s="39">
        <v>0.12744595515613691</v>
      </c>
      <c r="AK3826" s="39">
        <v>1</v>
      </c>
      <c r="AL3826" s="39">
        <v>0</v>
      </c>
      <c r="AM3826" s="41">
        <f t="shared" si="660"/>
        <v>3711</v>
      </c>
      <c r="AN3826" s="41">
        <f t="shared" si="660"/>
        <v>109</v>
      </c>
      <c r="AO3826" s="41">
        <f t="shared" si="658"/>
        <v>0.25780000000000003</v>
      </c>
      <c r="AP3826" s="41">
        <f t="shared" si="658"/>
        <v>0.97819999999999996</v>
      </c>
      <c r="AQ3826" s="41">
        <f t="shared" si="659"/>
        <v>1.9563999999997844E-4</v>
      </c>
    </row>
    <row r="3827" spans="1:43">
      <c r="A3827" s="37" t="s">
        <v>130</v>
      </c>
      <c r="C3827" s="43">
        <v>72.031131258485203</v>
      </c>
      <c r="D3827" s="43">
        <v>208.69620794550701</v>
      </c>
      <c r="E3827" s="39">
        <f xml:space="preserve"> IF(A3823="Male",1,0)</f>
        <v>1</v>
      </c>
      <c r="G3827" s="39">
        <v>65.011252564306204</v>
      </c>
      <c r="H3827" s="39">
        <v>143.39789027085899</v>
      </c>
      <c r="I3827" s="66">
        <v>0</v>
      </c>
      <c r="J3827" s="67">
        <v>1</v>
      </c>
      <c r="K3827" s="160">
        <f t="shared" si="650"/>
        <v>1</v>
      </c>
      <c r="L3827" s="41">
        <f t="shared" si="651"/>
        <v>0</v>
      </c>
      <c r="M3827" s="41">
        <f t="shared" si="652"/>
        <v>5.2565228165926674E-2</v>
      </c>
      <c r="N3827" s="158">
        <f t="shared" si="653"/>
        <v>5.2565228165926674E-2</v>
      </c>
      <c r="O3827" s="160">
        <f t="shared" si="654"/>
        <v>0.94743477183407332</v>
      </c>
      <c r="P3827" s="158">
        <f t="shared" si="655"/>
        <v>-5.3997186786781178E-2</v>
      </c>
      <c r="Q3827" s="160">
        <f t="shared" si="656"/>
        <v>100</v>
      </c>
      <c r="R3827" s="41">
        <f t="shared" si="657"/>
        <v>5.5481632856021625E-2</v>
      </c>
      <c r="AJ3827" s="39">
        <v>0.12745345550569473</v>
      </c>
      <c r="AK3827" s="39">
        <v>1</v>
      </c>
      <c r="AL3827" s="39">
        <v>0</v>
      </c>
      <c r="AM3827" s="41">
        <f t="shared" si="660"/>
        <v>3712</v>
      </c>
      <c r="AN3827" s="41">
        <f t="shared" si="660"/>
        <v>109</v>
      </c>
      <c r="AO3827" s="41">
        <f t="shared" si="658"/>
        <v>0.25760000000000005</v>
      </c>
      <c r="AP3827" s="41">
        <f t="shared" si="658"/>
        <v>0.97819999999999996</v>
      </c>
      <c r="AQ3827" s="41">
        <f t="shared" si="659"/>
        <v>1.9564000000008705E-4</v>
      </c>
    </row>
    <row r="3828" spans="1:43">
      <c r="A3828" s="37" t="s">
        <v>130</v>
      </c>
      <c r="C3828" s="43">
        <v>66.115386214547897</v>
      </c>
      <c r="D3828" s="43">
        <v>186.84835876500699</v>
      </c>
      <c r="E3828" s="39">
        <f xml:space="preserve"> IF(A3824="Male",1,0)</f>
        <v>1</v>
      </c>
      <c r="G3828" s="39">
        <v>65.011380543164805</v>
      </c>
      <c r="H3828" s="39">
        <v>151.189080372441</v>
      </c>
      <c r="I3828" s="66">
        <v>0</v>
      </c>
      <c r="J3828" s="67">
        <v>1</v>
      </c>
      <c r="K3828" s="160">
        <f t="shared" si="650"/>
        <v>1</v>
      </c>
      <c r="L3828" s="41">
        <f t="shared" si="651"/>
        <v>0</v>
      </c>
      <c r="M3828" s="41">
        <f t="shared" si="652"/>
        <v>0.20644998893900615</v>
      </c>
      <c r="N3828" s="158">
        <f t="shared" si="653"/>
        <v>0.20644998893900615</v>
      </c>
      <c r="O3828" s="160">
        <f t="shared" si="654"/>
        <v>0.79355001106099388</v>
      </c>
      <c r="P3828" s="158">
        <f t="shared" si="655"/>
        <v>-0.23123871508994709</v>
      </c>
      <c r="Q3828" s="160">
        <f t="shared" si="656"/>
        <v>100</v>
      </c>
      <c r="R3828" s="41">
        <f t="shared" si="657"/>
        <v>0.26016002276022648</v>
      </c>
      <c r="AJ3828" s="39">
        <v>0.12798387386834911</v>
      </c>
      <c r="AK3828" s="39">
        <v>1</v>
      </c>
      <c r="AL3828" s="39">
        <v>0</v>
      </c>
      <c r="AM3828" s="41">
        <f t="shared" si="660"/>
        <v>3713</v>
      </c>
      <c r="AN3828" s="41">
        <f t="shared" si="660"/>
        <v>109</v>
      </c>
      <c r="AO3828" s="41">
        <f t="shared" si="658"/>
        <v>0.25739999999999996</v>
      </c>
      <c r="AP3828" s="41">
        <f t="shared" si="658"/>
        <v>0.97819999999999996</v>
      </c>
      <c r="AQ3828" s="41">
        <f t="shared" si="659"/>
        <v>1.9563999999997844E-4</v>
      </c>
    </row>
    <row r="3829" spans="1:43">
      <c r="A3829" s="37" t="s">
        <v>130</v>
      </c>
      <c r="C3829" s="43">
        <v>66.776437823433696</v>
      </c>
      <c r="D3829" s="43">
        <v>178.62005233297199</v>
      </c>
      <c r="E3829" s="39">
        <f xml:space="preserve"> IF(A3825="Male",1,0)</f>
        <v>1</v>
      </c>
      <c r="G3829" s="39">
        <v>65.013318352436301</v>
      </c>
      <c r="H3829" s="39">
        <v>134.52919225725699</v>
      </c>
      <c r="I3829" s="66">
        <v>0</v>
      </c>
      <c r="J3829" s="67">
        <v>1</v>
      </c>
      <c r="K3829" s="160">
        <f t="shared" si="650"/>
        <v>1</v>
      </c>
      <c r="L3829" s="41">
        <f t="shared" si="651"/>
        <v>0</v>
      </c>
      <c r="M3829" s="41">
        <f t="shared" si="652"/>
        <v>9.4547132969069921E-3</v>
      </c>
      <c r="N3829" s="158">
        <f t="shared" si="653"/>
        <v>9.4547132969069921E-3</v>
      </c>
      <c r="O3829" s="160">
        <f t="shared" si="654"/>
        <v>0.99054528670309305</v>
      </c>
      <c r="P3829" s="158">
        <f t="shared" si="655"/>
        <v>-9.4996928356094433E-3</v>
      </c>
      <c r="Q3829" s="160">
        <f t="shared" si="656"/>
        <v>100</v>
      </c>
      <c r="R3829" s="41">
        <f t="shared" si="657"/>
        <v>9.5449581395473902E-3</v>
      </c>
      <c r="AJ3829" s="39">
        <v>0.12802706134849251</v>
      </c>
      <c r="AK3829" s="39">
        <v>1</v>
      </c>
      <c r="AL3829" s="39">
        <v>0</v>
      </c>
      <c r="AM3829" s="41">
        <f t="shared" si="660"/>
        <v>3714</v>
      </c>
      <c r="AN3829" s="41">
        <f t="shared" si="660"/>
        <v>109</v>
      </c>
      <c r="AO3829" s="41">
        <f t="shared" si="658"/>
        <v>0.25719999999999998</v>
      </c>
      <c r="AP3829" s="41">
        <f t="shared" si="658"/>
        <v>0.97819999999999996</v>
      </c>
      <c r="AQ3829" s="41">
        <f t="shared" si="659"/>
        <v>1.9563999999997844E-4</v>
      </c>
    </row>
    <row r="3830" spans="1:43">
      <c r="A3830" s="37" t="s">
        <v>130</v>
      </c>
      <c r="C3830" s="43">
        <v>71.448881470195701</v>
      </c>
      <c r="D3830" s="43">
        <v>210.20447888820999</v>
      </c>
      <c r="E3830" s="39">
        <f xml:space="preserve"> IF(A3826="Male",1,0)</f>
        <v>1</v>
      </c>
      <c r="G3830" s="39">
        <v>65.013435001228999</v>
      </c>
      <c r="H3830" s="39">
        <v>140.60083113943</v>
      </c>
      <c r="I3830" s="66">
        <v>0</v>
      </c>
      <c r="J3830" s="67">
        <v>1</v>
      </c>
      <c r="K3830" s="160">
        <f t="shared" si="650"/>
        <v>1</v>
      </c>
      <c r="L3830" s="41">
        <f t="shared" si="651"/>
        <v>0</v>
      </c>
      <c r="M3830" s="41">
        <f t="shared" si="652"/>
        <v>3.0842059866001765E-2</v>
      </c>
      <c r="N3830" s="158">
        <f t="shared" si="653"/>
        <v>3.0842059866001765E-2</v>
      </c>
      <c r="O3830" s="160">
        <f t="shared" si="654"/>
        <v>0.96915794013399825</v>
      </c>
      <c r="P3830" s="158">
        <f t="shared" si="655"/>
        <v>-3.1327687458929783E-2</v>
      </c>
      <c r="Q3830" s="160">
        <f t="shared" si="656"/>
        <v>100</v>
      </c>
      <c r="R3830" s="41">
        <f t="shared" si="657"/>
        <v>3.1823564136241267E-2</v>
      </c>
      <c r="AJ3830" s="39">
        <v>0.12833123423024964</v>
      </c>
      <c r="AK3830" s="39">
        <v>1</v>
      </c>
      <c r="AL3830" s="39">
        <v>0</v>
      </c>
      <c r="AM3830" s="41">
        <f t="shared" si="660"/>
        <v>3715</v>
      </c>
      <c r="AN3830" s="41">
        <f t="shared" si="660"/>
        <v>109</v>
      </c>
      <c r="AO3830" s="41">
        <f t="shared" si="658"/>
        <v>0.25700000000000001</v>
      </c>
      <c r="AP3830" s="41">
        <f t="shared" si="658"/>
        <v>0.97819999999999996</v>
      </c>
      <c r="AQ3830" s="41">
        <f t="shared" si="659"/>
        <v>1.9563999999997844E-4</v>
      </c>
    </row>
    <row r="3831" spans="1:43">
      <c r="A3831" s="37" t="s">
        <v>130</v>
      </c>
      <c r="C3831" s="43">
        <v>66.637113905611699</v>
      </c>
      <c r="D3831" s="43">
        <v>155.764454584395</v>
      </c>
      <c r="E3831" s="39">
        <f xml:space="preserve"> IF(A3827="Male",1,0)</f>
        <v>1</v>
      </c>
      <c r="G3831" s="39">
        <v>65.014147522380497</v>
      </c>
      <c r="H3831" s="39">
        <v>162.12795374451801</v>
      </c>
      <c r="I3831" s="66">
        <v>1</v>
      </c>
      <c r="J3831" s="67">
        <v>0</v>
      </c>
      <c r="K3831" s="160">
        <f t="shared" si="650"/>
        <v>1</v>
      </c>
      <c r="L3831" s="41">
        <f t="shared" si="651"/>
        <v>1</v>
      </c>
      <c r="M3831" s="41">
        <f t="shared" si="652"/>
        <v>0.69461815351661349</v>
      </c>
      <c r="N3831" s="158">
        <f t="shared" si="653"/>
        <v>0.69461815351661349</v>
      </c>
      <c r="O3831" s="160">
        <f t="shared" si="654"/>
        <v>0.30538184648338651</v>
      </c>
      <c r="P3831" s="158">
        <f t="shared" si="655"/>
        <v>-0.3643930038040456</v>
      </c>
      <c r="Q3831" s="160">
        <f t="shared" si="656"/>
        <v>100</v>
      </c>
      <c r="R3831" s="41">
        <f t="shared" si="657"/>
        <v>0.4396398869470125</v>
      </c>
      <c r="AJ3831" s="39">
        <v>0.1283630775632211</v>
      </c>
      <c r="AK3831" s="39">
        <v>1</v>
      </c>
      <c r="AL3831" s="39">
        <v>0</v>
      </c>
      <c r="AM3831" s="41">
        <f t="shared" si="660"/>
        <v>3716</v>
      </c>
      <c r="AN3831" s="41">
        <f t="shared" si="660"/>
        <v>109</v>
      </c>
      <c r="AO3831" s="41">
        <f t="shared" si="658"/>
        <v>0.25680000000000003</v>
      </c>
      <c r="AP3831" s="41">
        <f t="shared" si="658"/>
        <v>0.97819999999999996</v>
      </c>
      <c r="AQ3831" s="41">
        <f t="shared" si="659"/>
        <v>1.9563999999997844E-4</v>
      </c>
    </row>
    <row r="3832" spans="1:43">
      <c r="A3832" s="37" t="s">
        <v>130</v>
      </c>
      <c r="C3832" s="43">
        <v>71.852537258033905</v>
      </c>
      <c r="D3832" s="43">
        <v>203.62043070533301</v>
      </c>
      <c r="E3832" s="39">
        <f xml:space="preserve"> IF(A3828="Male",1,0)</f>
        <v>1</v>
      </c>
      <c r="G3832" s="39">
        <v>65.017087252982293</v>
      </c>
      <c r="H3832" s="39">
        <v>137.56879662008399</v>
      </c>
      <c r="I3832" s="66">
        <v>0</v>
      </c>
      <c r="J3832" s="67">
        <v>1</v>
      </c>
      <c r="K3832" s="160">
        <f t="shared" si="650"/>
        <v>1</v>
      </c>
      <c r="L3832" s="41">
        <f t="shared" si="651"/>
        <v>0</v>
      </c>
      <c r="M3832" s="41">
        <f t="shared" si="652"/>
        <v>1.7111878458496061E-2</v>
      </c>
      <c r="N3832" s="158">
        <f t="shared" si="653"/>
        <v>1.7111878458496061E-2</v>
      </c>
      <c r="O3832" s="160">
        <f t="shared" si="654"/>
        <v>0.98288812154150396</v>
      </c>
      <c r="P3832" s="158">
        <f t="shared" si="655"/>
        <v>-1.7259978596523461E-2</v>
      </c>
      <c r="Q3832" s="160">
        <f t="shared" si="656"/>
        <v>100</v>
      </c>
      <c r="R3832" s="41">
        <f t="shared" si="657"/>
        <v>1.7409792715430111E-2</v>
      </c>
      <c r="AJ3832" s="39">
        <v>0.12848482521922458</v>
      </c>
      <c r="AK3832" s="39">
        <v>1</v>
      </c>
      <c r="AL3832" s="39">
        <v>0</v>
      </c>
      <c r="AM3832" s="41">
        <f t="shared" si="660"/>
        <v>3717</v>
      </c>
      <c r="AN3832" s="41">
        <f t="shared" si="660"/>
        <v>109</v>
      </c>
      <c r="AO3832" s="41">
        <f t="shared" si="658"/>
        <v>0.25660000000000005</v>
      </c>
      <c r="AP3832" s="41">
        <f t="shared" si="658"/>
        <v>0.97819999999999996</v>
      </c>
      <c r="AQ3832" s="41">
        <f t="shared" si="659"/>
        <v>1.9564000000008705E-4</v>
      </c>
    </row>
    <row r="3833" spans="1:43">
      <c r="A3833" s="37" t="s">
        <v>130</v>
      </c>
      <c r="C3833" s="43">
        <v>73.614971586259799</v>
      </c>
      <c r="D3833" s="43">
        <v>207.67902849148601</v>
      </c>
      <c r="E3833" s="39">
        <f xml:space="preserve"> IF(A3829="Male",1,0)</f>
        <v>1</v>
      </c>
      <c r="G3833" s="39">
        <v>65.017857205391195</v>
      </c>
      <c r="H3833" s="39">
        <v>147.09910557591701</v>
      </c>
      <c r="I3833" s="66">
        <v>0</v>
      </c>
      <c r="J3833" s="67">
        <v>1</v>
      </c>
      <c r="K3833" s="160">
        <f t="shared" si="650"/>
        <v>1</v>
      </c>
      <c r="L3833" s="41">
        <f t="shared" si="651"/>
        <v>0</v>
      </c>
      <c r="M3833" s="41">
        <f t="shared" si="652"/>
        <v>0.10332109876642621</v>
      </c>
      <c r="N3833" s="158">
        <f t="shared" si="653"/>
        <v>0.10332109876642621</v>
      </c>
      <c r="O3833" s="160">
        <f t="shared" si="654"/>
        <v>0.89667890123357374</v>
      </c>
      <c r="P3833" s="158">
        <f t="shared" si="655"/>
        <v>-0.10905745064903789</v>
      </c>
      <c r="Q3833" s="160">
        <f t="shared" si="656"/>
        <v>100</v>
      </c>
      <c r="R3833" s="41">
        <f t="shared" si="657"/>
        <v>0.11522641898263239</v>
      </c>
      <c r="AJ3833" s="39">
        <v>0.12888326395859168</v>
      </c>
      <c r="AK3833" s="39">
        <v>1</v>
      </c>
      <c r="AL3833" s="39">
        <v>0</v>
      </c>
      <c r="AM3833" s="41">
        <f t="shared" si="660"/>
        <v>3718</v>
      </c>
      <c r="AN3833" s="41">
        <f t="shared" si="660"/>
        <v>109</v>
      </c>
      <c r="AO3833" s="41">
        <f t="shared" si="658"/>
        <v>0.25639999999999996</v>
      </c>
      <c r="AP3833" s="41">
        <f t="shared" si="658"/>
        <v>0.97819999999999996</v>
      </c>
      <c r="AQ3833" s="41">
        <f t="shared" si="659"/>
        <v>1.9563999999997844E-4</v>
      </c>
    </row>
    <row r="3834" spans="1:43">
      <c r="A3834" s="37" t="s">
        <v>130</v>
      </c>
      <c r="C3834" s="43">
        <v>68.893072235193998</v>
      </c>
      <c r="D3834" s="43">
        <v>201.86767885659299</v>
      </c>
      <c r="E3834" s="39">
        <f xml:space="preserve"> IF(A3830="Male",1,0)</f>
        <v>1</v>
      </c>
      <c r="G3834" s="39">
        <v>65.020314018656705</v>
      </c>
      <c r="H3834" s="39">
        <v>156.73569283561699</v>
      </c>
      <c r="I3834" s="66">
        <v>0</v>
      </c>
      <c r="J3834" s="67">
        <v>1</v>
      </c>
      <c r="K3834" s="160">
        <f t="shared" si="650"/>
        <v>1</v>
      </c>
      <c r="L3834" s="41">
        <f t="shared" si="651"/>
        <v>0</v>
      </c>
      <c r="M3834" s="41">
        <f t="shared" si="652"/>
        <v>0.43764094556323213</v>
      </c>
      <c r="N3834" s="158">
        <f t="shared" si="653"/>
        <v>0.43764094556323213</v>
      </c>
      <c r="O3834" s="160">
        <f t="shared" si="654"/>
        <v>0.56235905443676781</v>
      </c>
      <c r="P3834" s="158">
        <f t="shared" si="655"/>
        <v>-0.57561474619163233</v>
      </c>
      <c r="Q3834" s="160">
        <f t="shared" si="656"/>
        <v>100</v>
      </c>
      <c r="R3834" s="41">
        <f t="shared" si="657"/>
        <v>0.77822334700657136</v>
      </c>
      <c r="AJ3834" s="39">
        <v>0.12948314593012222</v>
      </c>
      <c r="AK3834" s="39">
        <v>1</v>
      </c>
      <c r="AL3834" s="39">
        <v>0</v>
      </c>
      <c r="AM3834" s="41">
        <f t="shared" si="660"/>
        <v>3719</v>
      </c>
      <c r="AN3834" s="41">
        <f t="shared" si="660"/>
        <v>109</v>
      </c>
      <c r="AO3834" s="41">
        <f t="shared" si="658"/>
        <v>0.25619999999999998</v>
      </c>
      <c r="AP3834" s="41">
        <f t="shared" si="658"/>
        <v>0.97819999999999996</v>
      </c>
      <c r="AQ3834" s="41">
        <f t="shared" si="659"/>
        <v>1.9563999999997844E-4</v>
      </c>
    </row>
    <row r="3835" spans="1:43">
      <c r="A3835" s="37" t="s">
        <v>130</v>
      </c>
      <c r="C3835" s="43">
        <v>72.7580540391032</v>
      </c>
      <c r="D3835" s="43">
        <v>211.74966406610201</v>
      </c>
      <c r="E3835" s="39">
        <f xml:space="preserve"> IF(A3831="Male",1,0)</f>
        <v>1</v>
      </c>
      <c r="G3835" s="39">
        <v>65.021827764663996</v>
      </c>
      <c r="H3835" s="39">
        <v>124.564871972688</v>
      </c>
      <c r="I3835" s="66">
        <v>0</v>
      </c>
      <c r="J3835" s="67">
        <v>1</v>
      </c>
      <c r="K3835" s="160">
        <f t="shared" si="650"/>
        <v>1</v>
      </c>
      <c r="L3835" s="41">
        <f t="shared" si="651"/>
        <v>0</v>
      </c>
      <c r="M3835" s="41">
        <f t="shared" si="652"/>
        <v>1.315448090602909E-3</v>
      </c>
      <c r="N3835" s="158">
        <f t="shared" si="653"/>
        <v>1.315448090602909E-3</v>
      </c>
      <c r="O3835" s="160">
        <f t="shared" si="654"/>
        <v>0.99868455190939709</v>
      </c>
      <c r="P3835" s="158">
        <f t="shared" si="655"/>
        <v>-1.3163140519438811E-3</v>
      </c>
      <c r="Q3835" s="160">
        <f t="shared" si="656"/>
        <v>100</v>
      </c>
      <c r="R3835" s="41">
        <f t="shared" si="657"/>
        <v>1.3171807735364363E-3</v>
      </c>
      <c r="AJ3835" s="39">
        <v>0.12981078842844798</v>
      </c>
      <c r="AK3835" s="39">
        <v>1</v>
      </c>
      <c r="AL3835" s="39">
        <v>0</v>
      </c>
      <c r="AM3835" s="41">
        <f t="shared" si="660"/>
        <v>3720</v>
      </c>
      <c r="AN3835" s="41">
        <f t="shared" si="660"/>
        <v>109</v>
      </c>
      <c r="AO3835" s="41">
        <f t="shared" si="658"/>
        <v>0.25600000000000001</v>
      </c>
      <c r="AP3835" s="41">
        <f t="shared" si="658"/>
        <v>0.97819999999999996</v>
      </c>
      <c r="AQ3835" s="41">
        <f t="shared" si="659"/>
        <v>0</v>
      </c>
    </row>
    <row r="3836" spans="1:43">
      <c r="A3836" s="37" t="s">
        <v>130</v>
      </c>
      <c r="C3836" s="43">
        <v>74.195576022925295</v>
      </c>
      <c r="D3836" s="43">
        <v>225.32777905973199</v>
      </c>
      <c r="E3836" s="39">
        <f xml:space="preserve"> IF(A3832="Male",1,0)</f>
        <v>1</v>
      </c>
      <c r="G3836" s="39">
        <v>65.022422113475599</v>
      </c>
      <c r="H3836" s="39">
        <v>149.59411603013399</v>
      </c>
      <c r="I3836" s="66">
        <v>0</v>
      </c>
      <c r="J3836" s="67">
        <v>1</v>
      </c>
      <c r="K3836" s="160">
        <f t="shared" si="650"/>
        <v>1</v>
      </c>
      <c r="L3836" s="41">
        <f t="shared" si="651"/>
        <v>0</v>
      </c>
      <c r="M3836" s="41">
        <f t="shared" si="652"/>
        <v>0.15865849782816441</v>
      </c>
      <c r="N3836" s="158">
        <f t="shared" si="653"/>
        <v>0.15865849782816441</v>
      </c>
      <c r="O3836" s="160">
        <f t="shared" si="654"/>
        <v>0.84134150217183556</v>
      </c>
      <c r="P3836" s="158">
        <f t="shared" si="655"/>
        <v>-0.17275763464027777</v>
      </c>
      <c r="Q3836" s="160">
        <f t="shared" si="656"/>
        <v>100</v>
      </c>
      <c r="R3836" s="41">
        <f t="shared" si="657"/>
        <v>0.18857800003756384</v>
      </c>
      <c r="AJ3836" s="39">
        <v>0.12995776976597362</v>
      </c>
      <c r="AK3836" s="39">
        <v>0</v>
      </c>
      <c r="AL3836" s="39">
        <v>1</v>
      </c>
      <c r="AM3836" s="41">
        <f t="shared" si="660"/>
        <v>3720</v>
      </c>
      <c r="AN3836" s="41">
        <f t="shared" si="660"/>
        <v>110</v>
      </c>
      <c r="AO3836" s="41">
        <f t="shared" si="658"/>
        <v>0.25600000000000001</v>
      </c>
      <c r="AP3836" s="41">
        <f t="shared" si="658"/>
        <v>0.97799999999999998</v>
      </c>
      <c r="AQ3836" s="41">
        <f t="shared" si="659"/>
        <v>1.9559999999997846E-4</v>
      </c>
    </row>
    <row r="3837" spans="1:43">
      <c r="A3837" s="37" t="s">
        <v>130</v>
      </c>
      <c r="C3837" s="43">
        <v>72.497390573961894</v>
      </c>
      <c r="D3837" s="43">
        <v>175.17210109860599</v>
      </c>
      <c r="E3837" s="39">
        <f xml:space="preserve"> IF(A3833="Male",1,0)</f>
        <v>1</v>
      </c>
      <c r="G3837" s="39">
        <v>65.022840518177802</v>
      </c>
      <c r="H3837" s="39">
        <v>139.32114251892401</v>
      </c>
      <c r="I3837" s="66">
        <v>0</v>
      </c>
      <c r="J3837" s="67">
        <v>1</v>
      </c>
      <c r="K3837" s="160">
        <f t="shared" si="650"/>
        <v>1</v>
      </c>
      <c r="L3837" s="41">
        <f t="shared" si="651"/>
        <v>0</v>
      </c>
      <c r="M3837" s="41">
        <f t="shared" si="652"/>
        <v>2.3986258076373758E-2</v>
      </c>
      <c r="N3837" s="158">
        <f t="shared" si="653"/>
        <v>2.3986258076373758E-2</v>
      </c>
      <c r="O3837" s="160">
        <f t="shared" si="654"/>
        <v>0.97601374192362622</v>
      </c>
      <c r="P3837" s="158">
        <f t="shared" si="655"/>
        <v>-2.4278612828383613E-2</v>
      </c>
      <c r="Q3837" s="160">
        <f t="shared" si="656"/>
        <v>100</v>
      </c>
      <c r="R3837" s="41">
        <f t="shared" si="657"/>
        <v>2.4575738072190687E-2</v>
      </c>
      <c r="AJ3837" s="39">
        <v>0.12999494763450528</v>
      </c>
      <c r="AK3837" s="39">
        <v>1</v>
      </c>
      <c r="AL3837" s="39">
        <v>0</v>
      </c>
      <c r="AM3837" s="41">
        <f t="shared" si="660"/>
        <v>3721</v>
      </c>
      <c r="AN3837" s="41">
        <f t="shared" si="660"/>
        <v>110</v>
      </c>
      <c r="AO3837" s="41">
        <f t="shared" si="658"/>
        <v>0.25580000000000003</v>
      </c>
      <c r="AP3837" s="41">
        <f t="shared" si="658"/>
        <v>0.97799999999999998</v>
      </c>
      <c r="AQ3837" s="41">
        <f t="shared" si="659"/>
        <v>1.9559999999997846E-4</v>
      </c>
    </row>
    <row r="3838" spans="1:43">
      <c r="A3838" s="37" t="s">
        <v>130</v>
      </c>
      <c r="C3838" s="43">
        <v>69.751787542047495</v>
      </c>
      <c r="D3838" s="43">
        <v>184.158554267461</v>
      </c>
      <c r="E3838" s="39">
        <f xml:space="preserve"> IF(A3834="Male",1,0)</f>
        <v>1</v>
      </c>
      <c r="G3838" s="39">
        <v>65.025611431063894</v>
      </c>
      <c r="H3838" s="39">
        <v>136.853110734144</v>
      </c>
      <c r="I3838" s="66">
        <v>0</v>
      </c>
      <c r="J3838" s="67">
        <v>1</v>
      </c>
      <c r="K3838" s="160">
        <f t="shared" si="650"/>
        <v>1</v>
      </c>
      <c r="L3838" s="41">
        <f t="shared" si="651"/>
        <v>0</v>
      </c>
      <c r="M3838" s="41">
        <f t="shared" si="652"/>
        <v>1.4819645113229701E-2</v>
      </c>
      <c r="N3838" s="158">
        <f t="shared" si="653"/>
        <v>1.4819645113229701E-2</v>
      </c>
      <c r="O3838" s="160">
        <f t="shared" si="654"/>
        <v>0.98518035488677025</v>
      </c>
      <c r="P3838" s="158">
        <f t="shared" si="655"/>
        <v>-1.4930553163176433E-2</v>
      </c>
      <c r="Q3838" s="160">
        <f t="shared" si="656"/>
        <v>100</v>
      </c>
      <c r="R3838" s="41">
        <f t="shared" si="657"/>
        <v>1.5042570672182119E-2</v>
      </c>
      <c r="AJ3838" s="39">
        <v>0.13007936437277698</v>
      </c>
      <c r="AK3838" s="39">
        <v>1</v>
      </c>
      <c r="AL3838" s="39">
        <v>0</v>
      </c>
      <c r="AM3838" s="41">
        <f t="shared" si="660"/>
        <v>3722</v>
      </c>
      <c r="AN3838" s="41">
        <f t="shared" si="660"/>
        <v>110</v>
      </c>
      <c r="AO3838" s="41">
        <f t="shared" si="658"/>
        <v>0.25560000000000005</v>
      </c>
      <c r="AP3838" s="41">
        <f t="shared" si="658"/>
        <v>0.97799999999999998</v>
      </c>
      <c r="AQ3838" s="41">
        <f t="shared" si="659"/>
        <v>1.9560000000008705E-4</v>
      </c>
    </row>
    <row r="3839" spans="1:43">
      <c r="A3839" s="37" t="s">
        <v>130</v>
      </c>
      <c r="C3839" s="43">
        <v>62.202788951145997</v>
      </c>
      <c r="D3839" s="43">
        <v>142.25254553562399</v>
      </c>
      <c r="E3839" s="39">
        <f xml:space="preserve"> IF(A3835="Male",1,0)</f>
        <v>1</v>
      </c>
      <c r="G3839" s="39">
        <v>65.029071664951502</v>
      </c>
      <c r="H3839" s="39">
        <v>156.82273172311699</v>
      </c>
      <c r="I3839" s="66">
        <v>0</v>
      </c>
      <c r="J3839" s="67">
        <v>1</v>
      </c>
      <c r="K3839" s="160">
        <f t="shared" si="650"/>
        <v>1</v>
      </c>
      <c r="L3839" s="41">
        <f t="shared" si="651"/>
        <v>0</v>
      </c>
      <c r="M3839" s="41">
        <f t="shared" si="652"/>
        <v>0.44083040623433567</v>
      </c>
      <c r="N3839" s="158">
        <f t="shared" si="653"/>
        <v>0.44083040623433567</v>
      </c>
      <c r="O3839" s="160">
        <f t="shared" si="654"/>
        <v>0.55916959376566433</v>
      </c>
      <c r="P3839" s="158">
        <f t="shared" si="655"/>
        <v>-0.58130246406580532</v>
      </c>
      <c r="Q3839" s="160">
        <f t="shared" si="656"/>
        <v>100</v>
      </c>
      <c r="R3839" s="41">
        <f t="shared" si="657"/>
        <v>0.7883661972132876</v>
      </c>
      <c r="AJ3839" s="39">
        <v>0.13012070255288194</v>
      </c>
      <c r="AK3839" s="39">
        <v>1</v>
      </c>
      <c r="AL3839" s="39">
        <v>0</v>
      </c>
      <c r="AM3839" s="41">
        <f t="shared" si="660"/>
        <v>3723</v>
      </c>
      <c r="AN3839" s="41">
        <f t="shared" si="660"/>
        <v>110</v>
      </c>
      <c r="AO3839" s="41">
        <f t="shared" si="658"/>
        <v>0.25539999999999996</v>
      </c>
      <c r="AP3839" s="41">
        <f t="shared" si="658"/>
        <v>0.97799999999999998</v>
      </c>
      <c r="AQ3839" s="41">
        <f t="shared" si="659"/>
        <v>1.9559999999997846E-4</v>
      </c>
    </row>
    <row r="3840" spans="1:43">
      <c r="A3840" s="37" t="s">
        <v>130</v>
      </c>
      <c r="C3840" s="43">
        <v>66.862392704737502</v>
      </c>
      <c r="D3840" s="43">
        <v>171.73328838329999</v>
      </c>
      <c r="E3840" s="39">
        <f xml:space="preserve"> IF(A3836="Male",1,0)</f>
        <v>1</v>
      </c>
      <c r="G3840" s="39">
        <v>65.031033497013894</v>
      </c>
      <c r="H3840" s="39">
        <v>154.84114206174499</v>
      </c>
      <c r="I3840" s="66">
        <v>1</v>
      </c>
      <c r="J3840" s="67">
        <v>0</v>
      </c>
      <c r="K3840" s="160">
        <f t="shared" si="650"/>
        <v>1</v>
      </c>
      <c r="L3840" s="41">
        <f t="shared" si="651"/>
        <v>1</v>
      </c>
      <c r="M3840" s="41">
        <f t="shared" si="652"/>
        <v>0.34710514618325378</v>
      </c>
      <c r="N3840" s="158">
        <f t="shared" si="653"/>
        <v>0.34710514618325378</v>
      </c>
      <c r="O3840" s="160">
        <f t="shared" si="654"/>
        <v>0.65289485381674628</v>
      </c>
      <c r="P3840" s="158">
        <f t="shared" si="655"/>
        <v>-1.0581275299977013</v>
      </c>
      <c r="Q3840" s="160">
        <f t="shared" si="656"/>
        <v>0</v>
      </c>
      <c r="R3840" s="41">
        <f t="shared" si="657"/>
        <v>1.8809714030343163</v>
      </c>
      <c r="AJ3840" s="39">
        <v>0.13019394500315398</v>
      </c>
      <c r="AK3840" s="39">
        <v>1</v>
      </c>
      <c r="AL3840" s="39">
        <v>0</v>
      </c>
      <c r="AM3840" s="41">
        <f t="shared" si="660"/>
        <v>3724</v>
      </c>
      <c r="AN3840" s="41">
        <f t="shared" si="660"/>
        <v>110</v>
      </c>
      <c r="AO3840" s="41">
        <f t="shared" si="658"/>
        <v>0.25519999999999998</v>
      </c>
      <c r="AP3840" s="41">
        <f t="shared" si="658"/>
        <v>0.97799999999999998</v>
      </c>
      <c r="AQ3840" s="41">
        <f t="shared" si="659"/>
        <v>1.9559999999997846E-4</v>
      </c>
    </row>
    <row r="3841" spans="1:43">
      <c r="A3841" s="37" t="s">
        <v>130</v>
      </c>
      <c r="C3841" s="43">
        <v>66.429741469109004</v>
      </c>
      <c r="D3841" s="43">
        <v>191.946488427172</v>
      </c>
      <c r="E3841" s="39">
        <f xml:space="preserve"> IF(A3837="Male",1,0)</f>
        <v>1</v>
      </c>
      <c r="G3841" s="39">
        <v>65.031258704924397</v>
      </c>
      <c r="H3841" s="39">
        <v>150.46816431989299</v>
      </c>
      <c r="I3841" s="66">
        <v>0</v>
      </c>
      <c r="J3841" s="67">
        <v>1</v>
      </c>
      <c r="K3841" s="160">
        <f t="shared" si="650"/>
        <v>1</v>
      </c>
      <c r="L3841" s="41">
        <f t="shared" si="651"/>
        <v>0</v>
      </c>
      <c r="M3841" s="41">
        <f t="shared" si="652"/>
        <v>0.18253926960381195</v>
      </c>
      <c r="N3841" s="158">
        <f t="shared" si="653"/>
        <v>0.18253926960381195</v>
      </c>
      <c r="O3841" s="160">
        <f t="shared" si="654"/>
        <v>0.81746073039618805</v>
      </c>
      <c r="P3841" s="158">
        <f t="shared" si="655"/>
        <v>-0.20155241357711842</v>
      </c>
      <c r="Q3841" s="160">
        <f t="shared" si="656"/>
        <v>100</v>
      </c>
      <c r="R3841" s="41">
        <f t="shared" si="657"/>
        <v>0.22330035292991141</v>
      </c>
      <c r="AJ3841" s="39">
        <v>0.13020361823460841</v>
      </c>
      <c r="AK3841" s="39">
        <v>1</v>
      </c>
      <c r="AL3841" s="39">
        <v>0</v>
      </c>
      <c r="AM3841" s="41">
        <f t="shared" si="660"/>
        <v>3725</v>
      </c>
      <c r="AN3841" s="41">
        <f t="shared" si="660"/>
        <v>110</v>
      </c>
      <c r="AO3841" s="41">
        <f t="shared" si="658"/>
        <v>0.255</v>
      </c>
      <c r="AP3841" s="41">
        <f t="shared" si="658"/>
        <v>0.97799999999999998</v>
      </c>
      <c r="AQ3841" s="41">
        <f t="shared" si="659"/>
        <v>1.9559999999997846E-4</v>
      </c>
    </row>
    <row r="3842" spans="1:43">
      <c r="A3842" s="37" t="s">
        <v>130</v>
      </c>
      <c r="C3842" s="43">
        <v>70.410526733695406</v>
      </c>
      <c r="D3842" s="43">
        <v>178.575510367281</v>
      </c>
      <c r="E3842" s="39">
        <f xml:space="preserve"> IF(A3838="Male",1,0)</f>
        <v>1</v>
      </c>
      <c r="G3842" s="39">
        <v>65.031309622952506</v>
      </c>
      <c r="H3842" s="39">
        <v>156.832880708934</v>
      </c>
      <c r="I3842" s="66">
        <v>0</v>
      </c>
      <c r="J3842" s="67">
        <v>1</v>
      </c>
      <c r="K3842" s="160">
        <f t="shared" si="650"/>
        <v>1</v>
      </c>
      <c r="L3842" s="41">
        <f t="shared" si="651"/>
        <v>0</v>
      </c>
      <c r="M3842" s="41">
        <f t="shared" si="652"/>
        <v>0.44105485344790463</v>
      </c>
      <c r="N3842" s="158">
        <f t="shared" si="653"/>
        <v>0.44105485344790463</v>
      </c>
      <c r="O3842" s="160">
        <f t="shared" si="654"/>
        <v>0.55894514655209537</v>
      </c>
      <c r="P3842" s="158">
        <f t="shared" si="655"/>
        <v>-0.5817039384556697</v>
      </c>
      <c r="Q3842" s="160">
        <f t="shared" si="656"/>
        <v>100</v>
      </c>
      <c r="R3842" s="41">
        <f t="shared" si="657"/>
        <v>0.78908432458639655</v>
      </c>
      <c r="AJ3842" s="39">
        <v>0.13027893149749173</v>
      </c>
      <c r="AK3842" s="39">
        <v>1</v>
      </c>
      <c r="AL3842" s="39">
        <v>0</v>
      </c>
      <c r="AM3842" s="41">
        <f t="shared" si="660"/>
        <v>3726</v>
      </c>
      <c r="AN3842" s="41">
        <f t="shared" si="660"/>
        <v>110</v>
      </c>
      <c r="AO3842" s="41">
        <f t="shared" si="658"/>
        <v>0.25480000000000003</v>
      </c>
      <c r="AP3842" s="41">
        <f t="shared" si="658"/>
        <v>0.97799999999999998</v>
      </c>
      <c r="AQ3842" s="41">
        <f t="shared" si="659"/>
        <v>1.9559999999997846E-4</v>
      </c>
    </row>
    <row r="3843" spans="1:43">
      <c r="A3843" s="37" t="s">
        <v>130</v>
      </c>
      <c r="C3843" s="43">
        <v>69.913009983479199</v>
      </c>
      <c r="D3843" s="43">
        <v>188.35378416009399</v>
      </c>
      <c r="E3843" s="39">
        <f xml:space="preserve"> IF(A3839="Male",1,0)</f>
        <v>1</v>
      </c>
      <c r="G3843" s="39">
        <v>65.032842816333897</v>
      </c>
      <c r="H3843" s="39">
        <v>153.39356205509799</v>
      </c>
      <c r="I3843" s="66">
        <v>0</v>
      </c>
      <c r="J3843" s="67">
        <v>1</v>
      </c>
      <c r="K3843" s="160">
        <f t="shared" si="650"/>
        <v>1</v>
      </c>
      <c r="L3843" s="41">
        <f t="shared" si="651"/>
        <v>0</v>
      </c>
      <c r="M3843" s="41">
        <f t="shared" si="652"/>
        <v>0.28500001610351156</v>
      </c>
      <c r="N3843" s="158">
        <f t="shared" si="653"/>
        <v>0.28500001610351156</v>
      </c>
      <c r="O3843" s="160">
        <f t="shared" si="654"/>
        <v>0.71499998389648844</v>
      </c>
      <c r="P3843" s="158">
        <f t="shared" si="655"/>
        <v>-0.33547275881052341</v>
      </c>
      <c r="Q3843" s="160">
        <f t="shared" si="656"/>
        <v>100</v>
      </c>
      <c r="R3843" s="41">
        <f t="shared" si="657"/>
        <v>0.39860143010125076</v>
      </c>
      <c r="AJ3843" s="39">
        <v>0.13027986873567499</v>
      </c>
      <c r="AK3843" s="39">
        <v>1</v>
      </c>
      <c r="AL3843" s="39">
        <v>0</v>
      </c>
      <c r="AM3843" s="41">
        <f t="shared" si="660"/>
        <v>3727</v>
      </c>
      <c r="AN3843" s="41">
        <f t="shared" si="660"/>
        <v>110</v>
      </c>
      <c r="AO3843" s="41">
        <f t="shared" si="658"/>
        <v>0.25460000000000005</v>
      </c>
      <c r="AP3843" s="41">
        <f t="shared" si="658"/>
        <v>0.97799999999999998</v>
      </c>
      <c r="AQ3843" s="41">
        <f t="shared" si="659"/>
        <v>1.9560000000008705E-4</v>
      </c>
    </row>
    <row r="3844" spans="1:43">
      <c r="A3844" s="37" t="s">
        <v>130</v>
      </c>
      <c r="C3844" s="43">
        <v>70.7875397672357</v>
      </c>
      <c r="D3844" s="43">
        <v>206.586964348073</v>
      </c>
      <c r="E3844" s="39">
        <f xml:space="preserve"> IF(A3840="Male",1,0)</f>
        <v>1</v>
      </c>
      <c r="G3844" s="39">
        <v>65.034102155477001</v>
      </c>
      <c r="H3844" s="39">
        <v>163.995593439738</v>
      </c>
      <c r="I3844" s="66">
        <v>1</v>
      </c>
      <c r="J3844" s="67">
        <v>0</v>
      </c>
      <c r="K3844" s="160">
        <f t="shared" si="650"/>
        <v>1</v>
      </c>
      <c r="L3844" s="41">
        <f t="shared" si="651"/>
        <v>1</v>
      </c>
      <c r="M3844" s="41">
        <f t="shared" si="652"/>
        <v>0.76537864618964591</v>
      </c>
      <c r="N3844" s="158">
        <f t="shared" si="653"/>
        <v>0.76537864618964591</v>
      </c>
      <c r="O3844" s="160">
        <f t="shared" si="654"/>
        <v>0.23462135381035409</v>
      </c>
      <c r="P3844" s="158">
        <f t="shared" si="655"/>
        <v>-0.26738460526964863</v>
      </c>
      <c r="Q3844" s="160">
        <f t="shared" si="656"/>
        <v>100</v>
      </c>
      <c r="R3844" s="41">
        <f t="shared" si="657"/>
        <v>0.3065428529766161</v>
      </c>
      <c r="AJ3844" s="39">
        <v>0.130511672289152</v>
      </c>
      <c r="AK3844" s="39">
        <v>1</v>
      </c>
      <c r="AL3844" s="39">
        <v>0</v>
      </c>
      <c r="AM3844" s="41">
        <f t="shared" si="660"/>
        <v>3728</v>
      </c>
      <c r="AN3844" s="41">
        <f t="shared" si="660"/>
        <v>110</v>
      </c>
      <c r="AO3844" s="41">
        <f t="shared" si="658"/>
        <v>0.25439999999999996</v>
      </c>
      <c r="AP3844" s="41">
        <f t="shared" si="658"/>
        <v>0.97799999999999998</v>
      </c>
      <c r="AQ3844" s="41">
        <f t="shared" si="659"/>
        <v>1.9559999999997846E-4</v>
      </c>
    </row>
    <row r="3845" spans="1:43">
      <c r="A3845" s="37" t="s">
        <v>130</v>
      </c>
      <c r="C3845" s="43">
        <v>70.183083058653907</v>
      </c>
      <c r="D3845" s="43">
        <v>201.37873380320499</v>
      </c>
      <c r="E3845" s="39">
        <f xml:space="preserve"> IF(A3841="Male",1,0)</f>
        <v>1</v>
      </c>
      <c r="G3845" s="39">
        <v>65.034536840755194</v>
      </c>
      <c r="H3845" s="39">
        <v>145.706062161174</v>
      </c>
      <c r="I3845" s="66">
        <v>0</v>
      </c>
      <c r="J3845" s="67">
        <v>1</v>
      </c>
      <c r="K3845" s="160">
        <f t="shared" si="650"/>
        <v>1</v>
      </c>
      <c r="L3845" s="41">
        <f t="shared" si="651"/>
        <v>0</v>
      </c>
      <c r="M3845" s="41">
        <f t="shared" si="652"/>
        <v>7.9777809236262598E-2</v>
      </c>
      <c r="N3845" s="158">
        <f t="shared" si="653"/>
        <v>7.9777809236262598E-2</v>
      </c>
      <c r="O3845" s="160">
        <f t="shared" si="654"/>
        <v>0.92022219076373735</v>
      </c>
      <c r="P3845" s="158">
        <f t="shared" si="655"/>
        <v>-8.3140126398592334E-2</v>
      </c>
      <c r="Q3845" s="160">
        <f t="shared" si="656"/>
        <v>100</v>
      </c>
      <c r="R3845" s="41">
        <f t="shared" si="657"/>
        <v>8.6694072406633779E-2</v>
      </c>
      <c r="AJ3845" s="39">
        <v>0.13067389234410473</v>
      </c>
      <c r="AK3845" s="39">
        <v>1</v>
      </c>
      <c r="AL3845" s="39">
        <v>0</v>
      </c>
      <c r="AM3845" s="41">
        <f t="shared" si="660"/>
        <v>3729</v>
      </c>
      <c r="AN3845" s="41">
        <f t="shared" si="660"/>
        <v>110</v>
      </c>
      <c r="AO3845" s="41">
        <f t="shared" si="658"/>
        <v>0.25419999999999998</v>
      </c>
      <c r="AP3845" s="41">
        <f t="shared" si="658"/>
        <v>0.97799999999999998</v>
      </c>
      <c r="AQ3845" s="41">
        <f t="shared" si="659"/>
        <v>1.9559999999997846E-4</v>
      </c>
    </row>
    <row r="3846" spans="1:43">
      <c r="A3846" s="37" t="s">
        <v>130</v>
      </c>
      <c r="C3846" s="43">
        <v>71.307852215054595</v>
      </c>
      <c r="D3846" s="43">
        <v>202.485157247497</v>
      </c>
      <c r="E3846" s="39">
        <f xml:space="preserve"> IF(A3842="Male",1,0)</f>
        <v>1</v>
      </c>
      <c r="G3846" s="39">
        <v>65.035785825765302</v>
      </c>
      <c r="H3846" s="39">
        <v>168.61867585562999</v>
      </c>
      <c r="I3846" s="66">
        <v>1</v>
      </c>
      <c r="J3846" s="67">
        <v>0</v>
      </c>
      <c r="K3846" s="160">
        <f t="shared" si="650"/>
        <v>1</v>
      </c>
      <c r="L3846" s="41">
        <f t="shared" si="651"/>
        <v>1</v>
      </c>
      <c r="M3846" s="41">
        <f t="shared" si="652"/>
        <v>0.89075851047619781</v>
      </c>
      <c r="N3846" s="158">
        <f t="shared" si="653"/>
        <v>0.89075851047619781</v>
      </c>
      <c r="O3846" s="160">
        <f t="shared" si="654"/>
        <v>0.10924148952380219</v>
      </c>
      <c r="P3846" s="158">
        <f t="shared" si="655"/>
        <v>-0.11568192026038772</v>
      </c>
      <c r="Q3846" s="160">
        <f t="shared" si="656"/>
        <v>100</v>
      </c>
      <c r="R3846" s="41">
        <f t="shared" si="657"/>
        <v>0.12263872670203499</v>
      </c>
      <c r="AJ3846" s="39">
        <v>0.13067613438579115</v>
      </c>
      <c r="AK3846" s="39">
        <v>1</v>
      </c>
      <c r="AL3846" s="39">
        <v>0</v>
      </c>
      <c r="AM3846" s="41">
        <f t="shared" si="660"/>
        <v>3730</v>
      </c>
      <c r="AN3846" s="41">
        <f t="shared" si="660"/>
        <v>110</v>
      </c>
      <c r="AO3846" s="41">
        <f t="shared" si="658"/>
        <v>0.254</v>
      </c>
      <c r="AP3846" s="41">
        <f t="shared" si="658"/>
        <v>0.97799999999999998</v>
      </c>
      <c r="AQ3846" s="41">
        <f t="shared" si="659"/>
        <v>0</v>
      </c>
    </row>
    <row r="3847" spans="1:43">
      <c r="A3847" s="37" t="s">
        <v>130</v>
      </c>
      <c r="C3847" s="43">
        <v>64.853513183985996</v>
      </c>
      <c r="D3847" s="43">
        <v>160.23940021716999</v>
      </c>
      <c r="E3847" s="39">
        <f xml:space="preserve"> IF(A3843="Male",1,0)</f>
        <v>1</v>
      </c>
      <c r="G3847" s="39">
        <v>65.036990434251805</v>
      </c>
      <c r="H3847" s="39">
        <v>147.87035670998</v>
      </c>
      <c r="I3847" s="66">
        <v>0</v>
      </c>
      <c r="J3847" s="67">
        <v>1</v>
      </c>
      <c r="K3847" s="160">
        <f t="shared" ref="K3847:K3910" si="661">I3847+J3847</f>
        <v>1</v>
      </c>
      <c r="L3847" s="41">
        <f t="shared" ref="L3847:L3910" si="662">IF(K3847=0,"",I3847/K3847)</f>
        <v>0</v>
      </c>
      <c r="M3847" s="41">
        <f t="shared" ref="M3847:M3910" si="663">1/(1+EXP(-$T$7-MMULT(G3847:H3847,$T$8:$T$9)))</f>
        <v>0.11739728812410996</v>
      </c>
      <c r="N3847" s="158">
        <f t="shared" ref="N3847:N3910" si="664">K3847*M3847</f>
        <v>0.11739728812410996</v>
      </c>
      <c r="O3847" s="160">
        <f t="shared" ref="O3847:O3910" si="665">K3847-N3847</f>
        <v>0.88260271187589001</v>
      </c>
      <c r="P3847" s="158">
        <f t="shared" ref="P3847:P3910" si="666">IFERROR(K3847*(L3847*LN(M3847)+(1-L3847)*LN(1-M3847)),0)</f>
        <v>-0.12488010955239635</v>
      </c>
      <c r="Q3847" s="160">
        <f t="shared" ref="Q3847:Q3910" si="667">100*IF(M3847&gt;=$AF$12,I3847/K3847,J3847/K3847)</f>
        <v>100</v>
      </c>
      <c r="R3847" s="41">
        <f t="shared" ref="R3847:R3910" si="668">IFERROR((I3847-N3847)^2/N3847+(J3847-O3847)^2/O3847,0)</f>
        <v>0.13301260753504024</v>
      </c>
      <c r="AJ3847" s="39">
        <v>0.13095802986851346</v>
      </c>
      <c r="AK3847" s="39">
        <v>0</v>
      </c>
      <c r="AL3847" s="39">
        <v>1</v>
      </c>
      <c r="AM3847" s="41">
        <f t="shared" si="660"/>
        <v>3730</v>
      </c>
      <c r="AN3847" s="41">
        <f t="shared" si="660"/>
        <v>111</v>
      </c>
      <c r="AO3847" s="41">
        <f t="shared" ref="AO3847:AP3910" si="669">1-AM3847/AM$10006</f>
        <v>0.254</v>
      </c>
      <c r="AP3847" s="41">
        <f t="shared" si="669"/>
        <v>0.9778</v>
      </c>
      <c r="AQ3847" s="41">
        <f t="shared" ref="AQ3847:AQ3910" si="670">(AO3847-AO3848)*AP3847</f>
        <v>1.9555999999997846E-4</v>
      </c>
    </row>
    <row r="3848" spans="1:43">
      <c r="A3848" s="37" t="s">
        <v>130</v>
      </c>
      <c r="C3848" s="43">
        <v>62.753491145797497</v>
      </c>
      <c r="D3848" s="43">
        <v>148.10211848777499</v>
      </c>
      <c r="E3848" s="39">
        <f xml:space="preserve"> IF(A3844="Male",1,0)</f>
        <v>1</v>
      </c>
      <c r="G3848" s="39">
        <v>65.037607153542496</v>
      </c>
      <c r="H3848" s="39">
        <v>140.19018875327899</v>
      </c>
      <c r="I3848" s="66">
        <v>0</v>
      </c>
      <c r="J3848" s="67">
        <v>1</v>
      </c>
      <c r="K3848" s="160">
        <f t="shared" si="661"/>
        <v>1</v>
      </c>
      <c r="L3848" s="41">
        <f t="shared" si="662"/>
        <v>0</v>
      </c>
      <c r="M3848" s="41">
        <f t="shared" si="663"/>
        <v>2.8170558124984913E-2</v>
      </c>
      <c r="N3848" s="158">
        <f t="shared" si="664"/>
        <v>2.8170558124984913E-2</v>
      </c>
      <c r="O3848" s="160">
        <f t="shared" si="665"/>
        <v>0.97182944187501508</v>
      </c>
      <c r="P3848" s="158">
        <f t="shared" si="666"/>
        <v>-2.8574961240592518E-2</v>
      </c>
      <c r="Q3848" s="160">
        <f t="shared" si="667"/>
        <v>100</v>
      </c>
      <c r="R3848" s="41">
        <f t="shared" si="668"/>
        <v>2.8987142096285522E-2</v>
      </c>
      <c r="AJ3848" s="39">
        <v>0.13121309546402296</v>
      </c>
      <c r="AK3848" s="39">
        <v>1</v>
      </c>
      <c r="AL3848" s="39">
        <v>0</v>
      </c>
      <c r="AM3848" s="41">
        <f t="shared" ref="AM3848:AN3911" si="671">AM3847+AK3848</f>
        <v>3731</v>
      </c>
      <c r="AN3848" s="41">
        <f t="shared" si="671"/>
        <v>111</v>
      </c>
      <c r="AO3848" s="41">
        <f t="shared" si="669"/>
        <v>0.25380000000000003</v>
      </c>
      <c r="AP3848" s="41">
        <f t="shared" si="669"/>
        <v>0.9778</v>
      </c>
      <c r="AQ3848" s="41">
        <f t="shared" si="670"/>
        <v>1.9555999999997846E-4</v>
      </c>
    </row>
    <row r="3849" spans="1:43">
      <c r="A3849" s="37" t="s">
        <v>130</v>
      </c>
      <c r="C3849" s="43">
        <v>67.618529500901602</v>
      </c>
      <c r="D3849" s="43">
        <v>175.43651105861801</v>
      </c>
      <c r="E3849" s="39">
        <f xml:space="preserve"> IF(A3845="Male",1,0)</f>
        <v>1</v>
      </c>
      <c r="G3849" s="39">
        <v>65.037826482872106</v>
      </c>
      <c r="H3849" s="39">
        <v>138.46363155188601</v>
      </c>
      <c r="I3849" s="66">
        <v>0</v>
      </c>
      <c r="J3849" s="67">
        <v>1</v>
      </c>
      <c r="K3849" s="160">
        <f t="shared" si="661"/>
        <v>1</v>
      </c>
      <c r="L3849" s="41">
        <f t="shared" si="662"/>
        <v>0</v>
      </c>
      <c r="M3849" s="41">
        <f t="shared" si="663"/>
        <v>2.0164579321362969E-2</v>
      </c>
      <c r="N3849" s="158">
        <f t="shared" si="664"/>
        <v>2.0164579321362969E-2</v>
      </c>
      <c r="O3849" s="160">
        <f t="shared" si="665"/>
        <v>0.97983542067863705</v>
      </c>
      <c r="P3849" s="158">
        <f t="shared" si="666"/>
        <v>-2.037065950372173E-2</v>
      </c>
      <c r="Q3849" s="160">
        <f t="shared" si="667"/>
        <v>100</v>
      </c>
      <c r="R3849" s="41">
        <f t="shared" si="668"/>
        <v>2.0579557439755463E-2</v>
      </c>
      <c r="AJ3849" s="39">
        <v>0.13121621379349857</v>
      </c>
      <c r="AK3849" s="39">
        <v>1</v>
      </c>
      <c r="AL3849" s="39">
        <v>0</v>
      </c>
      <c r="AM3849" s="41">
        <f t="shared" si="671"/>
        <v>3732</v>
      </c>
      <c r="AN3849" s="41">
        <f t="shared" si="671"/>
        <v>111</v>
      </c>
      <c r="AO3849" s="41">
        <f t="shared" si="669"/>
        <v>0.25360000000000005</v>
      </c>
      <c r="AP3849" s="41">
        <f t="shared" si="669"/>
        <v>0.9778</v>
      </c>
      <c r="AQ3849" s="41">
        <f t="shared" si="670"/>
        <v>1.9556000000008701E-4</v>
      </c>
    </row>
    <row r="3850" spans="1:43">
      <c r="A3850" s="37" t="s">
        <v>130</v>
      </c>
      <c r="C3850" s="43">
        <v>72.933639327372205</v>
      </c>
      <c r="D3850" s="43">
        <v>224.30507917013</v>
      </c>
      <c r="E3850" s="39">
        <f xml:space="preserve"> IF(A3846="Male",1,0)</f>
        <v>1</v>
      </c>
      <c r="G3850" s="39">
        <v>65.038383381330704</v>
      </c>
      <c r="H3850" s="39">
        <v>154.104776734366</v>
      </c>
      <c r="I3850" s="66">
        <v>1</v>
      </c>
      <c r="J3850" s="67">
        <v>0</v>
      </c>
      <c r="K3850" s="160">
        <f t="shared" si="661"/>
        <v>1</v>
      </c>
      <c r="L3850" s="41">
        <f t="shared" si="662"/>
        <v>1</v>
      </c>
      <c r="M3850" s="41">
        <f t="shared" si="663"/>
        <v>0.31400529568377272</v>
      </c>
      <c r="N3850" s="158">
        <f t="shared" si="664"/>
        <v>0.31400529568377272</v>
      </c>
      <c r="O3850" s="160">
        <f t="shared" si="665"/>
        <v>0.68599470431622733</v>
      </c>
      <c r="P3850" s="158">
        <f t="shared" si="666"/>
        <v>-1.1583454279811551</v>
      </c>
      <c r="Q3850" s="160">
        <f t="shared" si="667"/>
        <v>0</v>
      </c>
      <c r="R3850" s="41">
        <f t="shared" si="668"/>
        <v>2.1846596657626955</v>
      </c>
      <c r="AJ3850" s="39">
        <v>0.13136913556599764</v>
      </c>
      <c r="AK3850" s="39">
        <v>1</v>
      </c>
      <c r="AL3850" s="39">
        <v>0</v>
      </c>
      <c r="AM3850" s="41">
        <f t="shared" si="671"/>
        <v>3733</v>
      </c>
      <c r="AN3850" s="41">
        <f t="shared" si="671"/>
        <v>111</v>
      </c>
      <c r="AO3850" s="41">
        <f t="shared" si="669"/>
        <v>0.25339999999999996</v>
      </c>
      <c r="AP3850" s="41">
        <f t="shared" si="669"/>
        <v>0.9778</v>
      </c>
      <c r="AQ3850" s="41">
        <f t="shared" si="670"/>
        <v>1.9555999999997846E-4</v>
      </c>
    </row>
    <row r="3851" spans="1:43">
      <c r="A3851" s="37" t="s">
        <v>130</v>
      </c>
      <c r="C3851" s="43">
        <v>68.676640786729493</v>
      </c>
      <c r="D3851" s="43">
        <v>182.18398114912401</v>
      </c>
      <c r="E3851" s="39">
        <f xml:space="preserve"> IF(A3847="Male",1,0)</f>
        <v>1</v>
      </c>
      <c r="G3851" s="39">
        <v>65.038503020500201</v>
      </c>
      <c r="H3851" s="39">
        <v>164.33013320538001</v>
      </c>
      <c r="I3851" s="66">
        <v>1</v>
      </c>
      <c r="J3851" s="67">
        <v>0</v>
      </c>
      <c r="K3851" s="160">
        <f t="shared" si="661"/>
        <v>1</v>
      </c>
      <c r="L3851" s="41">
        <f t="shared" si="662"/>
        <v>1</v>
      </c>
      <c r="M3851" s="41">
        <f t="shared" si="663"/>
        <v>0.77670771905601577</v>
      </c>
      <c r="N3851" s="158">
        <f t="shared" si="664"/>
        <v>0.77670771905601577</v>
      </c>
      <c r="O3851" s="160">
        <f t="shared" si="665"/>
        <v>0.22329228094398423</v>
      </c>
      <c r="P3851" s="158">
        <f t="shared" si="666"/>
        <v>-0.25269116533372227</v>
      </c>
      <c r="Q3851" s="160">
        <f t="shared" si="667"/>
        <v>100</v>
      </c>
      <c r="R3851" s="41">
        <f t="shared" si="668"/>
        <v>0.28748559524471584</v>
      </c>
      <c r="AJ3851" s="39">
        <v>0.13141435790681641</v>
      </c>
      <c r="AK3851" s="39">
        <v>1</v>
      </c>
      <c r="AL3851" s="39">
        <v>0</v>
      </c>
      <c r="AM3851" s="41">
        <f t="shared" si="671"/>
        <v>3734</v>
      </c>
      <c r="AN3851" s="41">
        <f t="shared" si="671"/>
        <v>111</v>
      </c>
      <c r="AO3851" s="41">
        <f t="shared" si="669"/>
        <v>0.25319999999999998</v>
      </c>
      <c r="AP3851" s="41">
        <f t="shared" si="669"/>
        <v>0.9778</v>
      </c>
      <c r="AQ3851" s="41">
        <f t="shared" si="670"/>
        <v>0</v>
      </c>
    </row>
    <row r="3852" spans="1:43">
      <c r="A3852" s="37" t="s">
        <v>130</v>
      </c>
      <c r="C3852" s="43">
        <v>65.213391808939306</v>
      </c>
      <c r="D3852" s="43">
        <v>158.851804819075</v>
      </c>
      <c r="E3852" s="39">
        <f xml:space="preserve"> IF(A3848="Male",1,0)</f>
        <v>1</v>
      </c>
      <c r="G3852" s="39">
        <v>65.038532050032501</v>
      </c>
      <c r="H3852" s="39">
        <v>170.632537515233</v>
      </c>
      <c r="I3852" s="66">
        <v>1</v>
      </c>
      <c r="J3852" s="67">
        <v>0</v>
      </c>
      <c r="K3852" s="160">
        <f t="shared" si="661"/>
        <v>1</v>
      </c>
      <c r="L3852" s="41">
        <f t="shared" si="662"/>
        <v>1</v>
      </c>
      <c r="M3852" s="41">
        <f t="shared" si="663"/>
        <v>0.92390240293389359</v>
      </c>
      <c r="N3852" s="158">
        <f t="shared" si="664"/>
        <v>0.92390240293389359</v>
      </c>
      <c r="O3852" s="160">
        <f t="shared" si="665"/>
        <v>7.6097597066106415E-2</v>
      </c>
      <c r="P3852" s="158">
        <f t="shared" si="666"/>
        <v>-7.9148837449534631E-2</v>
      </c>
      <c r="Q3852" s="160">
        <f t="shared" si="667"/>
        <v>100</v>
      </c>
      <c r="R3852" s="41">
        <f t="shared" si="668"/>
        <v>8.2365406588894102E-2</v>
      </c>
      <c r="AJ3852" s="39">
        <v>0.13150626428640422</v>
      </c>
      <c r="AK3852" s="39">
        <v>0</v>
      </c>
      <c r="AL3852" s="39">
        <v>1</v>
      </c>
      <c r="AM3852" s="41">
        <f t="shared" si="671"/>
        <v>3734</v>
      </c>
      <c r="AN3852" s="41">
        <f t="shared" si="671"/>
        <v>112</v>
      </c>
      <c r="AO3852" s="41">
        <f t="shared" si="669"/>
        <v>0.25319999999999998</v>
      </c>
      <c r="AP3852" s="41">
        <f t="shared" si="669"/>
        <v>0.97760000000000002</v>
      </c>
      <c r="AQ3852" s="41">
        <f t="shared" si="670"/>
        <v>1.9551999999997848E-4</v>
      </c>
    </row>
    <row r="3853" spans="1:43">
      <c r="A3853" s="37" t="s">
        <v>130</v>
      </c>
      <c r="C3853" s="43">
        <v>63.828971384400603</v>
      </c>
      <c r="D3853" s="43">
        <v>148.916937318908</v>
      </c>
      <c r="E3853" s="39">
        <f xml:space="preserve"> IF(A3849="Male",1,0)</f>
        <v>1</v>
      </c>
      <c r="G3853" s="39">
        <v>65.038740170219398</v>
      </c>
      <c r="H3853" s="39">
        <v>129.510812116208</v>
      </c>
      <c r="I3853" s="66">
        <v>0</v>
      </c>
      <c r="J3853" s="67">
        <v>1</v>
      </c>
      <c r="K3853" s="160">
        <f t="shared" si="661"/>
        <v>1</v>
      </c>
      <c r="L3853" s="41">
        <f t="shared" si="662"/>
        <v>0</v>
      </c>
      <c r="M3853" s="41">
        <f t="shared" si="663"/>
        <v>3.4717692372543472E-3</v>
      </c>
      <c r="N3853" s="158">
        <f t="shared" si="664"/>
        <v>3.4717692372543472E-3</v>
      </c>
      <c r="O3853" s="160">
        <f t="shared" si="665"/>
        <v>0.99652823076274566</v>
      </c>
      <c r="P3853" s="158">
        <f t="shared" si="666"/>
        <v>-3.4778098131154176E-3</v>
      </c>
      <c r="Q3853" s="160">
        <f t="shared" si="667"/>
        <v>100</v>
      </c>
      <c r="R3853" s="41">
        <f t="shared" si="668"/>
        <v>3.4838644105416308E-3</v>
      </c>
      <c r="AJ3853" s="39">
        <v>0.13152683850761659</v>
      </c>
      <c r="AK3853" s="39">
        <v>1</v>
      </c>
      <c r="AL3853" s="39">
        <v>0</v>
      </c>
      <c r="AM3853" s="41">
        <f t="shared" si="671"/>
        <v>3735</v>
      </c>
      <c r="AN3853" s="41">
        <f t="shared" si="671"/>
        <v>112</v>
      </c>
      <c r="AO3853" s="41">
        <f t="shared" si="669"/>
        <v>0.253</v>
      </c>
      <c r="AP3853" s="41">
        <f t="shared" si="669"/>
        <v>0.97760000000000002</v>
      </c>
      <c r="AQ3853" s="41">
        <f t="shared" si="670"/>
        <v>1.9551999999997848E-4</v>
      </c>
    </row>
    <row r="3854" spans="1:43">
      <c r="A3854" s="37" t="s">
        <v>130</v>
      </c>
      <c r="C3854" s="43">
        <v>72.107025915413004</v>
      </c>
      <c r="D3854" s="43">
        <v>204.038125039021</v>
      </c>
      <c r="E3854" s="39">
        <f xml:space="preserve"> IF(A3850="Male",1,0)</f>
        <v>1</v>
      </c>
      <c r="G3854" s="39">
        <v>65.041042971146496</v>
      </c>
      <c r="H3854" s="39">
        <v>134.28009521081299</v>
      </c>
      <c r="I3854" s="66">
        <v>0</v>
      </c>
      <c r="J3854" s="67">
        <v>1</v>
      </c>
      <c r="K3854" s="160">
        <f t="shared" si="661"/>
        <v>1</v>
      </c>
      <c r="L3854" s="41">
        <f t="shared" si="662"/>
        <v>0</v>
      </c>
      <c r="M3854" s="41">
        <f t="shared" si="663"/>
        <v>8.8820080911420525E-3</v>
      </c>
      <c r="N3854" s="158">
        <f t="shared" si="664"/>
        <v>8.8820080911420525E-3</v>
      </c>
      <c r="O3854" s="160">
        <f t="shared" si="665"/>
        <v>0.99111799190885796</v>
      </c>
      <c r="P3854" s="158">
        <f t="shared" si="666"/>
        <v>-8.9216882594630679E-3</v>
      </c>
      <c r="Q3854" s="160">
        <f t="shared" si="667"/>
        <v>100</v>
      </c>
      <c r="R3854" s="41">
        <f t="shared" si="668"/>
        <v>8.9616051405096795E-3</v>
      </c>
      <c r="AJ3854" s="39">
        <v>0.13188018512194316</v>
      </c>
      <c r="AK3854" s="39">
        <v>1</v>
      </c>
      <c r="AL3854" s="39">
        <v>0</v>
      </c>
      <c r="AM3854" s="41">
        <f t="shared" si="671"/>
        <v>3736</v>
      </c>
      <c r="AN3854" s="41">
        <f t="shared" si="671"/>
        <v>112</v>
      </c>
      <c r="AO3854" s="41">
        <f t="shared" si="669"/>
        <v>0.25280000000000002</v>
      </c>
      <c r="AP3854" s="41">
        <f t="shared" si="669"/>
        <v>0.97760000000000002</v>
      </c>
      <c r="AQ3854" s="41">
        <f t="shared" si="670"/>
        <v>0</v>
      </c>
    </row>
    <row r="3855" spans="1:43">
      <c r="A3855" s="37" t="s">
        <v>130</v>
      </c>
      <c r="C3855" s="43">
        <v>70.254846978910805</v>
      </c>
      <c r="D3855" s="43">
        <v>213.90306282107699</v>
      </c>
      <c r="E3855" s="39">
        <f xml:space="preserve"> IF(A3851="Male",1,0)</f>
        <v>1</v>
      </c>
      <c r="G3855" s="39">
        <v>65.041221127453198</v>
      </c>
      <c r="H3855" s="39">
        <v>163.00414113366699</v>
      </c>
      <c r="I3855" s="66">
        <v>1</v>
      </c>
      <c r="J3855" s="67">
        <v>0</v>
      </c>
      <c r="K3855" s="160">
        <f t="shared" si="661"/>
        <v>1</v>
      </c>
      <c r="L3855" s="41">
        <f t="shared" si="662"/>
        <v>1</v>
      </c>
      <c r="M3855" s="41">
        <f t="shared" si="663"/>
        <v>0.72755358548548876</v>
      </c>
      <c r="N3855" s="158">
        <f t="shared" si="664"/>
        <v>0.72755358548548876</v>
      </c>
      <c r="O3855" s="160">
        <f t="shared" si="665"/>
        <v>0.27244641451451124</v>
      </c>
      <c r="P3855" s="158">
        <f t="shared" si="666"/>
        <v>-0.31806762562430813</v>
      </c>
      <c r="Q3855" s="160">
        <f t="shared" si="667"/>
        <v>100</v>
      </c>
      <c r="R3855" s="41">
        <f t="shared" si="668"/>
        <v>0.37446920742299777</v>
      </c>
      <c r="AJ3855" s="39">
        <v>0.1320451757731417</v>
      </c>
      <c r="AK3855" s="39">
        <v>0</v>
      </c>
      <c r="AL3855" s="39">
        <v>1</v>
      </c>
      <c r="AM3855" s="41">
        <f t="shared" si="671"/>
        <v>3736</v>
      </c>
      <c r="AN3855" s="41">
        <f t="shared" si="671"/>
        <v>113</v>
      </c>
      <c r="AO3855" s="41">
        <f t="shared" si="669"/>
        <v>0.25280000000000002</v>
      </c>
      <c r="AP3855" s="41">
        <f t="shared" si="669"/>
        <v>0.97740000000000005</v>
      </c>
      <c r="AQ3855" s="41">
        <f t="shared" si="670"/>
        <v>1.9547999999997847E-4</v>
      </c>
    </row>
    <row r="3856" spans="1:43">
      <c r="A3856" s="37" t="s">
        <v>130</v>
      </c>
      <c r="C3856" s="43">
        <v>70.454991464511806</v>
      </c>
      <c r="D3856" s="43">
        <v>190.82493790143999</v>
      </c>
      <c r="E3856" s="39">
        <f xml:space="preserve"> IF(A3852="Male",1,0)</f>
        <v>1</v>
      </c>
      <c r="G3856" s="39">
        <v>65.041227588519206</v>
      </c>
      <c r="H3856" s="39">
        <v>140.46573509766</v>
      </c>
      <c r="I3856" s="66">
        <v>0</v>
      </c>
      <c r="J3856" s="67">
        <v>1</v>
      </c>
      <c r="K3856" s="160">
        <f t="shared" si="661"/>
        <v>1</v>
      </c>
      <c r="L3856" s="41">
        <f t="shared" si="662"/>
        <v>0</v>
      </c>
      <c r="M3856" s="41">
        <f t="shared" si="663"/>
        <v>2.9654611222418747E-2</v>
      </c>
      <c r="N3856" s="158">
        <f t="shared" si="664"/>
        <v>2.9654611222418747E-2</v>
      </c>
      <c r="O3856" s="160">
        <f t="shared" si="665"/>
        <v>0.97034538877758125</v>
      </c>
      <c r="P3856" s="158">
        <f t="shared" si="666"/>
        <v>-3.0103199958185892E-2</v>
      </c>
      <c r="Q3856" s="160">
        <f t="shared" si="667"/>
        <v>100</v>
      </c>
      <c r="R3856" s="41">
        <f t="shared" si="668"/>
        <v>3.0560882305811689E-2</v>
      </c>
      <c r="AJ3856" s="39">
        <v>0.13207356629425374</v>
      </c>
      <c r="AK3856" s="39">
        <v>1</v>
      </c>
      <c r="AL3856" s="39">
        <v>0</v>
      </c>
      <c r="AM3856" s="41">
        <f t="shared" si="671"/>
        <v>3737</v>
      </c>
      <c r="AN3856" s="41">
        <f t="shared" si="671"/>
        <v>113</v>
      </c>
      <c r="AO3856" s="41">
        <f t="shared" si="669"/>
        <v>0.25260000000000005</v>
      </c>
      <c r="AP3856" s="41">
        <f t="shared" si="669"/>
        <v>0.97740000000000005</v>
      </c>
      <c r="AQ3856" s="41">
        <f t="shared" si="670"/>
        <v>1.95480000000087E-4</v>
      </c>
    </row>
    <row r="3857" spans="1:43">
      <c r="A3857" s="37" t="s">
        <v>130</v>
      </c>
      <c r="C3857" s="43">
        <v>73.099686467912903</v>
      </c>
      <c r="D3857" s="43">
        <v>213.43172840756</v>
      </c>
      <c r="E3857" s="39">
        <f xml:space="preserve"> IF(A3853="Male",1,0)</f>
        <v>1</v>
      </c>
      <c r="G3857" s="39">
        <v>65.042221201270195</v>
      </c>
      <c r="H3857" s="39">
        <v>142.90425406465701</v>
      </c>
      <c r="I3857" s="66">
        <v>0</v>
      </c>
      <c r="J3857" s="67">
        <v>1</v>
      </c>
      <c r="K3857" s="160">
        <f t="shared" si="661"/>
        <v>1</v>
      </c>
      <c r="L3857" s="41">
        <f t="shared" si="662"/>
        <v>0</v>
      </c>
      <c r="M3857" s="41">
        <f t="shared" si="663"/>
        <v>4.7206480414562595E-2</v>
      </c>
      <c r="N3857" s="158">
        <f t="shared" si="664"/>
        <v>4.7206480414562595E-2</v>
      </c>
      <c r="O3857" s="160">
        <f t="shared" si="665"/>
        <v>0.95279351958543745</v>
      </c>
      <c r="P3857" s="158">
        <f t="shared" si="666"/>
        <v>-4.8357062406832525E-2</v>
      </c>
      <c r="Q3857" s="160">
        <f t="shared" si="667"/>
        <v>100</v>
      </c>
      <c r="R3857" s="41">
        <f t="shared" si="668"/>
        <v>4.9545341613051935E-2</v>
      </c>
      <c r="AJ3857" s="39">
        <v>0.132149049734615</v>
      </c>
      <c r="AK3857" s="39">
        <v>1</v>
      </c>
      <c r="AL3857" s="39">
        <v>0</v>
      </c>
      <c r="AM3857" s="41">
        <f t="shared" si="671"/>
        <v>3738</v>
      </c>
      <c r="AN3857" s="41">
        <f t="shared" si="671"/>
        <v>113</v>
      </c>
      <c r="AO3857" s="41">
        <f t="shared" si="669"/>
        <v>0.25239999999999996</v>
      </c>
      <c r="AP3857" s="41">
        <f t="shared" si="669"/>
        <v>0.97740000000000005</v>
      </c>
      <c r="AQ3857" s="41">
        <f t="shared" si="670"/>
        <v>1.9547999999997847E-4</v>
      </c>
    </row>
    <row r="3858" spans="1:43">
      <c r="A3858" s="37" t="s">
        <v>130</v>
      </c>
      <c r="C3858" s="43">
        <v>69.234250855580001</v>
      </c>
      <c r="D3858" s="43">
        <v>193.071008990324</v>
      </c>
      <c r="E3858" s="39">
        <f xml:space="preserve"> IF(A3854="Male",1,0)</f>
        <v>1</v>
      </c>
      <c r="G3858" s="39">
        <v>65.0424470905307</v>
      </c>
      <c r="H3858" s="39">
        <v>178.30160033399201</v>
      </c>
      <c r="I3858" s="66">
        <v>1</v>
      </c>
      <c r="J3858" s="67">
        <v>0</v>
      </c>
      <c r="K3858" s="160">
        <f t="shared" si="661"/>
        <v>1</v>
      </c>
      <c r="L3858" s="41">
        <f t="shared" si="662"/>
        <v>1</v>
      </c>
      <c r="M3858" s="41">
        <f t="shared" si="663"/>
        <v>0.9822898112961217</v>
      </c>
      <c r="N3858" s="158">
        <f t="shared" si="664"/>
        <v>0.9822898112961217</v>
      </c>
      <c r="O3858" s="160">
        <f t="shared" si="665"/>
        <v>1.7710188703878305E-2</v>
      </c>
      <c r="P3858" s="158">
        <f t="shared" si="666"/>
        <v>-1.7868890648578526E-2</v>
      </c>
      <c r="Q3858" s="160">
        <f t="shared" si="667"/>
        <v>100</v>
      </c>
      <c r="R3858" s="41">
        <f t="shared" si="668"/>
        <v>1.8029494452874235E-2</v>
      </c>
      <c r="AJ3858" s="39">
        <v>0.13234815346535006</v>
      </c>
      <c r="AK3858" s="39">
        <v>1</v>
      </c>
      <c r="AL3858" s="39">
        <v>0</v>
      </c>
      <c r="AM3858" s="41">
        <f t="shared" si="671"/>
        <v>3739</v>
      </c>
      <c r="AN3858" s="41">
        <f t="shared" si="671"/>
        <v>113</v>
      </c>
      <c r="AO3858" s="41">
        <f t="shared" si="669"/>
        <v>0.25219999999999998</v>
      </c>
      <c r="AP3858" s="41">
        <f t="shared" si="669"/>
        <v>0.97740000000000005</v>
      </c>
      <c r="AQ3858" s="41">
        <f t="shared" si="670"/>
        <v>1.9547999999997847E-4</v>
      </c>
    </row>
    <row r="3859" spans="1:43">
      <c r="A3859" s="37" t="s">
        <v>130</v>
      </c>
      <c r="C3859" s="43">
        <v>69.909421643450699</v>
      </c>
      <c r="D3859" s="43">
        <v>198.99940819349899</v>
      </c>
      <c r="E3859" s="39">
        <f xml:space="preserve"> IF(A3855="Male",1,0)</f>
        <v>1</v>
      </c>
      <c r="G3859" s="39">
        <v>65.043164949538905</v>
      </c>
      <c r="H3859" s="39">
        <v>141.85388501342101</v>
      </c>
      <c r="I3859" s="66">
        <v>0</v>
      </c>
      <c r="J3859" s="67">
        <v>1</v>
      </c>
      <c r="K3859" s="160">
        <f t="shared" si="661"/>
        <v>1</v>
      </c>
      <c r="L3859" s="41">
        <f t="shared" si="662"/>
        <v>0</v>
      </c>
      <c r="M3859" s="41">
        <f t="shared" si="663"/>
        <v>3.8654800305627741E-2</v>
      </c>
      <c r="N3859" s="158">
        <f t="shared" si="664"/>
        <v>3.8654800305627741E-2</v>
      </c>
      <c r="O3859" s="160">
        <f t="shared" si="665"/>
        <v>0.96134519969437227</v>
      </c>
      <c r="P3859" s="158">
        <f t="shared" si="666"/>
        <v>-3.9421725672797024E-2</v>
      </c>
      <c r="Q3859" s="160">
        <f t="shared" si="667"/>
        <v>100</v>
      </c>
      <c r="R3859" s="41">
        <f t="shared" si="668"/>
        <v>4.0209074032841428E-2</v>
      </c>
      <c r="AJ3859" s="39">
        <v>0.13258398946183933</v>
      </c>
      <c r="AK3859" s="39">
        <v>1</v>
      </c>
      <c r="AL3859" s="39">
        <v>0</v>
      </c>
      <c r="AM3859" s="41">
        <f t="shared" si="671"/>
        <v>3740</v>
      </c>
      <c r="AN3859" s="41">
        <f t="shared" si="671"/>
        <v>113</v>
      </c>
      <c r="AO3859" s="41">
        <f t="shared" si="669"/>
        <v>0.252</v>
      </c>
      <c r="AP3859" s="41">
        <f t="shared" si="669"/>
        <v>0.97740000000000005</v>
      </c>
      <c r="AQ3859" s="41">
        <f t="shared" si="670"/>
        <v>1.9547999999997847E-4</v>
      </c>
    </row>
    <row r="3860" spans="1:43">
      <c r="A3860" s="37" t="s">
        <v>130</v>
      </c>
      <c r="C3860" s="43">
        <v>71.0179478649994</v>
      </c>
      <c r="D3860" s="43">
        <v>203.86091409207501</v>
      </c>
      <c r="E3860" s="39">
        <f xml:space="preserve"> IF(A3856="Male",1,0)</f>
        <v>1</v>
      </c>
      <c r="G3860" s="39">
        <v>65.045444008847994</v>
      </c>
      <c r="H3860" s="39">
        <v>147.66026013933001</v>
      </c>
      <c r="I3860" s="66">
        <v>1</v>
      </c>
      <c r="J3860" s="67">
        <v>0</v>
      </c>
      <c r="K3860" s="160">
        <f t="shared" si="661"/>
        <v>1</v>
      </c>
      <c r="L3860" s="41">
        <f t="shared" si="662"/>
        <v>1</v>
      </c>
      <c r="M3860" s="41">
        <f t="shared" si="663"/>
        <v>0.1127307351102823</v>
      </c>
      <c r="N3860" s="158">
        <f t="shared" si="664"/>
        <v>0.1127307351102823</v>
      </c>
      <c r="O3860" s="160">
        <f t="shared" si="665"/>
        <v>0.88726926488971769</v>
      </c>
      <c r="P3860" s="158">
        <f t="shared" si="666"/>
        <v>-2.1827531789651231</v>
      </c>
      <c r="Q3860" s="160">
        <f t="shared" si="667"/>
        <v>0</v>
      </c>
      <c r="R3860" s="41">
        <f t="shared" si="668"/>
        <v>7.8706952812976816</v>
      </c>
      <c r="AJ3860" s="39">
        <v>0.13263091784944059</v>
      </c>
      <c r="AK3860" s="39">
        <v>1</v>
      </c>
      <c r="AL3860" s="39">
        <v>0</v>
      </c>
      <c r="AM3860" s="41">
        <f t="shared" si="671"/>
        <v>3741</v>
      </c>
      <c r="AN3860" s="41">
        <f t="shared" si="671"/>
        <v>113</v>
      </c>
      <c r="AO3860" s="41">
        <f t="shared" si="669"/>
        <v>0.25180000000000002</v>
      </c>
      <c r="AP3860" s="41">
        <f t="shared" si="669"/>
        <v>0.97740000000000005</v>
      </c>
      <c r="AQ3860" s="41">
        <f t="shared" si="670"/>
        <v>1.9547999999997847E-4</v>
      </c>
    </row>
    <row r="3861" spans="1:43">
      <c r="A3861" s="37" t="s">
        <v>130</v>
      </c>
      <c r="C3861" s="43">
        <v>70.929547648061998</v>
      </c>
      <c r="D3861" s="43">
        <v>205.695751278621</v>
      </c>
      <c r="E3861" s="39">
        <f xml:space="preserve"> IF(A3857="Male",1,0)</f>
        <v>1</v>
      </c>
      <c r="G3861" s="39">
        <v>65.046257115893297</v>
      </c>
      <c r="H3861" s="39">
        <v>148.992287869633</v>
      </c>
      <c r="I3861" s="66">
        <v>0</v>
      </c>
      <c r="J3861" s="67">
        <v>1</v>
      </c>
      <c r="K3861" s="160">
        <f t="shared" si="661"/>
        <v>1</v>
      </c>
      <c r="L3861" s="41">
        <f t="shared" si="662"/>
        <v>0</v>
      </c>
      <c r="M3861" s="41">
        <f t="shared" si="663"/>
        <v>0.14192996199178892</v>
      </c>
      <c r="N3861" s="158">
        <f t="shared" si="664"/>
        <v>0.14192996199178892</v>
      </c>
      <c r="O3861" s="160">
        <f t="shared" si="665"/>
        <v>0.85807003800821113</v>
      </c>
      <c r="P3861" s="158">
        <f t="shared" si="666"/>
        <v>-0.15306955344547188</v>
      </c>
      <c r="Q3861" s="160">
        <f t="shared" si="667"/>
        <v>100</v>
      </c>
      <c r="R3861" s="41">
        <f t="shared" si="668"/>
        <v>0.16540603412891891</v>
      </c>
      <c r="AJ3861" s="39">
        <v>0.13270893369698467</v>
      </c>
      <c r="AK3861" s="39">
        <v>1</v>
      </c>
      <c r="AL3861" s="39">
        <v>0</v>
      </c>
      <c r="AM3861" s="41">
        <f t="shared" si="671"/>
        <v>3742</v>
      </c>
      <c r="AN3861" s="41">
        <f t="shared" si="671"/>
        <v>113</v>
      </c>
      <c r="AO3861" s="41">
        <f t="shared" si="669"/>
        <v>0.25160000000000005</v>
      </c>
      <c r="AP3861" s="41">
        <f t="shared" si="669"/>
        <v>0.97740000000000005</v>
      </c>
      <c r="AQ3861" s="41">
        <f t="shared" si="670"/>
        <v>1.95480000000087E-4</v>
      </c>
    </row>
    <row r="3862" spans="1:43">
      <c r="A3862" s="37" t="s">
        <v>130</v>
      </c>
      <c r="C3862" s="43">
        <v>70.323492103410004</v>
      </c>
      <c r="D3862" s="43">
        <v>183.821787651893</v>
      </c>
      <c r="E3862" s="39">
        <f xml:space="preserve"> IF(A3858="Male",1,0)</f>
        <v>1</v>
      </c>
      <c r="G3862" s="39">
        <v>65.046997438659204</v>
      </c>
      <c r="H3862" s="39">
        <v>140.82322858826299</v>
      </c>
      <c r="I3862" s="66">
        <v>0</v>
      </c>
      <c r="J3862" s="67">
        <v>1</v>
      </c>
      <c r="K3862" s="160">
        <f t="shared" si="661"/>
        <v>1</v>
      </c>
      <c r="L3862" s="41">
        <f t="shared" si="662"/>
        <v>0</v>
      </c>
      <c r="M3862" s="41">
        <f t="shared" si="663"/>
        <v>3.16771063167871E-2</v>
      </c>
      <c r="N3862" s="158">
        <f t="shared" si="664"/>
        <v>3.16771063167871E-2</v>
      </c>
      <c r="O3862" s="160">
        <f t="shared" si="665"/>
        <v>0.96832289368321289</v>
      </c>
      <c r="P3862" s="158">
        <f t="shared" si="666"/>
        <v>-3.2189679472389397E-2</v>
      </c>
      <c r="Q3862" s="160">
        <f t="shared" si="667"/>
        <v>100</v>
      </c>
      <c r="R3862" s="41">
        <f t="shared" si="668"/>
        <v>3.2713371256045377E-2</v>
      </c>
      <c r="AJ3862" s="39">
        <v>0.1327920314975766</v>
      </c>
      <c r="AK3862" s="39">
        <v>1</v>
      </c>
      <c r="AL3862" s="39">
        <v>0</v>
      </c>
      <c r="AM3862" s="41">
        <f t="shared" si="671"/>
        <v>3743</v>
      </c>
      <c r="AN3862" s="41">
        <f t="shared" si="671"/>
        <v>113</v>
      </c>
      <c r="AO3862" s="41">
        <f t="shared" si="669"/>
        <v>0.25139999999999996</v>
      </c>
      <c r="AP3862" s="41">
        <f t="shared" si="669"/>
        <v>0.97740000000000005</v>
      </c>
      <c r="AQ3862" s="41">
        <f t="shared" si="670"/>
        <v>1.9547999999997847E-4</v>
      </c>
    </row>
    <row r="3863" spans="1:43">
      <c r="A3863" s="37" t="s">
        <v>130</v>
      </c>
      <c r="C3863" s="43">
        <v>69.496059447552099</v>
      </c>
      <c r="D3863" s="43">
        <v>203.35390035109199</v>
      </c>
      <c r="E3863" s="39">
        <f xml:space="preserve"> IF(A3859="Male",1,0)</f>
        <v>1</v>
      </c>
      <c r="G3863" s="39">
        <v>65.0484073813885</v>
      </c>
      <c r="H3863" s="39">
        <v>144.86790216778201</v>
      </c>
      <c r="I3863" s="66">
        <v>0</v>
      </c>
      <c r="J3863" s="67">
        <v>1</v>
      </c>
      <c r="K3863" s="160">
        <f t="shared" si="661"/>
        <v>1</v>
      </c>
      <c r="L3863" s="41">
        <f t="shared" si="662"/>
        <v>0</v>
      </c>
      <c r="M3863" s="41">
        <f t="shared" si="663"/>
        <v>6.7960807995555941E-2</v>
      </c>
      <c r="N3863" s="158">
        <f t="shared" si="664"/>
        <v>6.7960807995555941E-2</v>
      </c>
      <c r="O3863" s="160">
        <f t="shared" si="665"/>
        <v>0.93203919200444407</v>
      </c>
      <c r="P3863" s="158">
        <f t="shared" si="666"/>
        <v>-7.0380413673771458E-2</v>
      </c>
      <c r="Q3863" s="160">
        <f t="shared" si="667"/>
        <v>100</v>
      </c>
      <c r="R3863" s="41">
        <f t="shared" si="668"/>
        <v>7.2916255645215283E-2</v>
      </c>
      <c r="AJ3863" s="39">
        <v>0.13282317296136584</v>
      </c>
      <c r="AK3863" s="39">
        <v>1</v>
      </c>
      <c r="AL3863" s="39">
        <v>0</v>
      </c>
      <c r="AM3863" s="41">
        <f t="shared" si="671"/>
        <v>3744</v>
      </c>
      <c r="AN3863" s="41">
        <f t="shared" si="671"/>
        <v>113</v>
      </c>
      <c r="AO3863" s="41">
        <f t="shared" si="669"/>
        <v>0.25119999999999998</v>
      </c>
      <c r="AP3863" s="41">
        <f t="shared" si="669"/>
        <v>0.97740000000000005</v>
      </c>
      <c r="AQ3863" s="41">
        <f t="shared" si="670"/>
        <v>0</v>
      </c>
    </row>
    <row r="3864" spans="1:43">
      <c r="A3864" s="37" t="s">
        <v>130</v>
      </c>
      <c r="C3864" s="43">
        <v>69.078706734852005</v>
      </c>
      <c r="D3864" s="43">
        <v>204.24487344666801</v>
      </c>
      <c r="E3864" s="39">
        <f xml:space="preserve"> IF(A3860="Male",1,0)</f>
        <v>1</v>
      </c>
      <c r="G3864" s="39">
        <v>65.049520221488393</v>
      </c>
      <c r="H3864" s="39">
        <v>145.07353858169699</v>
      </c>
      <c r="I3864" s="66">
        <v>0</v>
      </c>
      <c r="J3864" s="67">
        <v>1</v>
      </c>
      <c r="K3864" s="160">
        <f t="shared" si="661"/>
        <v>1</v>
      </c>
      <c r="L3864" s="41">
        <f t="shared" si="662"/>
        <v>0</v>
      </c>
      <c r="M3864" s="41">
        <f t="shared" si="663"/>
        <v>7.0554292611507058E-2</v>
      </c>
      <c r="N3864" s="158">
        <f t="shared" si="664"/>
        <v>7.0554292611507058E-2</v>
      </c>
      <c r="O3864" s="160">
        <f t="shared" si="665"/>
        <v>0.92944570738849297</v>
      </c>
      <c r="P3864" s="158">
        <f t="shared" si="666"/>
        <v>-7.3166884082283945E-2</v>
      </c>
      <c r="Q3864" s="160">
        <f t="shared" si="667"/>
        <v>100</v>
      </c>
      <c r="R3864" s="41">
        <f t="shared" si="668"/>
        <v>7.5910074198682079E-2</v>
      </c>
      <c r="AJ3864" s="39">
        <v>0.13368735388775055</v>
      </c>
      <c r="AK3864" s="39">
        <v>0</v>
      </c>
      <c r="AL3864" s="39">
        <v>1</v>
      </c>
      <c r="AM3864" s="41">
        <f t="shared" si="671"/>
        <v>3744</v>
      </c>
      <c r="AN3864" s="41">
        <f t="shared" si="671"/>
        <v>114</v>
      </c>
      <c r="AO3864" s="41">
        <f t="shared" si="669"/>
        <v>0.25119999999999998</v>
      </c>
      <c r="AP3864" s="41">
        <f t="shared" si="669"/>
        <v>0.97719999999999996</v>
      </c>
      <c r="AQ3864" s="41">
        <f t="shared" si="670"/>
        <v>1.9543999999997846E-4</v>
      </c>
    </row>
    <row r="3865" spans="1:43">
      <c r="A3865" s="37" t="s">
        <v>130</v>
      </c>
      <c r="C3865" s="43">
        <v>75.038411513897501</v>
      </c>
      <c r="D3865" s="43">
        <v>224.30350746931401</v>
      </c>
      <c r="E3865" s="39">
        <f xml:space="preserve"> IF(A3861="Male",1,0)</f>
        <v>1</v>
      </c>
      <c r="G3865" s="39">
        <v>65.049720370936399</v>
      </c>
      <c r="H3865" s="39">
        <v>128.03908607911001</v>
      </c>
      <c r="I3865" s="66">
        <v>0</v>
      </c>
      <c r="J3865" s="67">
        <v>1</v>
      </c>
      <c r="K3865" s="160">
        <f t="shared" si="661"/>
        <v>1</v>
      </c>
      <c r="L3865" s="41">
        <f t="shared" si="662"/>
        <v>0</v>
      </c>
      <c r="M3865" s="41">
        <f t="shared" si="663"/>
        <v>2.5811777727307826E-3</v>
      </c>
      <c r="N3865" s="158">
        <f t="shared" si="664"/>
        <v>2.5811777727307826E-3</v>
      </c>
      <c r="O3865" s="160">
        <f t="shared" si="665"/>
        <v>0.99741882222726919</v>
      </c>
      <c r="P3865" s="158">
        <f t="shared" si="666"/>
        <v>-2.5845147555454595E-3</v>
      </c>
      <c r="Q3865" s="160">
        <f t="shared" si="667"/>
        <v>100</v>
      </c>
      <c r="R3865" s="41">
        <f t="shared" si="668"/>
        <v>2.5878574929706333E-3</v>
      </c>
      <c r="AJ3865" s="39">
        <v>0.13372662461648935</v>
      </c>
      <c r="AK3865" s="39">
        <v>1</v>
      </c>
      <c r="AL3865" s="39">
        <v>0</v>
      </c>
      <c r="AM3865" s="41">
        <f t="shared" si="671"/>
        <v>3745</v>
      </c>
      <c r="AN3865" s="41">
        <f t="shared" si="671"/>
        <v>114</v>
      </c>
      <c r="AO3865" s="41">
        <f t="shared" si="669"/>
        <v>0.251</v>
      </c>
      <c r="AP3865" s="41">
        <f t="shared" si="669"/>
        <v>0.97719999999999996</v>
      </c>
      <c r="AQ3865" s="41">
        <f t="shared" si="670"/>
        <v>1.9543999999997846E-4</v>
      </c>
    </row>
    <row r="3866" spans="1:43">
      <c r="A3866" s="37" t="s">
        <v>130</v>
      </c>
      <c r="C3866" s="43">
        <v>69.958719069562207</v>
      </c>
      <c r="D3866" s="43">
        <v>188.78736086542801</v>
      </c>
      <c r="E3866" s="39">
        <f xml:space="preserve"> IF(A3862="Male",1,0)</f>
        <v>1</v>
      </c>
      <c r="G3866" s="39">
        <v>65.052618957826994</v>
      </c>
      <c r="H3866" s="39">
        <v>150.09794162504599</v>
      </c>
      <c r="I3866" s="66">
        <v>0</v>
      </c>
      <c r="J3866" s="67">
        <v>1</v>
      </c>
      <c r="K3866" s="160">
        <f t="shared" si="661"/>
        <v>1</v>
      </c>
      <c r="L3866" s="41">
        <f t="shared" si="662"/>
        <v>0</v>
      </c>
      <c r="M3866" s="41">
        <f t="shared" si="663"/>
        <v>0.17034415289375751</v>
      </c>
      <c r="N3866" s="158">
        <f t="shared" si="664"/>
        <v>0.17034415289375751</v>
      </c>
      <c r="O3866" s="160">
        <f t="shared" si="665"/>
        <v>0.82965584710624252</v>
      </c>
      <c r="P3866" s="158">
        <f t="shared" si="666"/>
        <v>-0.18674430621994631</v>
      </c>
      <c r="Q3866" s="160">
        <f t="shared" si="667"/>
        <v>100</v>
      </c>
      <c r="R3866" s="41">
        <f t="shared" si="668"/>
        <v>0.20531905306025511</v>
      </c>
      <c r="AJ3866" s="39">
        <v>0.13396226169300424</v>
      </c>
      <c r="AK3866" s="39">
        <v>1</v>
      </c>
      <c r="AL3866" s="39">
        <v>0</v>
      </c>
      <c r="AM3866" s="41">
        <f t="shared" si="671"/>
        <v>3746</v>
      </c>
      <c r="AN3866" s="41">
        <f t="shared" si="671"/>
        <v>114</v>
      </c>
      <c r="AO3866" s="41">
        <f t="shared" si="669"/>
        <v>0.25080000000000002</v>
      </c>
      <c r="AP3866" s="41">
        <f t="shared" si="669"/>
        <v>0.97719999999999996</v>
      </c>
      <c r="AQ3866" s="41">
        <f t="shared" si="670"/>
        <v>1.9543999999997846E-4</v>
      </c>
    </row>
    <row r="3867" spans="1:43">
      <c r="A3867" s="37" t="s">
        <v>130</v>
      </c>
      <c r="C3867" s="43">
        <v>72.436009755483497</v>
      </c>
      <c r="D3867" s="43">
        <v>207.63783271873299</v>
      </c>
      <c r="E3867" s="39">
        <f xml:space="preserve"> IF(A3863="Male",1,0)</f>
        <v>1</v>
      </c>
      <c r="G3867" s="39">
        <v>65.053382565135706</v>
      </c>
      <c r="H3867" s="39">
        <v>150.10649358699999</v>
      </c>
      <c r="I3867" s="66">
        <v>0</v>
      </c>
      <c r="J3867" s="67">
        <v>1</v>
      </c>
      <c r="K3867" s="160">
        <f t="shared" si="661"/>
        <v>1</v>
      </c>
      <c r="L3867" s="41">
        <f t="shared" si="662"/>
        <v>0</v>
      </c>
      <c r="M3867" s="41">
        <f t="shared" si="663"/>
        <v>0.17053079020389311</v>
      </c>
      <c r="N3867" s="158">
        <f t="shared" si="664"/>
        <v>0.17053079020389311</v>
      </c>
      <c r="O3867" s="160">
        <f t="shared" si="665"/>
        <v>0.82946920979610694</v>
      </c>
      <c r="P3867" s="158">
        <f t="shared" si="666"/>
        <v>-0.18696928903259974</v>
      </c>
      <c r="Q3867" s="160">
        <f t="shared" si="667"/>
        <v>100</v>
      </c>
      <c r="R3867" s="41">
        <f t="shared" si="668"/>
        <v>0.20559025963822278</v>
      </c>
      <c r="AJ3867" s="39">
        <v>0.13433463379682253</v>
      </c>
      <c r="AK3867" s="39">
        <v>1</v>
      </c>
      <c r="AL3867" s="39">
        <v>0</v>
      </c>
      <c r="AM3867" s="41">
        <f t="shared" si="671"/>
        <v>3747</v>
      </c>
      <c r="AN3867" s="41">
        <f t="shared" si="671"/>
        <v>114</v>
      </c>
      <c r="AO3867" s="41">
        <f t="shared" si="669"/>
        <v>0.25060000000000004</v>
      </c>
      <c r="AP3867" s="41">
        <f t="shared" si="669"/>
        <v>0.97719999999999996</v>
      </c>
      <c r="AQ3867" s="41">
        <f t="shared" si="670"/>
        <v>1.9544000000008697E-4</v>
      </c>
    </row>
    <row r="3868" spans="1:43">
      <c r="A3868" s="37" t="s">
        <v>130</v>
      </c>
      <c r="C3868" s="43">
        <v>71.693530541696902</v>
      </c>
      <c r="D3868" s="43">
        <v>206.94072617368599</v>
      </c>
      <c r="E3868" s="39">
        <f xml:space="preserve"> IF(A3864="Male",1,0)</f>
        <v>1</v>
      </c>
      <c r="G3868" s="39">
        <v>65.055303547794693</v>
      </c>
      <c r="H3868" s="39">
        <v>174.35575214273501</v>
      </c>
      <c r="I3868" s="66">
        <v>1</v>
      </c>
      <c r="J3868" s="67">
        <v>0</v>
      </c>
      <c r="K3868" s="160">
        <f t="shared" si="661"/>
        <v>1</v>
      </c>
      <c r="L3868" s="41">
        <f t="shared" si="662"/>
        <v>1</v>
      </c>
      <c r="M3868" s="41">
        <f t="shared" si="663"/>
        <v>0.96183014262217215</v>
      </c>
      <c r="N3868" s="158">
        <f t="shared" si="664"/>
        <v>0.96183014262217215</v>
      </c>
      <c r="O3868" s="160">
        <f t="shared" si="665"/>
        <v>3.8169857377827854E-2</v>
      </c>
      <c r="P3868" s="158">
        <f t="shared" si="666"/>
        <v>-3.8917410827023421E-2</v>
      </c>
      <c r="Q3868" s="160">
        <f t="shared" si="667"/>
        <v>100</v>
      </c>
      <c r="R3868" s="41">
        <f t="shared" si="668"/>
        <v>3.9684613411852497E-2</v>
      </c>
      <c r="AJ3868" s="39">
        <v>0.13438349672476049</v>
      </c>
      <c r="AK3868" s="39">
        <v>1</v>
      </c>
      <c r="AL3868" s="39">
        <v>0</v>
      </c>
      <c r="AM3868" s="41">
        <f t="shared" si="671"/>
        <v>3748</v>
      </c>
      <c r="AN3868" s="41">
        <f t="shared" si="671"/>
        <v>114</v>
      </c>
      <c r="AO3868" s="41">
        <f t="shared" si="669"/>
        <v>0.25039999999999996</v>
      </c>
      <c r="AP3868" s="41">
        <f t="shared" si="669"/>
        <v>0.97719999999999996</v>
      </c>
      <c r="AQ3868" s="41">
        <f t="shared" si="670"/>
        <v>1.9543999999997846E-4</v>
      </c>
    </row>
    <row r="3869" spans="1:43">
      <c r="A3869" s="37" t="s">
        <v>130</v>
      </c>
      <c r="C3869" s="43">
        <v>72.657404455565199</v>
      </c>
      <c r="D3869" s="43">
        <v>191.92882348327299</v>
      </c>
      <c r="E3869" s="39">
        <f xml:space="preserve"> IF(A3865="Male",1,0)</f>
        <v>1</v>
      </c>
      <c r="G3869" s="39">
        <v>65.056268267109999</v>
      </c>
      <c r="H3869" s="39">
        <v>141.16010050947199</v>
      </c>
      <c r="I3869" s="66">
        <v>0</v>
      </c>
      <c r="J3869" s="67">
        <v>1</v>
      </c>
      <c r="K3869" s="160">
        <f t="shared" si="661"/>
        <v>1</v>
      </c>
      <c r="L3869" s="41">
        <f t="shared" si="662"/>
        <v>0</v>
      </c>
      <c r="M3869" s="41">
        <f t="shared" si="663"/>
        <v>3.3643171205754371E-2</v>
      </c>
      <c r="N3869" s="158">
        <f t="shared" si="664"/>
        <v>3.3643171205754371E-2</v>
      </c>
      <c r="O3869" s="160">
        <f t="shared" si="665"/>
        <v>0.96635682879424567</v>
      </c>
      <c r="P3869" s="158">
        <f t="shared" si="666"/>
        <v>-3.4222124990803474E-2</v>
      </c>
      <c r="Q3869" s="160">
        <f t="shared" si="667"/>
        <v>100</v>
      </c>
      <c r="R3869" s="41">
        <f t="shared" si="668"/>
        <v>3.4814439349212266E-2</v>
      </c>
      <c r="AJ3869" s="39">
        <v>0.13449305085907362</v>
      </c>
      <c r="AK3869" s="39">
        <v>1</v>
      </c>
      <c r="AL3869" s="39">
        <v>0</v>
      </c>
      <c r="AM3869" s="41">
        <f t="shared" si="671"/>
        <v>3749</v>
      </c>
      <c r="AN3869" s="41">
        <f t="shared" si="671"/>
        <v>114</v>
      </c>
      <c r="AO3869" s="41">
        <f t="shared" si="669"/>
        <v>0.25019999999999998</v>
      </c>
      <c r="AP3869" s="41">
        <f t="shared" si="669"/>
        <v>0.97719999999999996</v>
      </c>
      <c r="AQ3869" s="41">
        <f t="shared" si="670"/>
        <v>1.9543999999997846E-4</v>
      </c>
    </row>
    <row r="3870" spans="1:43">
      <c r="A3870" s="37" t="s">
        <v>130</v>
      </c>
      <c r="C3870" s="43">
        <v>71.182383267208905</v>
      </c>
      <c r="D3870" s="43">
        <v>204.657403612981</v>
      </c>
      <c r="E3870" s="39">
        <f xml:space="preserve"> IF(A3866="Male",1,0)</f>
        <v>1</v>
      </c>
      <c r="G3870" s="39">
        <v>65.056325119209106</v>
      </c>
      <c r="H3870" s="39">
        <v>148.80573965202001</v>
      </c>
      <c r="I3870" s="66">
        <v>0</v>
      </c>
      <c r="J3870" s="67">
        <v>1</v>
      </c>
      <c r="K3870" s="160">
        <f t="shared" si="661"/>
        <v>1</v>
      </c>
      <c r="L3870" s="41">
        <f t="shared" si="662"/>
        <v>0</v>
      </c>
      <c r="M3870" s="41">
        <f t="shared" si="663"/>
        <v>0.1368962260329189</v>
      </c>
      <c r="N3870" s="158">
        <f t="shared" si="664"/>
        <v>0.1368962260329189</v>
      </c>
      <c r="O3870" s="160">
        <f t="shared" si="665"/>
        <v>0.86310377396708104</v>
      </c>
      <c r="P3870" s="158">
        <f t="shared" si="666"/>
        <v>-0.14722034719386715</v>
      </c>
      <c r="Q3870" s="160">
        <f t="shared" si="667"/>
        <v>100</v>
      </c>
      <c r="R3870" s="41">
        <f t="shared" si="668"/>
        <v>0.15860923119789319</v>
      </c>
      <c r="AJ3870" s="39">
        <v>0.13476795274066986</v>
      </c>
      <c r="AK3870" s="39">
        <v>1</v>
      </c>
      <c r="AL3870" s="39">
        <v>0</v>
      </c>
      <c r="AM3870" s="41">
        <f t="shared" si="671"/>
        <v>3750</v>
      </c>
      <c r="AN3870" s="41">
        <f t="shared" si="671"/>
        <v>114</v>
      </c>
      <c r="AO3870" s="41">
        <f t="shared" si="669"/>
        <v>0.25</v>
      </c>
      <c r="AP3870" s="41">
        <f t="shared" si="669"/>
        <v>0.97719999999999996</v>
      </c>
      <c r="AQ3870" s="41">
        <f t="shared" si="670"/>
        <v>1.9543999999997846E-4</v>
      </c>
    </row>
    <row r="3871" spans="1:43">
      <c r="A3871" s="37" t="s">
        <v>130</v>
      </c>
      <c r="C3871" s="43">
        <v>68.964050806048505</v>
      </c>
      <c r="D3871" s="43">
        <v>192.85833583383399</v>
      </c>
      <c r="E3871" s="39">
        <f xml:space="preserve"> IF(A3867="Male",1,0)</f>
        <v>1</v>
      </c>
      <c r="G3871" s="39">
        <v>65.056411312627105</v>
      </c>
      <c r="H3871" s="39">
        <v>151.113500080107</v>
      </c>
      <c r="I3871" s="66">
        <v>0</v>
      </c>
      <c r="J3871" s="67">
        <v>1</v>
      </c>
      <c r="K3871" s="160">
        <f t="shared" si="661"/>
        <v>1</v>
      </c>
      <c r="L3871" s="41">
        <f t="shared" si="662"/>
        <v>0</v>
      </c>
      <c r="M3871" s="41">
        <f t="shared" si="663"/>
        <v>0.20042630990501695</v>
      </c>
      <c r="N3871" s="158">
        <f t="shared" si="664"/>
        <v>0.20042630990501695</v>
      </c>
      <c r="O3871" s="160">
        <f t="shared" si="665"/>
        <v>0.79957369009498303</v>
      </c>
      <c r="P3871" s="158">
        <f t="shared" si="666"/>
        <v>-0.22367658073042285</v>
      </c>
      <c r="Q3871" s="160">
        <f t="shared" si="667"/>
        <v>100</v>
      </c>
      <c r="R3871" s="41">
        <f t="shared" si="668"/>
        <v>0.25066646437704559</v>
      </c>
      <c r="AJ3871" s="39">
        <v>0.13483494906859003</v>
      </c>
      <c r="AK3871" s="39">
        <v>1</v>
      </c>
      <c r="AL3871" s="39">
        <v>0</v>
      </c>
      <c r="AM3871" s="41">
        <f t="shared" si="671"/>
        <v>3751</v>
      </c>
      <c r="AN3871" s="41">
        <f t="shared" si="671"/>
        <v>114</v>
      </c>
      <c r="AO3871" s="41">
        <f t="shared" si="669"/>
        <v>0.24980000000000002</v>
      </c>
      <c r="AP3871" s="41">
        <f t="shared" si="669"/>
        <v>0.97719999999999996</v>
      </c>
      <c r="AQ3871" s="41">
        <f t="shared" si="670"/>
        <v>1.9543999999997846E-4</v>
      </c>
    </row>
    <row r="3872" spans="1:43">
      <c r="A3872" s="37" t="s">
        <v>130</v>
      </c>
      <c r="C3872" s="43">
        <v>67.342140759225302</v>
      </c>
      <c r="D3872" s="43">
        <v>197.53228097926799</v>
      </c>
      <c r="E3872" s="39">
        <f xml:space="preserve"> IF(A3868="Male",1,0)</f>
        <v>1</v>
      </c>
      <c r="G3872" s="39">
        <v>65.056588530966195</v>
      </c>
      <c r="H3872" s="39">
        <v>173.43476234503001</v>
      </c>
      <c r="I3872" s="66">
        <v>1</v>
      </c>
      <c r="J3872" s="67">
        <v>0</v>
      </c>
      <c r="K3872" s="160">
        <f t="shared" si="661"/>
        <v>1</v>
      </c>
      <c r="L3872" s="41">
        <f t="shared" si="662"/>
        <v>1</v>
      </c>
      <c r="M3872" s="41">
        <f t="shared" si="663"/>
        <v>0.95450060398068504</v>
      </c>
      <c r="N3872" s="158">
        <f t="shared" si="664"/>
        <v>0.95450060398068504</v>
      </c>
      <c r="O3872" s="160">
        <f t="shared" si="665"/>
        <v>4.5499396019314964E-2</v>
      </c>
      <c r="P3872" s="158">
        <f t="shared" si="666"/>
        <v>-4.6567003044732921E-2</v>
      </c>
      <c r="Q3872" s="160">
        <f t="shared" si="667"/>
        <v>100</v>
      </c>
      <c r="R3872" s="41">
        <f t="shared" si="668"/>
        <v>4.7668273681087871E-2</v>
      </c>
      <c r="AJ3872" s="39">
        <v>0.13504112993999365</v>
      </c>
      <c r="AK3872" s="39">
        <v>1</v>
      </c>
      <c r="AL3872" s="39">
        <v>0</v>
      </c>
      <c r="AM3872" s="41">
        <f t="shared" si="671"/>
        <v>3752</v>
      </c>
      <c r="AN3872" s="41">
        <f t="shared" si="671"/>
        <v>114</v>
      </c>
      <c r="AO3872" s="41">
        <f t="shared" si="669"/>
        <v>0.24960000000000004</v>
      </c>
      <c r="AP3872" s="41">
        <f t="shared" si="669"/>
        <v>0.97719999999999996</v>
      </c>
      <c r="AQ3872" s="41">
        <f t="shared" si="670"/>
        <v>1.9544000000008697E-4</v>
      </c>
    </row>
    <row r="3873" spans="1:43">
      <c r="A3873" s="37" t="s">
        <v>130</v>
      </c>
      <c r="C3873" s="43">
        <v>71.792523759989393</v>
      </c>
      <c r="D3873" s="43">
        <v>199.89850036129999</v>
      </c>
      <c r="E3873" s="39">
        <f xml:space="preserve"> IF(A3869="Male",1,0)</f>
        <v>1</v>
      </c>
      <c r="G3873" s="39">
        <v>65.057180609413606</v>
      </c>
      <c r="H3873" s="39">
        <v>150.58087816637899</v>
      </c>
      <c r="I3873" s="66">
        <v>1</v>
      </c>
      <c r="J3873" s="67">
        <v>0</v>
      </c>
      <c r="K3873" s="160">
        <f t="shared" si="661"/>
        <v>1</v>
      </c>
      <c r="L3873" s="41">
        <f t="shared" si="662"/>
        <v>1</v>
      </c>
      <c r="M3873" s="41">
        <f t="shared" si="663"/>
        <v>0.18397404460358746</v>
      </c>
      <c r="N3873" s="158">
        <f t="shared" si="664"/>
        <v>0.18397404460358746</v>
      </c>
      <c r="O3873" s="160">
        <f t="shared" si="665"/>
        <v>0.81602595539641254</v>
      </c>
      <c r="P3873" s="158">
        <f t="shared" si="666"/>
        <v>-1.6929605932603469</v>
      </c>
      <c r="Q3873" s="160">
        <f t="shared" si="667"/>
        <v>0</v>
      </c>
      <c r="R3873" s="41">
        <f t="shared" si="668"/>
        <v>4.4355493578168588</v>
      </c>
      <c r="AJ3873" s="39">
        <v>0.13522808420132762</v>
      </c>
      <c r="AK3873" s="39">
        <v>1</v>
      </c>
      <c r="AL3873" s="39">
        <v>0</v>
      </c>
      <c r="AM3873" s="41">
        <f t="shared" si="671"/>
        <v>3753</v>
      </c>
      <c r="AN3873" s="41">
        <f t="shared" si="671"/>
        <v>114</v>
      </c>
      <c r="AO3873" s="41">
        <f t="shared" si="669"/>
        <v>0.24939999999999996</v>
      </c>
      <c r="AP3873" s="41">
        <f t="shared" si="669"/>
        <v>0.97719999999999996</v>
      </c>
      <c r="AQ3873" s="41">
        <f t="shared" si="670"/>
        <v>1.9543999999997846E-4</v>
      </c>
    </row>
    <row r="3874" spans="1:43">
      <c r="A3874" s="37" t="s">
        <v>130</v>
      </c>
      <c r="C3874" s="43">
        <v>69.048058154819003</v>
      </c>
      <c r="D3874" s="43">
        <v>187.46816242592999</v>
      </c>
      <c r="E3874" s="39">
        <f xml:space="preserve"> IF(A3870="Male",1,0)</f>
        <v>1</v>
      </c>
      <c r="G3874" s="39">
        <v>65.057373115097803</v>
      </c>
      <c r="H3874" s="39">
        <v>157.582431535246</v>
      </c>
      <c r="I3874" s="66">
        <v>1</v>
      </c>
      <c r="J3874" s="67">
        <v>0</v>
      </c>
      <c r="K3874" s="160">
        <f t="shared" si="661"/>
        <v>1</v>
      </c>
      <c r="L3874" s="41">
        <f t="shared" si="662"/>
        <v>1</v>
      </c>
      <c r="M3874" s="41">
        <f t="shared" si="663"/>
        <v>0.47475766307280459</v>
      </c>
      <c r="N3874" s="158">
        <f t="shared" si="664"/>
        <v>0.47475766307280459</v>
      </c>
      <c r="O3874" s="160">
        <f t="shared" si="665"/>
        <v>0.52524233692719546</v>
      </c>
      <c r="P3874" s="158">
        <f t="shared" si="666"/>
        <v>-0.74495078813974847</v>
      </c>
      <c r="Q3874" s="160">
        <f t="shared" si="667"/>
        <v>0</v>
      </c>
      <c r="R3874" s="41">
        <f t="shared" si="668"/>
        <v>1.1063377756298565</v>
      </c>
      <c r="AJ3874" s="39">
        <v>0.13526784697632713</v>
      </c>
      <c r="AK3874" s="39">
        <v>1</v>
      </c>
      <c r="AL3874" s="39">
        <v>0</v>
      </c>
      <c r="AM3874" s="41">
        <f t="shared" si="671"/>
        <v>3754</v>
      </c>
      <c r="AN3874" s="41">
        <f t="shared" si="671"/>
        <v>114</v>
      </c>
      <c r="AO3874" s="41">
        <f t="shared" si="669"/>
        <v>0.24919999999999998</v>
      </c>
      <c r="AP3874" s="41">
        <f t="shared" si="669"/>
        <v>0.97719999999999996</v>
      </c>
      <c r="AQ3874" s="41">
        <f t="shared" si="670"/>
        <v>1.9543999999997846E-4</v>
      </c>
    </row>
    <row r="3875" spans="1:43">
      <c r="A3875" s="37" t="s">
        <v>130</v>
      </c>
      <c r="C3875" s="43">
        <v>66.324953577960102</v>
      </c>
      <c r="D3875" s="43">
        <v>166.61553849498901</v>
      </c>
      <c r="E3875" s="39">
        <f xml:space="preserve"> IF(A3871="Male",1,0)</f>
        <v>1</v>
      </c>
      <c r="G3875" s="39">
        <v>65.058146577237594</v>
      </c>
      <c r="H3875" s="39">
        <v>142.30851703073</v>
      </c>
      <c r="I3875" s="66">
        <v>0</v>
      </c>
      <c r="J3875" s="67">
        <v>1</v>
      </c>
      <c r="K3875" s="160">
        <f t="shared" si="661"/>
        <v>1</v>
      </c>
      <c r="L3875" s="41">
        <f t="shared" si="662"/>
        <v>0</v>
      </c>
      <c r="M3875" s="41">
        <f t="shared" si="663"/>
        <v>4.18516687258512E-2</v>
      </c>
      <c r="N3875" s="158">
        <f t="shared" si="664"/>
        <v>4.18516687258512E-2</v>
      </c>
      <c r="O3875" s="160">
        <f t="shared" si="665"/>
        <v>0.95814833127414878</v>
      </c>
      <c r="P3875" s="158">
        <f t="shared" si="666"/>
        <v>-4.2752678681476565E-2</v>
      </c>
      <c r="Q3875" s="160">
        <f t="shared" si="667"/>
        <v>100</v>
      </c>
      <c r="R3875" s="41">
        <f t="shared" si="668"/>
        <v>4.3679738679079802E-2</v>
      </c>
      <c r="AJ3875" s="39">
        <v>0.13571509615295924</v>
      </c>
      <c r="AK3875" s="39">
        <v>1</v>
      </c>
      <c r="AL3875" s="39">
        <v>0</v>
      </c>
      <c r="AM3875" s="41">
        <f t="shared" si="671"/>
        <v>3755</v>
      </c>
      <c r="AN3875" s="41">
        <f t="shared" si="671"/>
        <v>114</v>
      </c>
      <c r="AO3875" s="41">
        <f t="shared" si="669"/>
        <v>0.249</v>
      </c>
      <c r="AP3875" s="41">
        <f t="shared" si="669"/>
        <v>0.97719999999999996</v>
      </c>
      <c r="AQ3875" s="41">
        <f t="shared" si="670"/>
        <v>1.9543999999997846E-4</v>
      </c>
    </row>
    <row r="3876" spans="1:43">
      <c r="A3876" s="37" t="s">
        <v>130</v>
      </c>
      <c r="C3876" s="43">
        <v>69.665963586482306</v>
      </c>
      <c r="D3876" s="43">
        <v>182.38724710075201</v>
      </c>
      <c r="E3876" s="39">
        <f xml:space="preserve"> IF(A3872="Male",1,0)</f>
        <v>1</v>
      </c>
      <c r="G3876" s="39">
        <v>65.060011740582198</v>
      </c>
      <c r="H3876" s="39">
        <v>144.75896443492701</v>
      </c>
      <c r="I3876" s="66">
        <v>0</v>
      </c>
      <c r="J3876" s="67">
        <v>1</v>
      </c>
      <c r="K3876" s="160">
        <f t="shared" si="661"/>
        <v>1</v>
      </c>
      <c r="L3876" s="41">
        <f t="shared" si="662"/>
        <v>0</v>
      </c>
      <c r="M3876" s="41">
        <f t="shared" si="663"/>
        <v>6.6250389523366829E-2</v>
      </c>
      <c r="N3876" s="158">
        <f t="shared" si="664"/>
        <v>6.6250389523366829E-2</v>
      </c>
      <c r="O3876" s="160">
        <f t="shared" si="665"/>
        <v>0.93374961047663319</v>
      </c>
      <c r="P3876" s="158">
        <f t="shared" si="666"/>
        <v>-6.8546959695429205E-2</v>
      </c>
      <c r="Q3876" s="160">
        <f t="shared" si="667"/>
        <v>100</v>
      </c>
      <c r="R3876" s="41">
        <f t="shared" si="668"/>
        <v>7.0950915298962497E-2</v>
      </c>
      <c r="AJ3876" s="39">
        <v>0.1368962260329189</v>
      </c>
      <c r="AK3876" s="39">
        <v>1</v>
      </c>
      <c r="AL3876" s="39">
        <v>0</v>
      </c>
      <c r="AM3876" s="41">
        <f t="shared" si="671"/>
        <v>3756</v>
      </c>
      <c r="AN3876" s="41">
        <f t="shared" si="671"/>
        <v>114</v>
      </c>
      <c r="AO3876" s="41">
        <f t="shared" si="669"/>
        <v>0.24880000000000002</v>
      </c>
      <c r="AP3876" s="41">
        <f t="shared" si="669"/>
        <v>0.97719999999999996</v>
      </c>
      <c r="AQ3876" s="41">
        <f t="shared" si="670"/>
        <v>1.9543999999997846E-4</v>
      </c>
    </row>
    <row r="3877" spans="1:43">
      <c r="A3877" s="37" t="s">
        <v>130</v>
      </c>
      <c r="C3877" s="43">
        <v>65.740649103734597</v>
      </c>
      <c r="D3877" s="43">
        <v>159.95749596282701</v>
      </c>
      <c r="E3877" s="39">
        <f xml:space="preserve"> IF(A3873="Male",1,0)</f>
        <v>1</v>
      </c>
      <c r="G3877" s="39">
        <v>65.0600953420888</v>
      </c>
      <c r="H3877" s="39">
        <v>149.72549323789099</v>
      </c>
      <c r="I3877" s="66">
        <v>0</v>
      </c>
      <c r="J3877" s="67">
        <v>1</v>
      </c>
      <c r="K3877" s="160">
        <f t="shared" si="661"/>
        <v>1</v>
      </c>
      <c r="L3877" s="41">
        <f t="shared" si="662"/>
        <v>0</v>
      </c>
      <c r="M3877" s="41">
        <f t="shared" si="663"/>
        <v>0.15966204977109077</v>
      </c>
      <c r="N3877" s="158">
        <f t="shared" si="664"/>
        <v>0.15966204977109077</v>
      </c>
      <c r="O3877" s="160">
        <f t="shared" si="665"/>
        <v>0.84033795022890923</v>
      </c>
      <c r="P3877" s="158">
        <f t="shared" si="666"/>
        <v>-0.1739511463533705</v>
      </c>
      <c r="Q3877" s="160">
        <f t="shared" si="667"/>
        <v>100</v>
      </c>
      <c r="R3877" s="41">
        <f t="shared" si="668"/>
        <v>0.18999742868639766</v>
      </c>
      <c r="AJ3877" s="39">
        <v>0.13698963876721529</v>
      </c>
      <c r="AK3877" s="39">
        <v>1</v>
      </c>
      <c r="AL3877" s="39">
        <v>0</v>
      </c>
      <c r="AM3877" s="41">
        <f t="shared" si="671"/>
        <v>3757</v>
      </c>
      <c r="AN3877" s="41">
        <f t="shared" si="671"/>
        <v>114</v>
      </c>
      <c r="AO3877" s="41">
        <f t="shared" si="669"/>
        <v>0.24860000000000004</v>
      </c>
      <c r="AP3877" s="41">
        <f t="shared" si="669"/>
        <v>0.97719999999999996</v>
      </c>
      <c r="AQ3877" s="41">
        <f t="shared" si="670"/>
        <v>1.9544000000008697E-4</v>
      </c>
    </row>
    <row r="3878" spans="1:43">
      <c r="A3878" s="37" t="s">
        <v>130</v>
      </c>
      <c r="C3878" s="43">
        <v>63.953958393978901</v>
      </c>
      <c r="D3878" s="43">
        <v>155.99344349674101</v>
      </c>
      <c r="E3878" s="39">
        <f xml:space="preserve"> IF(A3874="Male",1,0)</f>
        <v>1</v>
      </c>
      <c r="G3878" s="39">
        <v>65.060125672474797</v>
      </c>
      <c r="H3878" s="39">
        <v>140.985245791637</v>
      </c>
      <c r="I3878" s="66">
        <v>0</v>
      </c>
      <c r="J3878" s="67">
        <v>1</v>
      </c>
      <c r="K3878" s="160">
        <f t="shared" si="661"/>
        <v>1</v>
      </c>
      <c r="L3878" s="41">
        <f t="shared" si="662"/>
        <v>0</v>
      </c>
      <c r="M3878" s="41">
        <f t="shared" si="663"/>
        <v>3.2473952264835751E-2</v>
      </c>
      <c r="N3878" s="158">
        <f t="shared" si="664"/>
        <v>3.2473952264835751E-2</v>
      </c>
      <c r="O3878" s="160">
        <f t="shared" si="665"/>
        <v>0.96752604773516426</v>
      </c>
      <c r="P3878" s="158">
        <f t="shared" si="666"/>
        <v>-3.3012931716926208E-2</v>
      </c>
      <c r="Q3878" s="160">
        <f t="shared" si="667"/>
        <v>100</v>
      </c>
      <c r="R3878" s="41">
        <f t="shared" si="668"/>
        <v>3.3563904910728228E-2</v>
      </c>
      <c r="AJ3878" s="39">
        <v>0.13703255956264176</v>
      </c>
      <c r="AK3878" s="39">
        <v>1</v>
      </c>
      <c r="AL3878" s="39">
        <v>0</v>
      </c>
      <c r="AM3878" s="41">
        <f t="shared" si="671"/>
        <v>3758</v>
      </c>
      <c r="AN3878" s="41">
        <f t="shared" si="671"/>
        <v>114</v>
      </c>
      <c r="AO3878" s="41">
        <f t="shared" si="669"/>
        <v>0.24839999999999995</v>
      </c>
      <c r="AP3878" s="41">
        <f t="shared" si="669"/>
        <v>0.97719999999999996</v>
      </c>
      <c r="AQ3878" s="41">
        <f t="shared" si="670"/>
        <v>1.9543999999997846E-4</v>
      </c>
    </row>
    <row r="3879" spans="1:43">
      <c r="A3879" s="37" t="s">
        <v>130</v>
      </c>
      <c r="C3879" s="43">
        <v>65.641749279133904</v>
      </c>
      <c r="D3879" s="43">
        <v>156.288168385739</v>
      </c>
      <c r="E3879" s="39">
        <f xml:space="preserve"> IF(A3875="Male",1,0)</f>
        <v>1</v>
      </c>
      <c r="G3879" s="39">
        <v>65.061240224978505</v>
      </c>
      <c r="H3879" s="39">
        <v>157.030391404326</v>
      </c>
      <c r="I3879" s="66">
        <v>1</v>
      </c>
      <c r="J3879" s="67">
        <v>0</v>
      </c>
      <c r="K3879" s="160">
        <f t="shared" si="661"/>
        <v>1</v>
      </c>
      <c r="L3879" s="41">
        <f t="shared" si="662"/>
        <v>1</v>
      </c>
      <c r="M3879" s="41">
        <f t="shared" si="663"/>
        <v>0.447085840944007</v>
      </c>
      <c r="N3879" s="158">
        <f t="shared" si="664"/>
        <v>0.447085840944007</v>
      </c>
      <c r="O3879" s="160">
        <f t="shared" si="665"/>
        <v>0.55291415905599295</v>
      </c>
      <c r="P3879" s="158">
        <f t="shared" si="666"/>
        <v>-0.80500466489943068</v>
      </c>
      <c r="Q3879" s="160">
        <f t="shared" si="667"/>
        <v>0</v>
      </c>
      <c r="R3879" s="41">
        <f t="shared" si="668"/>
        <v>1.2367069328085472</v>
      </c>
      <c r="AJ3879" s="39">
        <v>0.13705755165751984</v>
      </c>
      <c r="AK3879" s="39">
        <v>1</v>
      </c>
      <c r="AL3879" s="39">
        <v>0</v>
      </c>
      <c r="AM3879" s="41">
        <f t="shared" si="671"/>
        <v>3759</v>
      </c>
      <c r="AN3879" s="41">
        <f t="shared" si="671"/>
        <v>114</v>
      </c>
      <c r="AO3879" s="41">
        <f t="shared" si="669"/>
        <v>0.24819999999999998</v>
      </c>
      <c r="AP3879" s="41">
        <f t="shared" si="669"/>
        <v>0.97719999999999996</v>
      </c>
      <c r="AQ3879" s="41">
        <f t="shared" si="670"/>
        <v>1.9543999999997846E-4</v>
      </c>
    </row>
    <row r="3880" spans="1:43">
      <c r="A3880" s="37" t="s">
        <v>130</v>
      </c>
      <c r="C3880" s="43">
        <v>69.053924064724995</v>
      </c>
      <c r="D3880" s="43">
        <v>171.77598346381399</v>
      </c>
      <c r="E3880" s="39">
        <f xml:space="preserve"> IF(A3876="Male",1,0)</f>
        <v>1</v>
      </c>
      <c r="G3880" s="39">
        <v>65.061413894130197</v>
      </c>
      <c r="H3880" s="39">
        <v>131.58892934181301</v>
      </c>
      <c r="I3880" s="66">
        <v>0</v>
      </c>
      <c r="J3880" s="67">
        <v>1</v>
      </c>
      <c r="K3880" s="160">
        <f t="shared" si="661"/>
        <v>1</v>
      </c>
      <c r="L3880" s="41">
        <f t="shared" si="662"/>
        <v>0</v>
      </c>
      <c r="M3880" s="41">
        <f t="shared" si="663"/>
        <v>5.175615154656121E-3</v>
      </c>
      <c r="N3880" s="158">
        <f t="shared" si="664"/>
        <v>5.175615154656121E-3</v>
      </c>
      <c r="O3880" s="160">
        <f t="shared" si="665"/>
        <v>0.99482438484534386</v>
      </c>
      <c r="P3880" s="158">
        <f t="shared" si="666"/>
        <v>-5.1890550439567078E-3</v>
      </c>
      <c r="Q3880" s="160">
        <f t="shared" si="667"/>
        <v>100</v>
      </c>
      <c r="R3880" s="41">
        <f t="shared" si="668"/>
        <v>5.2025415073241555E-3</v>
      </c>
      <c r="AJ3880" s="39">
        <v>0.1370741315998224</v>
      </c>
      <c r="AK3880" s="39">
        <v>1</v>
      </c>
      <c r="AL3880" s="39">
        <v>0</v>
      </c>
      <c r="AM3880" s="41">
        <f t="shared" si="671"/>
        <v>3760</v>
      </c>
      <c r="AN3880" s="41">
        <f t="shared" si="671"/>
        <v>114</v>
      </c>
      <c r="AO3880" s="41">
        <f t="shared" si="669"/>
        <v>0.248</v>
      </c>
      <c r="AP3880" s="41">
        <f t="shared" si="669"/>
        <v>0.97719999999999996</v>
      </c>
      <c r="AQ3880" s="41">
        <f t="shared" si="670"/>
        <v>1.9543999999997846E-4</v>
      </c>
    </row>
    <row r="3881" spans="1:43">
      <c r="A3881" s="37" t="s">
        <v>130</v>
      </c>
      <c r="C3881" s="43">
        <v>66.423775338054099</v>
      </c>
      <c r="D3881" s="43">
        <v>167.39325509834899</v>
      </c>
      <c r="E3881" s="39">
        <f xml:space="preserve"> IF(A3877="Male",1,0)</f>
        <v>1</v>
      </c>
      <c r="G3881" s="39">
        <v>65.065144627489403</v>
      </c>
      <c r="H3881" s="39">
        <v>156.16312686379499</v>
      </c>
      <c r="I3881" s="66">
        <v>0</v>
      </c>
      <c r="J3881" s="67">
        <v>1</v>
      </c>
      <c r="K3881" s="160">
        <f t="shared" si="661"/>
        <v>1</v>
      </c>
      <c r="L3881" s="41">
        <f t="shared" si="662"/>
        <v>0</v>
      </c>
      <c r="M3881" s="41">
        <f t="shared" si="663"/>
        <v>0.40458684083539032</v>
      </c>
      <c r="N3881" s="158">
        <f t="shared" si="664"/>
        <v>0.40458684083539032</v>
      </c>
      <c r="O3881" s="160">
        <f t="shared" si="665"/>
        <v>0.59541315916460968</v>
      </c>
      <c r="P3881" s="158">
        <f t="shared" si="666"/>
        <v>-0.51849972925972554</v>
      </c>
      <c r="Q3881" s="160">
        <f t="shared" si="667"/>
        <v>100</v>
      </c>
      <c r="R3881" s="41">
        <f t="shared" si="668"/>
        <v>0.67950604484966892</v>
      </c>
      <c r="AJ3881" s="39">
        <v>0.13723009369928407</v>
      </c>
      <c r="AK3881" s="39">
        <v>1</v>
      </c>
      <c r="AL3881" s="39">
        <v>0</v>
      </c>
      <c r="AM3881" s="41">
        <f t="shared" si="671"/>
        <v>3761</v>
      </c>
      <c r="AN3881" s="41">
        <f t="shared" si="671"/>
        <v>114</v>
      </c>
      <c r="AO3881" s="41">
        <f t="shared" si="669"/>
        <v>0.24780000000000002</v>
      </c>
      <c r="AP3881" s="41">
        <f t="shared" si="669"/>
        <v>0.97719999999999996</v>
      </c>
      <c r="AQ3881" s="41">
        <f t="shared" si="670"/>
        <v>1.9543999999997846E-4</v>
      </c>
    </row>
    <row r="3882" spans="1:43">
      <c r="A3882" s="37" t="s">
        <v>130</v>
      </c>
      <c r="C3882" s="43">
        <v>69.322316740743503</v>
      </c>
      <c r="D3882" s="43">
        <v>208.98497088118901</v>
      </c>
      <c r="E3882" s="39">
        <f xml:space="preserve"> IF(A3878="Male",1,0)</f>
        <v>1</v>
      </c>
      <c r="G3882" s="39">
        <v>65.065914319463005</v>
      </c>
      <c r="H3882" s="39">
        <v>154.493133335891</v>
      </c>
      <c r="I3882" s="66">
        <v>0</v>
      </c>
      <c r="J3882" s="67">
        <v>1</v>
      </c>
      <c r="K3882" s="160">
        <f t="shared" si="661"/>
        <v>1</v>
      </c>
      <c r="L3882" s="41">
        <f t="shared" si="662"/>
        <v>0</v>
      </c>
      <c r="M3882" s="41">
        <f t="shared" si="663"/>
        <v>0.32783453217467529</v>
      </c>
      <c r="N3882" s="158">
        <f t="shared" si="664"/>
        <v>0.32783453217467529</v>
      </c>
      <c r="O3882" s="160">
        <f t="shared" si="665"/>
        <v>0.67216546782532471</v>
      </c>
      <c r="P3882" s="158">
        <f t="shared" si="666"/>
        <v>-0.39725073688615847</v>
      </c>
      <c r="Q3882" s="160">
        <f t="shared" si="667"/>
        <v>100</v>
      </c>
      <c r="R3882" s="41">
        <f t="shared" si="668"/>
        <v>0.48772891180400457</v>
      </c>
      <c r="AJ3882" s="39">
        <v>0.13729443846211112</v>
      </c>
      <c r="AK3882" s="39">
        <v>1</v>
      </c>
      <c r="AL3882" s="39">
        <v>0</v>
      </c>
      <c r="AM3882" s="41">
        <f t="shared" si="671"/>
        <v>3762</v>
      </c>
      <c r="AN3882" s="41">
        <f t="shared" si="671"/>
        <v>114</v>
      </c>
      <c r="AO3882" s="41">
        <f t="shared" si="669"/>
        <v>0.24760000000000004</v>
      </c>
      <c r="AP3882" s="41">
        <f t="shared" si="669"/>
        <v>0.97719999999999996</v>
      </c>
      <c r="AQ3882" s="41">
        <f t="shared" si="670"/>
        <v>1.9544000000008697E-4</v>
      </c>
    </row>
    <row r="3883" spans="1:43">
      <c r="A3883" s="37" t="s">
        <v>130</v>
      </c>
      <c r="C3883" s="43">
        <v>67.997455991458807</v>
      </c>
      <c r="D3883" s="43">
        <v>185.12352372144099</v>
      </c>
      <c r="E3883" s="39">
        <f xml:space="preserve"> IF(A3879="Male",1,0)</f>
        <v>1</v>
      </c>
      <c r="G3883" s="39">
        <v>65.065965860064196</v>
      </c>
      <c r="H3883" s="39">
        <v>153.570518323377</v>
      </c>
      <c r="I3883" s="66">
        <v>0</v>
      </c>
      <c r="J3883" s="67">
        <v>1</v>
      </c>
      <c r="K3883" s="160">
        <f t="shared" si="661"/>
        <v>1</v>
      </c>
      <c r="L3883" s="41">
        <f t="shared" si="662"/>
        <v>0</v>
      </c>
      <c r="M3883" s="41">
        <f t="shared" si="663"/>
        <v>0.28884241588346604</v>
      </c>
      <c r="N3883" s="158">
        <f t="shared" si="664"/>
        <v>0.28884241588346604</v>
      </c>
      <c r="O3883" s="160">
        <f t="shared" si="665"/>
        <v>0.71115758411653396</v>
      </c>
      <c r="P3883" s="158">
        <f t="shared" si="666"/>
        <v>-0.34086123644210964</v>
      </c>
      <c r="Q3883" s="160">
        <f t="shared" si="667"/>
        <v>100</v>
      </c>
      <c r="R3883" s="41">
        <f t="shared" si="668"/>
        <v>0.40615810382208456</v>
      </c>
      <c r="AJ3883" s="39">
        <v>0.13760732084330671</v>
      </c>
      <c r="AK3883" s="39">
        <v>1</v>
      </c>
      <c r="AL3883" s="39">
        <v>0</v>
      </c>
      <c r="AM3883" s="41">
        <f t="shared" si="671"/>
        <v>3763</v>
      </c>
      <c r="AN3883" s="41">
        <f t="shared" si="671"/>
        <v>114</v>
      </c>
      <c r="AO3883" s="41">
        <f t="shared" si="669"/>
        <v>0.24739999999999995</v>
      </c>
      <c r="AP3883" s="41">
        <f t="shared" si="669"/>
        <v>0.97719999999999996</v>
      </c>
      <c r="AQ3883" s="41">
        <f t="shared" si="670"/>
        <v>1.9543999999997846E-4</v>
      </c>
    </row>
    <row r="3884" spans="1:43">
      <c r="A3884" s="37" t="s">
        <v>130</v>
      </c>
      <c r="C3884" s="43">
        <v>68.9152116618598</v>
      </c>
      <c r="D3884" s="43">
        <v>172.93034069922399</v>
      </c>
      <c r="E3884" s="39">
        <f xml:space="preserve"> IF(A3880="Male",1,0)</f>
        <v>1</v>
      </c>
      <c r="G3884" s="39">
        <v>65.067107231210798</v>
      </c>
      <c r="H3884" s="39">
        <v>135.771360756767</v>
      </c>
      <c r="I3884" s="66">
        <v>0</v>
      </c>
      <c r="J3884" s="67">
        <v>1</v>
      </c>
      <c r="K3884" s="160">
        <f t="shared" si="661"/>
        <v>1</v>
      </c>
      <c r="L3884" s="41">
        <f t="shared" si="662"/>
        <v>0</v>
      </c>
      <c r="M3884" s="41">
        <f t="shared" si="663"/>
        <v>1.1752496829298404E-2</v>
      </c>
      <c r="N3884" s="158">
        <f t="shared" si="664"/>
        <v>1.1752496829298404E-2</v>
      </c>
      <c r="O3884" s="160">
        <f t="shared" si="665"/>
        <v>0.98824750317070165</v>
      </c>
      <c r="P3884" s="158">
        <f t="shared" si="666"/>
        <v>-1.1822103324393513E-2</v>
      </c>
      <c r="Q3884" s="160">
        <f t="shared" si="667"/>
        <v>100</v>
      </c>
      <c r="R3884" s="41">
        <f t="shared" si="668"/>
        <v>1.1892260584106302E-2</v>
      </c>
      <c r="AJ3884" s="39">
        <v>0.13768054541802593</v>
      </c>
      <c r="AK3884" s="39">
        <v>1</v>
      </c>
      <c r="AL3884" s="39">
        <v>0</v>
      </c>
      <c r="AM3884" s="41">
        <f t="shared" si="671"/>
        <v>3764</v>
      </c>
      <c r="AN3884" s="41">
        <f t="shared" si="671"/>
        <v>114</v>
      </c>
      <c r="AO3884" s="41">
        <f t="shared" si="669"/>
        <v>0.24719999999999998</v>
      </c>
      <c r="AP3884" s="41">
        <f t="shared" si="669"/>
        <v>0.97719999999999996</v>
      </c>
      <c r="AQ3884" s="41">
        <f t="shared" si="670"/>
        <v>1.9543999999997846E-4</v>
      </c>
    </row>
    <row r="3885" spans="1:43">
      <c r="A3885" s="37" t="s">
        <v>130</v>
      </c>
      <c r="C3885" s="43">
        <v>71.656175461808601</v>
      </c>
      <c r="D3885" s="43">
        <v>202.530765233343</v>
      </c>
      <c r="E3885" s="39">
        <f xml:space="preserve"> IF(A3881="Male",1,0)</f>
        <v>1</v>
      </c>
      <c r="G3885" s="39">
        <v>65.068037693218997</v>
      </c>
      <c r="H3885" s="39">
        <v>160.80072559202199</v>
      </c>
      <c r="I3885" s="66">
        <v>0</v>
      </c>
      <c r="J3885" s="67">
        <v>1</v>
      </c>
      <c r="K3885" s="160">
        <f t="shared" si="661"/>
        <v>1</v>
      </c>
      <c r="L3885" s="41">
        <f t="shared" si="662"/>
        <v>0</v>
      </c>
      <c r="M3885" s="41">
        <f t="shared" si="663"/>
        <v>0.62995154731913894</v>
      </c>
      <c r="N3885" s="158">
        <f t="shared" si="664"/>
        <v>0.62995154731913894</v>
      </c>
      <c r="O3885" s="160">
        <f t="shared" si="665"/>
        <v>0.37004845268086106</v>
      </c>
      <c r="P3885" s="158">
        <f t="shared" si="666"/>
        <v>-0.99412132872597125</v>
      </c>
      <c r="Q3885" s="160">
        <f t="shared" si="667"/>
        <v>0</v>
      </c>
      <c r="R3885" s="41">
        <f t="shared" si="668"/>
        <v>1.7023488214999367</v>
      </c>
      <c r="AJ3885" s="39">
        <v>0.1377687660276205</v>
      </c>
      <c r="AK3885" s="39">
        <v>1</v>
      </c>
      <c r="AL3885" s="39">
        <v>0</v>
      </c>
      <c r="AM3885" s="41">
        <f t="shared" si="671"/>
        <v>3765</v>
      </c>
      <c r="AN3885" s="41">
        <f t="shared" si="671"/>
        <v>114</v>
      </c>
      <c r="AO3885" s="41">
        <f t="shared" si="669"/>
        <v>0.247</v>
      </c>
      <c r="AP3885" s="41">
        <f t="shared" si="669"/>
        <v>0.97719999999999996</v>
      </c>
      <c r="AQ3885" s="41">
        <f t="shared" si="670"/>
        <v>1.9543999999997846E-4</v>
      </c>
    </row>
    <row r="3886" spans="1:43">
      <c r="A3886" s="37" t="s">
        <v>130</v>
      </c>
      <c r="C3886" s="43">
        <v>64.768372262776197</v>
      </c>
      <c r="D3886" s="43">
        <v>169.89873292349</v>
      </c>
      <c r="E3886" s="39">
        <f xml:space="preserve"> IF(A3882="Male",1,0)</f>
        <v>1</v>
      </c>
      <c r="G3886" s="39">
        <v>65.069034351472993</v>
      </c>
      <c r="H3886" s="39">
        <v>142.637415077436</v>
      </c>
      <c r="I3886" s="66">
        <v>0</v>
      </c>
      <c r="J3886" s="67">
        <v>1</v>
      </c>
      <c r="K3886" s="160">
        <f t="shared" si="661"/>
        <v>1</v>
      </c>
      <c r="L3886" s="41">
        <f t="shared" si="662"/>
        <v>0</v>
      </c>
      <c r="M3886" s="41">
        <f t="shared" si="663"/>
        <v>4.4319423888387666E-2</v>
      </c>
      <c r="N3886" s="158">
        <f t="shared" si="664"/>
        <v>4.4319423888387666E-2</v>
      </c>
      <c r="O3886" s="160">
        <f t="shared" si="665"/>
        <v>0.95568057611161228</v>
      </c>
      <c r="P3886" s="158">
        <f t="shared" si="666"/>
        <v>-4.533154716932964E-2</v>
      </c>
      <c r="Q3886" s="160">
        <f t="shared" si="667"/>
        <v>100</v>
      </c>
      <c r="R3886" s="41">
        <f t="shared" si="668"/>
        <v>4.6374724982598869E-2</v>
      </c>
      <c r="AJ3886" s="39">
        <v>0.13785417645998274</v>
      </c>
      <c r="AK3886" s="39">
        <v>1</v>
      </c>
      <c r="AL3886" s="39">
        <v>0</v>
      </c>
      <c r="AM3886" s="41">
        <f t="shared" si="671"/>
        <v>3766</v>
      </c>
      <c r="AN3886" s="41">
        <f t="shared" si="671"/>
        <v>114</v>
      </c>
      <c r="AO3886" s="41">
        <f t="shared" si="669"/>
        <v>0.24680000000000002</v>
      </c>
      <c r="AP3886" s="41">
        <f t="shared" si="669"/>
        <v>0.97719999999999996</v>
      </c>
      <c r="AQ3886" s="41">
        <f t="shared" si="670"/>
        <v>1.9543999999997846E-4</v>
      </c>
    </row>
    <row r="3887" spans="1:43">
      <c r="A3887" s="37" t="s">
        <v>130</v>
      </c>
      <c r="C3887" s="43">
        <v>71.355902190897595</v>
      </c>
      <c r="D3887" s="43">
        <v>203.37635393957001</v>
      </c>
      <c r="E3887" s="39">
        <f xml:space="preserve"> IF(A3883="Male",1,0)</f>
        <v>1</v>
      </c>
      <c r="G3887" s="39">
        <v>65.070204406643796</v>
      </c>
      <c r="H3887" s="39">
        <v>132.40373823519599</v>
      </c>
      <c r="I3887" s="66">
        <v>0</v>
      </c>
      <c r="J3887" s="67">
        <v>1</v>
      </c>
      <c r="K3887" s="160">
        <f t="shared" si="661"/>
        <v>1</v>
      </c>
      <c r="L3887" s="41">
        <f t="shared" si="662"/>
        <v>0</v>
      </c>
      <c r="M3887" s="41">
        <f t="shared" si="663"/>
        <v>6.0518028877464243E-3</v>
      </c>
      <c r="N3887" s="158">
        <f t="shared" si="664"/>
        <v>6.0518028877464243E-3</v>
      </c>
      <c r="O3887" s="160">
        <f t="shared" si="665"/>
        <v>0.99394819711225357</v>
      </c>
      <c r="P3887" s="158">
        <f t="shared" si="666"/>
        <v>-6.0701892648609345E-3</v>
      </c>
      <c r="Q3887" s="160">
        <f t="shared" si="667"/>
        <v>100</v>
      </c>
      <c r="R3887" s="41">
        <f t="shared" si="668"/>
        <v>6.0886501986007948E-3</v>
      </c>
      <c r="AJ3887" s="39">
        <v>0.1379322889587267</v>
      </c>
      <c r="AK3887" s="39">
        <v>1</v>
      </c>
      <c r="AL3887" s="39">
        <v>0</v>
      </c>
      <c r="AM3887" s="41">
        <f t="shared" si="671"/>
        <v>3767</v>
      </c>
      <c r="AN3887" s="41">
        <f t="shared" si="671"/>
        <v>114</v>
      </c>
      <c r="AO3887" s="41">
        <f t="shared" si="669"/>
        <v>0.24660000000000004</v>
      </c>
      <c r="AP3887" s="41">
        <f t="shared" si="669"/>
        <v>0.97719999999999996</v>
      </c>
      <c r="AQ3887" s="41">
        <f t="shared" si="670"/>
        <v>1.9544000000008697E-4</v>
      </c>
    </row>
    <row r="3888" spans="1:43">
      <c r="A3888" s="37" t="s">
        <v>130</v>
      </c>
      <c r="C3888" s="43">
        <v>67.553228426242597</v>
      </c>
      <c r="D3888" s="43">
        <v>175.65889630529</v>
      </c>
      <c r="E3888" s="39">
        <f xml:space="preserve"> IF(A3884="Male",1,0)</f>
        <v>1</v>
      </c>
      <c r="G3888" s="39">
        <v>65.070346953089896</v>
      </c>
      <c r="H3888" s="39">
        <v>135.605515984563</v>
      </c>
      <c r="I3888" s="66">
        <v>0</v>
      </c>
      <c r="J3888" s="67">
        <v>1</v>
      </c>
      <c r="K3888" s="160">
        <f t="shared" si="661"/>
        <v>1</v>
      </c>
      <c r="L3888" s="41">
        <f t="shared" si="662"/>
        <v>0</v>
      </c>
      <c r="M3888" s="41">
        <f t="shared" si="663"/>
        <v>1.1358592988849718E-2</v>
      </c>
      <c r="N3888" s="158">
        <f t="shared" si="664"/>
        <v>1.1358592988849718E-2</v>
      </c>
      <c r="O3888" s="160">
        <f t="shared" si="665"/>
        <v>0.98864140701115033</v>
      </c>
      <c r="P3888" s="158">
        <f t="shared" si="666"/>
        <v>-1.1423594492022739E-2</v>
      </c>
      <c r="Q3888" s="160">
        <f t="shared" si="667"/>
        <v>100</v>
      </c>
      <c r="R3888" s="41">
        <f t="shared" si="668"/>
        <v>1.148909291912918E-2</v>
      </c>
      <c r="AJ3888" s="39">
        <v>0.13797483279997455</v>
      </c>
      <c r="AK3888" s="39">
        <v>1</v>
      </c>
      <c r="AL3888" s="39">
        <v>0</v>
      </c>
      <c r="AM3888" s="41">
        <f t="shared" si="671"/>
        <v>3768</v>
      </c>
      <c r="AN3888" s="41">
        <f t="shared" si="671"/>
        <v>114</v>
      </c>
      <c r="AO3888" s="41">
        <f t="shared" si="669"/>
        <v>0.24639999999999995</v>
      </c>
      <c r="AP3888" s="41">
        <f t="shared" si="669"/>
        <v>0.97719999999999996</v>
      </c>
      <c r="AQ3888" s="41">
        <f t="shared" si="670"/>
        <v>0</v>
      </c>
    </row>
    <row r="3889" spans="1:43">
      <c r="A3889" s="37" t="s">
        <v>130</v>
      </c>
      <c r="C3889" s="43">
        <v>65.346767909783395</v>
      </c>
      <c r="D3889" s="43">
        <v>162.68771027273601</v>
      </c>
      <c r="E3889" s="39">
        <f xml:space="preserve"> IF(A3885="Male",1,0)</f>
        <v>1</v>
      </c>
      <c r="G3889" s="39">
        <v>65.071113470239993</v>
      </c>
      <c r="H3889" s="39">
        <v>180.756525640392</v>
      </c>
      <c r="I3889" s="66">
        <v>1</v>
      </c>
      <c r="J3889" s="67">
        <v>0</v>
      </c>
      <c r="K3889" s="160">
        <f t="shared" si="661"/>
        <v>1</v>
      </c>
      <c r="L3889" s="41">
        <f t="shared" si="662"/>
        <v>1</v>
      </c>
      <c r="M3889" s="41">
        <f t="shared" si="663"/>
        <v>0.9888877812820196</v>
      </c>
      <c r="N3889" s="158">
        <f t="shared" si="664"/>
        <v>0.9888877812820196</v>
      </c>
      <c r="O3889" s="160">
        <f t="shared" si="665"/>
        <v>1.1112218717980404E-2</v>
      </c>
      <c r="P3889" s="158">
        <f t="shared" si="666"/>
        <v>-1.1174420650642784E-2</v>
      </c>
      <c r="Q3889" s="160">
        <f t="shared" si="667"/>
        <v>100</v>
      </c>
      <c r="R3889" s="41">
        <f t="shared" si="668"/>
        <v>1.1237087694191385E-2</v>
      </c>
      <c r="AJ3889" s="39">
        <v>0.13815497489367093</v>
      </c>
      <c r="AK3889" s="39">
        <v>0</v>
      </c>
      <c r="AL3889" s="39">
        <v>1</v>
      </c>
      <c r="AM3889" s="41">
        <f t="shared" si="671"/>
        <v>3768</v>
      </c>
      <c r="AN3889" s="41">
        <f t="shared" si="671"/>
        <v>115</v>
      </c>
      <c r="AO3889" s="41">
        <f t="shared" si="669"/>
        <v>0.24639999999999995</v>
      </c>
      <c r="AP3889" s="41">
        <f t="shared" si="669"/>
        <v>0.97699999999999998</v>
      </c>
      <c r="AQ3889" s="41">
        <f t="shared" si="670"/>
        <v>1.9539999999997848E-4</v>
      </c>
    </row>
    <row r="3890" spans="1:43">
      <c r="A3890" s="37" t="s">
        <v>130</v>
      </c>
      <c r="C3890" s="43">
        <v>66.074553597845295</v>
      </c>
      <c r="D3890" s="43">
        <v>178.332049600864</v>
      </c>
      <c r="E3890" s="39">
        <f xml:space="preserve"> IF(A3886="Male",1,0)</f>
        <v>1</v>
      </c>
      <c r="G3890" s="39">
        <v>65.071665347970594</v>
      </c>
      <c r="H3890" s="39">
        <v>137.62985795421201</v>
      </c>
      <c r="I3890" s="66">
        <v>0</v>
      </c>
      <c r="J3890" s="67">
        <v>1</v>
      </c>
      <c r="K3890" s="160">
        <f t="shared" si="661"/>
        <v>1</v>
      </c>
      <c r="L3890" s="41">
        <f t="shared" si="662"/>
        <v>0</v>
      </c>
      <c r="M3890" s="41">
        <f t="shared" si="663"/>
        <v>1.6865136195973039E-2</v>
      </c>
      <c r="N3890" s="158">
        <f t="shared" si="664"/>
        <v>1.6865136195973039E-2</v>
      </c>
      <c r="O3890" s="160">
        <f t="shared" si="665"/>
        <v>0.98313486380402693</v>
      </c>
      <c r="P3890" s="158">
        <f t="shared" si="666"/>
        <v>-1.7008972107120601E-2</v>
      </c>
      <c r="Q3890" s="160">
        <f t="shared" si="667"/>
        <v>100</v>
      </c>
      <c r="R3890" s="41">
        <f t="shared" si="668"/>
        <v>1.7154448302969399E-2</v>
      </c>
      <c r="AJ3890" s="39">
        <v>0.13864807024579456</v>
      </c>
      <c r="AK3890" s="39">
        <v>1</v>
      </c>
      <c r="AL3890" s="39">
        <v>0</v>
      </c>
      <c r="AM3890" s="41">
        <f t="shared" si="671"/>
        <v>3769</v>
      </c>
      <c r="AN3890" s="41">
        <f t="shared" si="671"/>
        <v>115</v>
      </c>
      <c r="AO3890" s="41">
        <f t="shared" si="669"/>
        <v>0.24619999999999997</v>
      </c>
      <c r="AP3890" s="41">
        <f t="shared" si="669"/>
        <v>0.97699999999999998</v>
      </c>
      <c r="AQ3890" s="41">
        <f t="shared" si="670"/>
        <v>1.9539999999997848E-4</v>
      </c>
    </row>
    <row r="3891" spans="1:43">
      <c r="A3891" s="37" t="s">
        <v>130</v>
      </c>
      <c r="C3891" s="43">
        <v>63.947417016090597</v>
      </c>
      <c r="D3891" s="43">
        <v>149.329898452067</v>
      </c>
      <c r="E3891" s="39">
        <f xml:space="preserve"> IF(A3887="Male",1,0)</f>
        <v>1</v>
      </c>
      <c r="G3891" s="39">
        <v>65.071784547740293</v>
      </c>
      <c r="H3891" s="39">
        <v>174.705111282301</v>
      </c>
      <c r="I3891" s="66">
        <v>1</v>
      </c>
      <c r="J3891" s="67">
        <v>0</v>
      </c>
      <c r="K3891" s="160">
        <f t="shared" si="661"/>
        <v>1</v>
      </c>
      <c r="L3891" s="41">
        <f t="shared" si="662"/>
        <v>1</v>
      </c>
      <c r="M3891" s="41">
        <f t="shared" si="663"/>
        <v>0.96401362058821038</v>
      </c>
      <c r="N3891" s="158">
        <f t="shared" si="664"/>
        <v>0.96401362058821038</v>
      </c>
      <c r="O3891" s="160">
        <f t="shared" si="665"/>
        <v>3.5986379411789615E-2</v>
      </c>
      <c r="P3891" s="158">
        <f t="shared" si="666"/>
        <v>-3.6649855230526079E-2</v>
      </c>
      <c r="Q3891" s="160">
        <f t="shared" si="667"/>
        <v>100</v>
      </c>
      <c r="R3891" s="41">
        <f t="shared" si="668"/>
        <v>3.732974165845486E-2</v>
      </c>
      <c r="AJ3891" s="39">
        <v>0.1390967907095782</v>
      </c>
      <c r="AK3891" s="39">
        <v>1</v>
      </c>
      <c r="AL3891" s="39">
        <v>0</v>
      </c>
      <c r="AM3891" s="41">
        <f t="shared" si="671"/>
        <v>3770</v>
      </c>
      <c r="AN3891" s="41">
        <f t="shared" si="671"/>
        <v>115</v>
      </c>
      <c r="AO3891" s="41">
        <f t="shared" si="669"/>
        <v>0.246</v>
      </c>
      <c r="AP3891" s="41">
        <f t="shared" si="669"/>
        <v>0.97699999999999998</v>
      </c>
      <c r="AQ3891" s="41">
        <f t="shared" si="670"/>
        <v>1.9539999999997848E-4</v>
      </c>
    </row>
    <row r="3892" spans="1:43">
      <c r="A3892" s="37" t="s">
        <v>130</v>
      </c>
      <c r="C3892" s="43">
        <v>69.231468683325701</v>
      </c>
      <c r="D3892" s="43">
        <v>173.829606022707</v>
      </c>
      <c r="E3892" s="39">
        <f xml:space="preserve"> IF(A3888="Male",1,0)</f>
        <v>1</v>
      </c>
      <c r="G3892" s="39">
        <v>65.072091860906696</v>
      </c>
      <c r="H3892" s="39">
        <v>145.66398283301899</v>
      </c>
      <c r="I3892" s="66">
        <v>0</v>
      </c>
      <c r="J3892" s="67">
        <v>1</v>
      </c>
      <c r="K3892" s="160">
        <f t="shared" si="661"/>
        <v>1</v>
      </c>
      <c r="L3892" s="41">
        <f t="shared" si="662"/>
        <v>0</v>
      </c>
      <c r="M3892" s="41">
        <f t="shared" si="663"/>
        <v>7.782902923879223E-2</v>
      </c>
      <c r="N3892" s="158">
        <f t="shared" si="664"/>
        <v>7.782902923879223E-2</v>
      </c>
      <c r="O3892" s="160">
        <f t="shared" si="665"/>
        <v>0.9221709707612078</v>
      </c>
      <c r="P3892" s="158">
        <f t="shared" si="666"/>
        <v>-8.1024637951341197E-2</v>
      </c>
      <c r="Q3892" s="160">
        <f t="shared" si="667"/>
        <v>100</v>
      </c>
      <c r="R3892" s="41">
        <f t="shared" si="668"/>
        <v>8.4397613573270594E-2</v>
      </c>
      <c r="AJ3892" s="39">
        <v>0.13936258791164333</v>
      </c>
      <c r="AK3892" s="39">
        <v>1</v>
      </c>
      <c r="AL3892" s="39">
        <v>0</v>
      </c>
      <c r="AM3892" s="41">
        <f t="shared" si="671"/>
        <v>3771</v>
      </c>
      <c r="AN3892" s="41">
        <f t="shared" si="671"/>
        <v>115</v>
      </c>
      <c r="AO3892" s="41">
        <f t="shared" si="669"/>
        <v>0.24580000000000002</v>
      </c>
      <c r="AP3892" s="41">
        <f t="shared" si="669"/>
        <v>0.97699999999999998</v>
      </c>
      <c r="AQ3892" s="41">
        <f t="shared" si="670"/>
        <v>1.9539999999997848E-4</v>
      </c>
    </row>
    <row r="3893" spans="1:43">
      <c r="A3893" s="37" t="s">
        <v>130</v>
      </c>
      <c r="C3893" s="43">
        <v>73.884575949742995</v>
      </c>
      <c r="D3893" s="43">
        <v>209.62657241917401</v>
      </c>
      <c r="E3893" s="39">
        <f xml:space="preserve"> IF(A3889="Male",1,0)</f>
        <v>1</v>
      </c>
      <c r="G3893" s="39">
        <v>65.072666320696399</v>
      </c>
      <c r="H3893" s="39">
        <v>145.66853421760999</v>
      </c>
      <c r="I3893" s="66">
        <v>0</v>
      </c>
      <c r="J3893" s="67">
        <v>1</v>
      </c>
      <c r="K3893" s="160">
        <f t="shared" si="661"/>
        <v>1</v>
      </c>
      <c r="L3893" s="41">
        <f t="shared" si="662"/>
        <v>0</v>
      </c>
      <c r="M3893" s="41">
        <f t="shared" si="663"/>
        <v>7.7873520161554591E-2</v>
      </c>
      <c r="N3893" s="158">
        <f t="shared" si="664"/>
        <v>7.7873520161554591E-2</v>
      </c>
      <c r="O3893" s="160">
        <f t="shared" si="665"/>
        <v>0.92212647983844542</v>
      </c>
      <c r="P3893" s="158">
        <f t="shared" si="666"/>
        <v>-8.1072884965678868E-2</v>
      </c>
      <c r="Q3893" s="160">
        <f t="shared" si="667"/>
        <v>100</v>
      </c>
      <c r="R3893" s="41">
        <f t="shared" si="668"/>
        <v>8.444993378261717E-2</v>
      </c>
      <c r="AJ3893" s="39">
        <v>0.13965396563392246</v>
      </c>
      <c r="AK3893" s="39">
        <v>1</v>
      </c>
      <c r="AL3893" s="39">
        <v>0</v>
      </c>
      <c r="AM3893" s="41">
        <f t="shared" si="671"/>
        <v>3772</v>
      </c>
      <c r="AN3893" s="41">
        <f t="shared" si="671"/>
        <v>115</v>
      </c>
      <c r="AO3893" s="41">
        <f t="shared" si="669"/>
        <v>0.24560000000000004</v>
      </c>
      <c r="AP3893" s="41">
        <f t="shared" si="669"/>
        <v>0.97699999999999998</v>
      </c>
      <c r="AQ3893" s="41">
        <f t="shared" si="670"/>
        <v>1.9540000000008693E-4</v>
      </c>
    </row>
    <row r="3894" spans="1:43">
      <c r="A3894" s="37" t="s">
        <v>130</v>
      </c>
      <c r="C3894" s="43">
        <v>70.247531104138105</v>
      </c>
      <c r="D3894" s="43">
        <v>190.88293725042399</v>
      </c>
      <c r="E3894" s="39">
        <f xml:space="preserve"> IF(A3890="Male",1,0)</f>
        <v>1</v>
      </c>
      <c r="G3894" s="39">
        <v>65.0738743041411</v>
      </c>
      <c r="H3894" s="39">
        <v>141.810065009845</v>
      </c>
      <c r="I3894" s="66">
        <v>0</v>
      </c>
      <c r="J3894" s="67">
        <v>1</v>
      </c>
      <c r="K3894" s="160">
        <f t="shared" si="661"/>
        <v>1</v>
      </c>
      <c r="L3894" s="41">
        <f t="shared" si="662"/>
        <v>0</v>
      </c>
      <c r="M3894" s="41">
        <f t="shared" si="663"/>
        <v>3.777932185466578E-2</v>
      </c>
      <c r="N3894" s="158">
        <f t="shared" si="664"/>
        <v>3.777932185466578E-2</v>
      </c>
      <c r="O3894" s="160">
        <f t="shared" si="665"/>
        <v>0.96222067814533419</v>
      </c>
      <c r="P3894" s="158">
        <f t="shared" si="666"/>
        <v>-3.8511459462007507E-2</v>
      </c>
      <c r="Q3894" s="160">
        <f t="shared" si="667"/>
        <v>100</v>
      </c>
      <c r="R3894" s="41">
        <f t="shared" si="668"/>
        <v>3.926263768045897E-2</v>
      </c>
      <c r="AJ3894" s="39">
        <v>0.14017952308121878</v>
      </c>
      <c r="AK3894" s="39">
        <v>1</v>
      </c>
      <c r="AL3894" s="39">
        <v>0</v>
      </c>
      <c r="AM3894" s="41">
        <f t="shared" si="671"/>
        <v>3773</v>
      </c>
      <c r="AN3894" s="41">
        <f t="shared" si="671"/>
        <v>115</v>
      </c>
      <c r="AO3894" s="41">
        <f t="shared" si="669"/>
        <v>0.24539999999999995</v>
      </c>
      <c r="AP3894" s="41">
        <f t="shared" si="669"/>
        <v>0.97699999999999998</v>
      </c>
      <c r="AQ3894" s="41">
        <f t="shared" si="670"/>
        <v>1.9539999999997848E-4</v>
      </c>
    </row>
    <row r="3895" spans="1:43">
      <c r="A3895" s="37" t="s">
        <v>130</v>
      </c>
      <c r="C3895" s="43">
        <v>64.117891650221694</v>
      </c>
      <c r="D3895" s="43">
        <v>147.399589914605</v>
      </c>
      <c r="E3895" s="39">
        <f xml:space="preserve"> IF(A3891="Male",1,0)</f>
        <v>1</v>
      </c>
      <c r="G3895" s="39">
        <v>65.074119336807399</v>
      </c>
      <c r="H3895" s="39">
        <v>149.23033323259199</v>
      </c>
      <c r="I3895" s="66">
        <v>0</v>
      </c>
      <c r="J3895" s="67">
        <v>1</v>
      </c>
      <c r="K3895" s="160">
        <f t="shared" si="661"/>
        <v>1</v>
      </c>
      <c r="L3895" s="41">
        <f t="shared" si="662"/>
        <v>0</v>
      </c>
      <c r="M3895" s="41">
        <f t="shared" si="663"/>
        <v>0.14605749955660363</v>
      </c>
      <c r="N3895" s="158">
        <f t="shared" si="664"/>
        <v>0.14605749955660363</v>
      </c>
      <c r="O3895" s="160">
        <f t="shared" si="665"/>
        <v>0.85394250044339637</v>
      </c>
      <c r="P3895" s="158">
        <f t="shared" si="666"/>
        <v>-0.15789141715188595</v>
      </c>
      <c r="Q3895" s="160">
        <f t="shared" si="667"/>
        <v>100</v>
      </c>
      <c r="R3895" s="41">
        <f t="shared" si="668"/>
        <v>0.1710390330505456</v>
      </c>
      <c r="AJ3895" s="39">
        <v>0.14033524345669027</v>
      </c>
      <c r="AK3895" s="39">
        <v>1</v>
      </c>
      <c r="AL3895" s="39">
        <v>0</v>
      </c>
      <c r="AM3895" s="41">
        <f t="shared" si="671"/>
        <v>3774</v>
      </c>
      <c r="AN3895" s="41">
        <f t="shared" si="671"/>
        <v>115</v>
      </c>
      <c r="AO3895" s="41">
        <f t="shared" si="669"/>
        <v>0.24519999999999997</v>
      </c>
      <c r="AP3895" s="41">
        <f t="shared" si="669"/>
        <v>0.97699999999999998</v>
      </c>
      <c r="AQ3895" s="41">
        <f t="shared" si="670"/>
        <v>1.9539999999997848E-4</v>
      </c>
    </row>
    <row r="3896" spans="1:43">
      <c r="A3896" s="37" t="s">
        <v>130</v>
      </c>
      <c r="C3896" s="43">
        <v>67.022144483447704</v>
      </c>
      <c r="D3896" s="43">
        <v>191.87457312788001</v>
      </c>
      <c r="E3896" s="39">
        <f xml:space="preserve"> IF(A3892="Male",1,0)</f>
        <v>1</v>
      </c>
      <c r="G3896" s="39">
        <v>65.075418928549098</v>
      </c>
      <c r="H3896" s="39">
        <v>140.05297891320899</v>
      </c>
      <c r="I3896" s="66">
        <v>0</v>
      </c>
      <c r="J3896" s="67">
        <v>1</v>
      </c>
      <c r="K3896" s="160">
        <f t="shared" si="661"/>
        <v>1</v>
      </c>
      <c r="L3896" s="41">
        <f t="shared" si="662"/>
        <v>0</v>
      </c>
      <c r="M3896" s="41">
        <f t="shared" si="663"/>
        <v>2.6942347743215682E-2</v>
      </c>
      <c r="N3896" s="158">
        <f t="shared" si="664"/>
        <v>2.6942347743215682E-2</v>
      </c>
      <c r="O3896" s="160">
        <f t="shared" si="665"/>
        <v>0.97305765225678431</v>
      </c>
      <c r="P3896" s="158">
        <f t="shared" si="666"/>
        <v>-2.7311946488995077E-2</v>
      </c>
      <c r="Q3896" s="160">
        <f t="shared" si="667"/>
        <v>100</v>
      </c>
      <c r="R3896" s="41">
        <f t="shared" si="668"/>
        <v>2.7688336534561007E-2</v>
      </c>
      <c r="AJ3896" s="39">
        <v>0.14034615441786552</v>
      </c>
      <c r="AK3896" s="39">
        <v>1</v>
      </c>
      <c r="AL3896" s="39">
        <v>0</v>
      </c>
      <c r="AM3896" s="41">
        <f t="shared" si="671"/>
        <v>3775</v>
      </c>
      <c r="AN3896" s="41">
        <f t="shared" si="671"/>
        <v>115</v>
      </c>
      <c r="AO3896" s="41">
        <f t="shared" si="669"/>
        <v>0.245</v>
      </c>
      <c r="AP3896" s="41">
        <f t="shared" si="669"/>
        <v>0.97699999999999998</v>
      </c>
      <c r="AQ3896" s="41">
        <f t="shared" si="670"/>
        <v>1.9539999999997848E-4</v>
      </c>
    </row>
    <row r="3897" spans="1:43">
      <c r="A3897" s="37" t="s">
        <v>130</v>
      </c>
      <c r="C3897" s="43">
        <v>69.674818475406497</v>
      </c>
      <c r="D3897" s="43">
        <v>194.455593554963</v>
      </c>
      <c r="E3897" s="39">
        <f xml:space="preserve"> IF(A3893="Male",1,0)</f>
        <v>1</v>
      </c>
      <c r="G3897" s="39">
        <v>65.075573813357707</v>
      </c>
      <c r="H3897" s="39">
        <v>143.18571016767501</v>
      </c>
      <c r="I3897" s="66">
        <v>0</v>
      </c>
      <c r="J3897" s="67">
        <v>1</v>
      </c>
      <c r="K3897" s="160">
        <f t="shared" si="661"/>
        <v>1</v>
      </c>
      <c r="L3897" s="41">
        <f t="shared" si="662"/>
        <v>0</v>
      </c>
      <c r="M3897" s="41">
        <f t="shared" si="663"/>
        <v>4.9010284760744427E-2</v>
      </c>
      <c r="N3897" s="158">
        <f t="shared" si="664"/>
        <v>4.9010284760744427E-2</v>
      </c>
      <c r="O3897" s="160">
        <f t="shared" si="665"/>
        <v>0.95098971523925557</v>
      </c>
      <c r="P3897" s="158">
        <f t="shared" si="666"/>
        <v>-5.0252031175293567E-2</v>
      </c>
      <c r="Q3897" s="160">
        <f t="shared" si="667"/>
        <v>100</v>
      </c>
      <c r="R3897" s="41">
        <f t="shared" si="668"/>
        <v>5.153608285702032E-2</v>
      </c>
      <c r="AJ3897" s="39">
        <v>0.14042630649708629</v>
      </c>
      <c r="AK3897" s="39">
        <v>1</v>
      </c>
      <c r="AL3897" s="39">
        <v>0</v>
      </c>
      <c r="AM3897" s="41">
        <f t="shared" si="671"/>
        <v>3776</v>
      </c>
      <c r="AN3897" s="41">
        <f t="shared" si="671"/>
        <v>115</v>
      </c>
      <c r="AO3897" s="41">
        <f t="shared" si="669"/>
        <v>0.24480000000000002</v>
      </c>
      <c r="AP3897" s="41">
        <f t="shared" si="669"/>
        <v>0.97699999999999998</v>
      </c>
      <c r="AQ3897" s="41">
        <f t="shared" si="670"/>
        <v>1.9539999999997848E-4</v>
      </c>
    </row>
    <row r="3898" spans="1:43">
      <c r="A3898" s="37" t="s">
        <v>130</v>
      </c>
      <c r="C3898" s="43">
        <v>69.294912148484798</v>
      </c>
      <c r="D3898" s="43">
        <v>198.956076591684</v>
      </c>
      <c r="E3898" s="39">
        <f xml:space="preserve"> IF(A3894="Male",1,0)</f>
        <v>1</v>
      </c>
      <c r="G3898" s="39">
        <v>65.075966930930207</v>
      </c>
      <c r="H3898" s="39">
        <v>149.333894318918</v>
      </c>
      <c r="I3898" s="66">
        <v>1</v>
      </c>
      <c r="J3898" s="67">
        <v>0</v>
      </c>
      <c r="K3898" s="160">
        <f t="shared" si="661"/>
        <v>1</v>
      </c>
      <c r="L3898" s="41">
        <f t="shared" si="662"/>
        <v>1</v>
      </c>
      <c r="M3898" s="41">
        <f t="shared" si="663"/>
        <v>0.1485229194187096</v>
      </c>
      <c r="N3898" s="158">
        <f t="shared" si="664"/>
        <v>0.1485229194187096</v>
      </c>
      <c r="O3898" s="160">
        <f t="shared" si="665"/>
        <v>0.85147708058129035</v>
      </c>
      <c r="P3898" s="158">
        <f t="shared" si="666"/>
        <v>-1.9070159931285711</v>
      </c>
      <c r="Q3898" s="160">
        <f t="shared" si="667"/>
        <v>0</v>
      </c>
      <c r="R3898" s="41">
        <f t="shared" si="668"/>
        <v>5.7329675710241172</v>
      </c>
      <c r="AJ3898" s="39">
        <v>0.14056665079159708</v>
      </c>
      <c r="AK3898" s="39">
        <v>1</v>
      </c>
      <c r="AL3898" s="39">
        <v>0</v>
      </c>
      <c r="AM3898" s="41">
        <f t="shared" si="671"/>
        <v>3777</v>
      </c>
      <c r="AN3898" s="41">
        <f t="shared" si="671"/>
        <v>115</v>
      </c>
      <c r="AO3898" s="41">
        <f t="shared" si="669"/>
        <v>0.24460000000000004</v>
      </c>
      <c r="AP3898" s="41">
        <f t="shared" si="669"/>
        <v>0.97699999999999998</v>
      </c>
      <c r="AQ3898" s="41">
        <f t="shared" si="670"/>
        <v>1.9540000000008693E-4</v>
      </c>
    </row>
    <row r="3899" spans="1:43">
      <c r="A3899" s="37" t="s">
        <v>130</v>
      </c>
      <c r="C3899" s="43">
        <v>67.698450517856301</v>
      </c>
      <c r="D3899" s="43">
        <v>179.28703126393901</v>
      </c>
      <c r="E3899" s="39">
        <f xml:space="preserve"> IF(A3895="Male",1,0)</f>
        <v>1</v>
      </c>
      <c r="G3899" s="39">
        <v>65.077331202746606</v>
      </c>
      <c r="H3899" s="39">
        <v>152.07462634119199</v>
      </c>
      <c r="I3899" s="66">
        <v>0</v>
      </c>
      <c r="J3899" s="67">
        <v>1</v>
      </c>
      <c r="K3899" s="160">
        <f t="shared" si="661"/>
        <v>1</v>
      </c>
      <c r="L3899" s="41">
        <f t="shared" si="662"/>
        <v>0</v>
      </c>
      <c r="M3899" s="41">
        <f t="shared" si="663"/>
        <v>0.23088736763342713</v>
      </c>
      <c r="N3899" s="158">
        <f t="shared" si="664"/>
        <v>0.23088736763342713</v>
      </c>
      <c r="O3899" s="160">
        <f t="shared" si="665"/>
        <v>0.7691126323665729</v>
      </c>
      <c r="P3899" s="158">
        <f t="shared" si="666"/>
        <v>-0.26251785418524315</v>
      </c>
      <c r="Q3899" s="160">
        <f t="shared" si="667"/>
        <v>100</v>
      </c>
      <c r="R3899" s="41">
        <f t="shared" si="668"/>
        <v>0.30019968196723368</v>
      </c>
      <c r="AJ3899" s="39">
        <v>0.14074879385436448</v>
      </c>
      <c r="AK3899" s="39">
        <v>1</v>
      </c>
      <c r="AL3899" s="39">
        <v>0</v>
      </c>
      <c r="AM3899" s="41">
        <f t="shared" si="671"/>
        <v>3778</v>
      </c>
      <c r="AN3899" s="41">
        <f t="shared" si="671"/>
        <v>115</v>
      </c>
      <c r="AO3899" s="41">
        <f t="shared" si="669"/>
        <v>0.24439999999999995</v>
      </c>
      <c r="AP3899" s="41">
        <f t="shared" si="669"/>
        <v>0.97699999999999998</v>
      </c>
      <c r="AQ3899" s="41">
        <f t="shared" si="670"/>
        <v>1.9539999999997848E-4</v>
      </c>
    </row>
    <row r="3900" spans="1:43">
      <c r="A3900" s="37" t="s">
        <v>130</v>
      </c>
      <c r="C3900" s="43">
        <v>64.618512882482406</v>
      </c>
      <c r="D3900" s="43">
        <v>169.02110073181501</v>
      </c>
      <c r="E3900" s="39">
        <f xml:space="preserve"> IF(A3896="Male",1,0)</f>
        <v>1</v>
      </c>
      <c r="G3900" s="39">
        <v>65.077752460009805</v>
      </c>
      <c r="H3900" s="39">
        <v>177.715214955184</v>
      </c>
      <c r="I3900" s="66">
        <v>1</v>
      </c>
      <c r="J3900" s="67">
        <v>0</v>
      </c>
      <c r="K3900" s="160">
        <f t="shared" si="661"/>
        <v>1</v>
      </c>
      <c r="L3900" s="41">
        <f t="shared" si="662"/>
        <v>1</v>
      </c>
      <c r="M3900" s="41">
        <f t="shared" si="663"/>
        <v>0.97980760586156213</v>
      </c>
      <c r="N3900" s="158">
        <f t="shared" si="664"/>
        <v>0.97980760586156213</v>
      </c>
      <c r="O3900" s="160">
        <f t="shared" si="665"/>
        <v>2.0192394138437875E-2</v>
      </c>
      <c r="P3900" s="158">
        <f t="shared" si="666"/>
        <v>-2.0399047140347466E-2</v>
      </c>
      <c r="Q3900" s="160">
        <f t="shared" si="667"/>
        <v>100</v>
      </c>
      <c r="R3900" s="41">
        <f t="shared" si="668"/>
        <v>2.0608529692604648E-2</v>
      </c>
      <c r="AJ3900" s="39">
        <v>0.14083222895915512</v>
      </c>
      <c r="AK3900" s="39">
        <v>1</v>
      </c>
      <c r="AL3900" s="39">
        <v>0</v>
      </c>
      <c r="AM3900" s="41">
        <f t="shared" si="671"/>
        <v>3779</v>
      </c>
      <c r="AN3900" s="41">
        <f t="shared" si="671"/>
        <v>115</v>
      </c>
      <c r="AO3900" s="41">
        <f t="shared" si="669"/>
        <v>0.24419999999999997</v>
      </c>
      <c r="AP3900" s="41">
        <f t="shared" si="669"/>
        <v>0.97699999999999998</v>
      </c>
      <c r="AQ3900" s="41">
        <f t="shared" si="670"/>
        <v>1.9539999999997848E-4</v>
      </c>
    </row>
    <row r="3901" spans="1:43">
      <c r="A3901" s="37" t="s">
        <v>130</v>
      </c>
      <c r="C3901" s="43">
        <v>63.977704498326098</v>
      </c>
      <c r="D3901" s="43">
        <v>142.34371156161501</v>
      </c>
      <c r="E3901" s="39">
        <f xml:space="preserve"> IF(A3897="Male",1,0)</f>
        <v>1</v>
      </c>
      <c r="G3901" s="39">
        <v>65.077901894125802</v>
      </c>
      <c r="H3901" s="39">
        <v>165.31380683996599</v>
      </c>
      <c r="I3901" s="66">
        <v>1</v>
      </c>
      <c r="J3901" s="67">
        <v>0</v>
      </c>
      <c r="K3901" s="160">
        <f t="shared" si="661"/>
        <v>1</v>
      </c>
      <c r="L3901" s="41">
        <f t="shared" si="662"/>
        <v>1</v>
      </c>
      <c r="M3901" s="41">
        <f t="shared" si="663"/>
        <v>0.80569498808101336</v>
      </c>
      <c r="N3901" s="158">
        <f t="shared" si="664"/>
        <v>0.80569498808101336</v>
      </c>
      <c r="O3901" s="160">
        <f t="shared" si="665"/>
        <v>0.19430501191898664</v>
      </c>
      <c r="P3901" s="158">
        <f t="shared" si="666"/>
        <v>-0.21605003479545595</v>
      </c>
      <c r="Q3901" s="160">
        <f t="shared" si="667"/>
        <v>100</v>
      </c>
      <c r="R3901" s="41">
        <f t="shared" si="668"/>
        <v>0.24116447885790882</v>
      </c>
      <c r="AJ3901" s="39">
        <v>0.1408525950264751</v>
      </c>
      <c r="AK3901" s="39">
        <v>1</v>
      </c>
      <c r="AL3901" s="39">
        <v>0</v>
      </c>
      <c r="AM3901" s="41">
        <f t="shared" si="671"/>
        <v>3780</v>
      </c>
      <c r="AN3901" s="41">
        <f t="shared" si="671"/>
        <v>115</v>
      </c>
      <c r="AO3901" s="41">
        <f t="shared" si="669"/>
        <v>0.24399999999999999</v>
      </c>
      <c r="AP3901" s="41">
        <f t="shared" si="669"/>
        <v>0.97699999999999998</v>
      </c>
      <c r="AQ3901" s="41">
        <f t="shared" si="670"/>
        <v>1.9539999999997848E-4</v>
      </c>
    </row>
    <row r="3902" spans="1:43">
      <c r="A3902" s="37" t="s">
        <v>130</v>
      </c>
      <c r="C3902" s="43">
        <v>71.230228462993395</v>
      </c>
      <c r="D3902" s="43">
        <v>212.75285548224801</v>
      </c>
      <c r="E3902" s="39">
        <f xml:space="preserve"> IF(A3898="Male",1,0)</f>
        <v>1</v>
      </c>
      <c r="G3902" s="39">
        <v>65.077968279510401</v>
      </c>
      <c r="H3902" s="39">
        <v>148.73315367671199</v>
      </c>
      <c r="I3902" s="66">
        <v>0</v>
      </c>
      <c r="J3902" s="67">
        <v>1</v>
      </c>
      <c r="K3902" s="160">
        <f t="shared" si="661"/>
        <v>1</v>
      </c>
      <c r="L3902" s="41">
        <f t="shared" si="662"/>
        <v>0</v>
      </c>
      <c r="M3902" s="41">
        <f t="shared" si="663"/>
        <v>0.13396226169300424</v>
      </c>
      <c r="N3902" s="158">
        <f t="shared" si="664"/>
        <v>0.13396226169300424</v>
      </c>
      <c r="O3902" s="160">
        <f t="shared" si="665"/>
        <v>0.86603773830699571</v>
      </c>
      <c r="P3902" s="158">
        <f t="shared" si="666"/>
        <v>-0.14382679364747916</v>
      </c>
      <c r="Q3902" s="160">
        <f t="shared" si="667"/>
        <v>100</v>
      </c>
      <c r="R3902" s="41">
        <f t="shared" si="668"/>
        <v>0.1546840925834076</v>
      </c>
      <c r="AJ3902" s="39">
        <v>0.14097487154772151</v>
      </c>
      <c r="AK3902" s="39">
        <v>1</v>
      </c>
      <c r="AL3902" s="39">
        <v>0</v>
      </c>
      <c r="AM3902" s="41">
        <f t="shared" si="671"/>
        <v>3781</v>
      </c>
      <c r="AN3902" s="41">
        <f t="shared" si="671"/>
        <v>115</v>
      </c>
      <c r="AO3902" s="41">
        <f t="shared" si="669"/>
        <v>0.24380000000000002</v>
      </c>
      <c r="AP3902" s="41">
        <f t="shared" si="669"/>
        <v>0.97699999999999998</v>
      </c>
      <c r="AQ3902" s="41">
        <f t="shared" si="670"/>
        <v>1.9539999999997848E-4</v>
      </c>
    </row>
    <row r="3903" spans="1:43">
      <c r="A3903" s="37" t="s">
        <v>130</v>
      </c>
      <c r="C3903" s="43">
        <v>71.638821424074493</v>
      </c>
      <c r="D3903" s="43">
        <v>196.42017025972299</v>
      </c>
      <c r="E3903" s="39">
        <f xml:space="preserve"> IF(A3899="Male",1,0)</f>
        <v>1</v>
      </c>
      <c r="G3903" s="39">
        <v>65.078073310324996</v>
      </c>
      <c r="H3903" s="39">
        <v>154.76564729169701</v>
      </c>
      <c r="I3903" s="66">
        <v>0</v>
      </c>
      <c r="J3903" s="67">
        <v>1</v>
      </c>
      <c r="K3903" s="160">
        <f t="shared" si="661"/>
        <v>1</v>
      </c>
      <c r="L3903" s="41">
        <f t="shared" si="662"/>
        <v>0</v>
      </c>
      <c r="M3903" s="41">
        <f t="shared" si="663"/>
        <v>0.33851144806917083</v>
      </c>
      <c r="N3903" s="158">
        <f t="shared" si="664"/>
        <v>0.33851144806917083</v>
      </c>
      <c r="O3903" s="160">
        <f t="shared" si="665"/>
        <v>0.66148855193082912</v>
      </c>
      <c r="P3903" s="158">
        <f t="shared" si="666"/>
        <v>-0.41326260180389685</v>
      </c>
      <c r="Q3903" s="160">
        <f t="shared" si="667"/>
        <v>100</v>
      </c>
      <c r="R3903" s="41">
        <f t="shared" si="668"/>
        <v>0.51174195997963168</v>
      </c>
      <c r="AJ3903" s="39">
        <v>0.14105483903246019</v>
      </c>
      <c r="AK3903" s="39">
        <v>1</v>
      </c>
      <c r="AL3903" s="39">
        <v>0</v>
      </c>
      <c r="AM3903" s="41">
        <f t="shared" si="671"/>
        <v>3782</v>
      </c>
      <c r="AN3903" s="41">
        <f t="shared" si="671"/>
        <v>115</v>
      </c>
      <c r="AO3903" s="41">
        <f t="shared" si="669"/>
        <v>0.24360000000000004</v>
      </c>
      <c r="AP3903" s="41">
        <f t="shared" si="669"/>
        <v>0.97699999999999998</v>
      </c>
      <c r="AQ3903" s="41">
        <f t="shared" si="670"/>
        <v>0</v>
      </c>
    </row>
    <row r="3904" spans="1:43">
      <c r="A3904" s="37" t="s">
        <v>130</v>
      </c>
      <c r="C3904" s="43">
        <v>67.031980293396103</v>
      </c>
      <c r="D3904" s="43">
        <v>171.73294334772501</v>
      </c>
      <c r="E3904" s="39">
        <f xml:space="preserve"> IF(A3900="Male",1,0)</f>
        <v>1</v>
      </c>
      <c r="G3904" s="39">
        <v>65.078289394195906</v>
      </c>
      <c r="H3904" s="39">
        <v>163.672480582963</v>
      </c>
      <c r="I3904" s="66">
        <v>1</v>
      </c>
      <c r="J3904" s="67">
        <v>0</v>
      </c>
      <c r="K3904" s="160">
        <f t="shared" si="661"/>
        <v>1</v>
      </c>
      <c r="L3904" s="41">
        <f t="shared" si="662"/>
        <v>1</v>
      </c>
      <c r="M3904" s="41">
        <f t="shared" si="663"/>
        <v>0.74961196924195705</v>
      </c>
      <c r="N3904" s="158">
        <f t="shared" si="664"/>
        <v>0.74961196924195705</v>
      </c>
      <c r="O3904" s="160">
        <f t="shared" si="665"/>
        <v>0.25038803075804295</v>
      </c>
      <c r="P3904" s="158">
        <f t="shared" si="666"/>
        <v>-0.28819958068012497</v>
      </c>
      <c r="Q3904" s="160">
        <f t="shared" si="667"/>
        <v>100</v>
      </c>
      <c r="R3904" s="41">
        <f t="shared" si="668"/>
        <v>0.3340235228784395</v>
      </c>
      <c r="AJ3904" s="39">
        <v>0.1411498853122638</v>
      </c>
      <c r="AK3904" s="39">
        <v>0</v>
      </c>
      <c r="AL3904" s="39">
        <v>1</v>
      </c>
      <c r="AM3904" s="41">
        <f t="shared" si="671"/>
        <v>3782</v>
      </c>
      <c r="AN3904" s="41">
        <f t="shared" si="671"/>
        <v>116</v>
      </c>
      <c r="AO3904" s="41">
        <f t="shared" si="669"/>
        <v>0.24360000000000004</v>
      </c>
      <c r="AP3904" s="41">
        <f t="shared" si="669"/>
        <v>0.9768</v>
      </c>
      <c r="AQ3904" s="41">
        <f t="shared" si="670"/>
        <v>1.9536000000008693E-4</v>
      </c>
    </row>
    <row r="3905" spans="1:43">
      <c r="A3905" s="37" t="s">
        <v>130</v>
      </c>
      <c r="C3905" s="43">
        <v>62.642971095053497</v>
      </c>
      <c r="D3905" s="43">
        <v>140.04201850950199</v>
      </c>
      <c r="E3905" s="39">
        <f xml:space="preserve"> IF(A3901="Male",1,0)</f>
        <v>1</v>
      </c>
      <c r="G3905" s="39">
        <v>65.078523501776402</v>
      </c>
      <c r="H3905" s="39">
        <v>174.74350959868701</v>
      </c>
      <c r="I3905" s="66">
        <v>1</v>
      </c>
      <c r="J3905" s="67">
        <v>0</v>
      </c>
      <c r="K3905" s="160">
        <f t="shared" si="661"/>
        <v>1</v>
      </c>
      <c r="L3905" s="41">
        <f t="shared" si="662"/>
        <v>1</v>
      </c>
      <c r="M3905" s="41">
        <f t="shared" si="663"/>
        <v>0.96416236467265448</v>
      </c>
      <c r="N3905" s="158">
        <f t="shared" si="664"/>
        <v>0.96416236467265448</v>
      </c>
      <c r="O3905" s="160">
        <f t="shared" si="665"/>
        <v>3.5837635327345518E-2</v>
      </c>
      <c r="P3905" s="158">
        <f t="shared" si="666"/>
        <v>-3.6495570470342194E-2</v>
      </c>
      <c r="Q3905" s="160">
        <f t="shared" si="667"/>
        <v>100</v>
      </c>
      <c r="R3905" s="41">
        <f t="shared" si="668"/>
        <v>3.716970983358478E-2</v>
      </c>
      <c r="AJ3905" s="39">
        <v>0.14123305372482003</v>
      </c>
      <c r="AK3905" s="39">
        <v>1</v>
      </c>
      <c r="AL3905" s="39">
        <v>0</v>
      </c>
      <c r="AM3905" s="41">
        <f t="shared" si="671"/>
        <v>3783</v>
      </c>
      <c r="AN3905" s="41">
        <f t="shared" si="671"/>
        <v>116</v>
      </c>
      <c r="AO3905" s="41">
        <f t="shared" si="669"/>
        <v>0.24339999999999995</v>
      </c>
      <c r="AP3905" s="41">
        <f t="shared" si="669"/>
        <v>0.9768</v>
      </c>
      <c r="AQ3905" s="41">
        <f t="shared" si="670"/>
        <v>1.9535999999997848E-4</v>
      </c>
    </row>
    <row r="3906" spans="1:43">
      <c r="A3906" s="37" t="s">
        <v>130</v>
      </c>
      <c r="C3906" s="43">
        <v>70.647514149087598</v>
      </c>
      <c r="D3906" s="43">
        <v>201.26559050989999</v>
      </c>
      <c r="E3906" s="39">
        <f xml:space="preserve"> IF(A3902="Male",1,0)</f>
        <v>1</v>
      </c>
      <c r="G3906" s="39">
        <v>65.078771662725003</v>
      </c>
      <c r="H3906" s="39">
        <v>151.442531232569</v>
      </c>
      <c r="I3906" s="66">
        <v>0</v>
      </c>
      <c r="J3906" s="67">
        <v>1</v>
      </c>
      <c r="K3906" s="160">
        <f t="shared" si="661"/>
        <v>1</v>
      </c>
      <c r="L3906" s="41">
        <f t="shared" si="662"/>
        <v>0</v>
      </c>
      <c r="M3906" s="41">
        <f t="shared" si="663"/>
        <v>0.20926077585100938</v>
      </c>
      <c r="N3906" s="158">
        <f t="shared" si="664"/>
        <v>0.20926077585100938</v>
      </c>
      <c r="O3906" s="160">
        <f t="shared" si="665"/>
        <v>0.79073922414899056</v>
      </c>
      <c r="P3906" s="158">
        <f t="shared" si="666"/>
        <v>-0.23478704426957947</v>
      </c>
      <c r="Q3906" s="160">
        <f t="shared" si="667"/>
        <v>100</v>
      </c>
      <c r="R3906" s="41">
        <f t="shared" si="668"/>
        <v>0.26463942784199185</v>
      </c>
      <c r="AJ3906" s="39">
        <v>0.14151118181580435</v>
      </c>
      <c r="AK3906" s="39">
        <v>1</v>
      </c>
      <c r="AL3906" s="39">
        <v>0</v>
      </c>
      <c r="AM3906" s="41">
        <f t="shared" si="671"/>
        <v>3784</v>
      </c>
      <c r="AN3906" s="41">
        <f t="shared" si="671"/>
        <v>116</v>
      </c>
      <c r="AO3906" s="41">
        <f t="shared" si="669"/>
        <v>0.24319999999999997</v>
      </c>
      <c r="AP3906" s="41">
        <f t="shared" si="669"/>
        <v>0.9768</v>
      </c>
      <c r="AQ3906" s="41">
        <f t="shared" si="670"/>
        <v>1.9535999999997848E-4</v>
      </c>
    </row>
    <row r="3907" spans="1:43">
      <c r="A3907" s="37" t="s">
        <v>130</v>
      </c>
      <c r="C3907" s="43">
        <v>66.888249475553906</v>
      </c>
      <c r="D3907" s="43">
        <v>174.08687573604399</v>
      </c>
      <c r="E3907" s="39">
        <f xml:space="preserve"> IF(A3903="Male",1,0)</f>
        <v>1</v>
      </c>
      <c r="G3907" s="39">
        <v>65.082665783711306</v>
      </c>
      <c r="H3907" s="39">
        <v>141.125351061446</v>
      </c>
      <c r="I3907" s="66">
        <v>0</v>
      </c>
      <c r="J3907" s="67">
        <v>1</v>
      </c>
      <c r="K3907" s="160">
        <f t="shared" si="661"/>
        <v>1</v>
      </c>
      <c r="L3907" s="41">
        <f t="shared" si="662"/>
        <v>0</v>
      </c>
      <c r="M3907" s="41">
        <f t="shared" si="663"/>
        <v>3.3002288550033468E-2</v>
      </c>
      <c r="N3907" s="158">
        <f t="shared" si="664"/>
        <v>3.3002288550033468E-2</v>
      </c>
      <c r="O3907" s="160">
        <f t="shared" si="665"/>
        <v>0.96699771144996649</v>
      </c>
      <c r="P3907" s="158">
        <f t="shared" si="666"/>
        <v>-3.3559150181109131E-2</v>
      </c>
      <c r="Q3907" s="160">
        <f t="shared" si="667"/>
        <v>100</v>
      </c>
      <c r="R3907" s="41">
        <f t="shared" si="668"/>
        <v>3.4128610811858209E-2</v>
      </c>
      <c r="AJ3907" s="39">
        <v>0.14152023981159392</v>
      </c>
      <c r="AK3907" s="39">
        <v>1</v>
      </c>
      <c r="AL3907" s="39">
        <v>0</v>
      </c>
      <c r="AM3907" s="41">
        <f t="shared" si="671"/>
        <v>3785</v>
      </c>
      <c r="AN3907" s="41">
        <f t="shared" si="671"/>
        <v>116</v>
      </c>
      <c r="AO3907" s="41">
        <f t="shared" si="669"/>
        <v>0.24299999999999999</v>
      </c>
      <c r="AP3907" s="41">
        <f t="shared" si="669"/>
        <v>0.9768</v>
      </c>
      <c r="AQ3907" s="41">
        <f t="shared" si="670"/>
        <v>1.9535999999997848E-4</v>
      </c>
    </row>
    <row r="3908" spans="1:43">
      <c r="A3908" s="37" t="s">
        <v>130</v>
      </c>
      <c r="C3908" s="43">
        <v>76.239366668199594</v>
      </c>
      <c r="D3908" s="43">
        <v>229.29474582470601</v>
      </c>
      <c r="E3908" s="39">
        <f xml:space="preserve"> IF(A3904="Male",1,0)</f>
        <v>1</v>
      </c>
      <c r="G3908" s="39">
        <v>65.084167383351101</v>
      </c>
      <c r="H3908" s="39">
        <v>137.16811978358999</v>
      </c>
      <c r="I3908" s="66">
        <v>0</v>
      </c>
      <c r="J3908" s="67">
        <v>1</v>
      </c>
      <c r="K3908" s="160">
        <f t="shared" si="661"/>
        <v>1</v>
      </c>
      <c r="L3908" s="41">
        <f t="shared" si="662"/>
        <v>0</v>
      </c>
      <c r="M3908" s="41">
        <f t="shared" si="663"/>
        <v>1.5318788573203228E-2</v>
      </c>
      <c r="N3908" s="158">
        <f t="shared" si="664"/>
        <v>1.5318788573203228E-2</v>
      </c>
      <c r="O3908" s="160">
        <f t="shared" si="665"/>
        <v>0.98468121142679677</v>
      </c>
      <c r="P3908" s="158">
        <f t="shared" si="666"/>
        <v>-1.5437333415344456E-2</v>
      </c>
      <c r="Q3908" s="160">
        <f t="shared" si="667"/>
        <v>100</v>
      </c>
      <c r="R3908" s="41">
        <f t="shared" si="668"/>
        <v>1.5557104568905505E-2</v>
      </c>
      <c r="AJ3908" s="39">
        <v>0.14173323796481341</v>
      </c>
      <c r="AK3908" s="39">
        <v>1</v>
      </c>
      <c r="AL3908" s="39">
        <v>0</v>
      </c>
      <c r="AM3908" s="41">
        <f t="shared" si="671"/>
        <v>3786</v>
      </c>
      <c r="AN3908" s="41">
        <f t="shared" si="671"/>
        <v>116</v>
      </c>
      <c r="AO3908" s="41">
        <f t="shared" si="669"/>
        <v>0.24280000000000002</v>
      </c>
      <c r="AP3908" s="41">
        <f t="shared" si="669"/>
        <v>0.9768</v>
      </c>
      <c r="AQ3908" s="41">
        <f t="shared" si="670"/>
        <v>1.9535999999997848E-4</v>
      </c>
    </row>
    <row r="3909" spans="1:43">
      <c r="A3909" s="37" t="s">
        <v>130</v>
      </c>
      <c r="C3909" s="43">
        <v>71.827174790071794</v>
      </c>
      <c r="D3909" s="43">
        <v>212.86796302504899</v>
      </c>
      <c r="E3909" s="39">
        <f xml:space="preserve"> IF(A3905="Male",1,0)</f>
        <v>1</v>
      </c>
      <c r="G3909" s="39">
        <v>65.084577330325203</v>
      </c>
      <c r="H3909" s="39">
        <v>149.19409260490701</v>
      </c>
      <c r="I3909" s="66">
        <v>0</v>
      </c>
      <c r="J3909" s="67">
        <v>1</v>
      </c>
      <c r="K3909" s="160">
        <f t="shared" si="661"/>
        <v>1</v>
      </c>
      <c r="L3909" s="41">
        <f t="shared" si="662"/>
        <v>0</v>
      </c>
      <c r="M3909" s="41">
        <f t="shared" si="663"/>
        <v>0.14452513400282946</v>
      </c>
      <c r="N3909" s="158">
        <f t="shared" si="664"/>
        <v>0.14452513400282946</v>
      </c>
      <c r="O3909" s="160">
        <f t="shared" si="665"/>
        <v>0.85547486599717049</v>
      </c>
      <c r="P3909" s="158">
        <f t="shared" si="666"/>
        <v>-0.15609856539512165</v>
      </c>
      <c r="Q3909" s="160">
        <f t="shared" si="667"/>
        <v>100</v>
      </c>
      <c r="R3909" s="41">
        <f t="shared" si="668"/>
        <v>0.16894141458424505</v>
      </c>
      <c r="AJ3909" s="39">
        <v>0.14179067494036232</v>
      </c>
      <c r="AK3909" s="39">
        <v>1</v>
      </c>
      <c r="AL3909" s="39">
        <v>0</v>
      </c>
      <c r="AM3909" s="41">
        <f t="shared" si="671"/>
        <v>3787</v>
      </c>
      <c r="AN3909" s="41">
        <f t="shared" si="671"/>
        <v>116</v>
      </c>
      <c r="AO3909" s="41">
        <f t="shared" si="669"/>
        <v>0.24260000000000004</v>
      </c>
      <c r="AP3909" s="41">
        <f t="shared" si="669"/>
        <v>0.9768</v>
      </c>
      <c r="AQ3909" s="41">
        <f t="shared" si="670"/>
        <v>1.9536000000008693E-4</v>
      </c>
    </row>
    <row r="3910" spans="1:43">
      <c r="A3910" s="37" t="s">
        <v>130</v>
      </c>
      <c r="C3910" s="43">
        <v>69.067681604135203</v>
      </c>
      <c r="D3910" s="43">
        <v>194.82208691172701</v>
      </c>
      <c r="E3910" s="39">
        <f xml:space="preserve"> IF(A3906="Male",1,0)</f>
        <v>1</v>
      </c>
      <c r="G3910" s="39">
        <v>65.087744254935302</v>
      </c>
      <c r="H3910" s="39">
        <v>148.26430471512899</v>
      </c>
      <c r="I3910" s="66">
        <v>0</v>
      </c>
      <c r="J3910" s="67">
        <v>1</v>
      </c>
      <c r="K3910" s="160">
        <f t="shared" si="661"/>
        <v>1</v>
      </c>
      <c r="L3910" s="41">
        <f t="shared" si="662"/>
        <v>0</v>
      </c>
      <c r="M3910" s="41">
        <f t="shared" si="663"/>
        <v>0.12301561417819806</v>
      </c>
      <c r="N3910" s="158">
        <f t="shared" si="664"/>
        <v>0.12301561417819806</v>
      </c>
      <c r="O3910" s="160">
        <f t="shared" si="665"/>
        <v>0.87698438582180194</v>
      </c>
      <c r="P3910" s="158">
        <f t="shared" si="666"/>
        <v>-0.13126609084849192</v>
      </c>
      <c r="Q3910" s="160">
        <f t="shared" si="667"/>
        <v>100</v>
      </c>
      <c r="R3910" s="41">
        <f t="shared" si="668"/>
        <v>0.14027115666708587</v>
      </c>
      <c r="AJ3910" s="39">
        <v>0.14192627859065254</v>
      </c>
      <c r="AK3910" s="39">
        <v>1</v>
      </c>
      <c r="AL3910" s="39">
        <v>0</v>
      </c>
      <c r="AM3910" s="41">
        <f t="shared" si="671"/>
        <v>3788</v>
      </c>
      <c r="AN3910" s="41">
        <f t="shared" si="671"/>
        <v>116</v>
      </c>
      <c r="AO3910" s="41">
        <f t="shared" si="669"/>
        <v>0.24239999999999995</v>
      </c>
      <c r="AP3910" s="41">
        <f t="shared" si="669"/>
        <v>0.9768</v>
      </c>
      <c r="AQ3910" s="41">
        <f t="shared" si="670"/>
        <v>1.9535999999997848E-4</v>
      </c>
    </row>
    <row r="3911" spans="1:43">
      <c r="A3911" s="37" t="s">
        <v>130</v>
      </c>
      <c r="C3911" s="43">
        <v>71.301222827660595</v>
      </c>
      <c r="D3911" s="43">
        <v>224.35753251842499</v>
      </c>
      <c r="E3911" s="39">
        <f xml:space="preserve"> IF(A3907="Male",1,0)</f>
        <v>1</v>
      </c>
      <c r="G3911" s="39">
        <v>65.088121371366199</v>
      </c>
      <c r="H3911" s="39">
        <v>146.79610272938899</v>
      </c>
      <c r="I3911" s="66">
        <v>0</v>
      </c>
      <c r="J3911" s="67">
        <v>1</v>
      </c>
      <c r="K3911" s="160">
        <f t="shared" ref="K3911:K3974" si="672">I3911+J3911</f>
        <v>1</v>
      </c>
      <c r="L3911" s="41">
        <f t="shared" ref="L3911:L3974" si="673">IF(K3911=0,"",I3911/K3911)</f>
        <v>0</v>
      </c>
      <c r="M3911" s="41">
        <f t="shared" ref="M3911:M3974" si="674">1/(1+EXP(-$T$7-MMULT(G3911:H3911,$T$8:$T$9)))</f>
        <v>9.4870306866554774E-2</v>
      </c>
      <c r="N3911" s="158">
        <f t="shared" ref="N3911:N3974" si="675">K3911*M3911</f>
        <v>9.4870306866554774E-2</v>
      </c>
      <c r="O3911" s="160">
        <f t="shared" ref="O3911:O3974" si="676">K3911-N3911</f>
        <v>0.90512969313344527</v>
      </c>
      <c r="P3911" s="158">
        <f t="shared" ref="P3911:P3974" si="677">IFERROR(K3911*(L3911*LN(M3911)+(1-L3911)*LN(1-M3911)),0)</f>
        <v>-9.9677038219951608E-2</v>
      </c>
      <c r="Q3911" s="160">
        <f t="shared" ref="Q3911:Q3974" si="678">100*IF(M3911&gt;=$AF$12,I3911/K3911,J3911/K3911)</f>
        <v>100</v>
      </c>
      <c r="R3911" s="41">
        <f t="shared" ref="R3911:R3974" si="679">IFERROR((I3911-N3911)^2/N3911+(J3911-O3911)^2/O3911,0)</f>
        <v>0.10481404773952968</v>
      </c>
      <c r="AJ3911" s="39">
        <v>0.14192996199178892</v>
      </c>
      <c r="AK3911" s="39">
        <v>1</v>
      </c>
      <c r="AL3911" s="39">
        <v>0</v>
      </c>
      <c r="AM3911" s="41">
        <f t="shared" si="671"/>
        <v>3789</v>
      </c>
      <c r="AN3911" s="41">
        <f t="shared" si="671"/>
        <v>116</v>
      </c>
      <c r="AO3911" s="41">
        <f t="shared" ref="AO3911:AP3974" si="680">1-AM3911/AM$10006</f>
        <v>0.24219999999999997</v>
      </c>
      <c r="AP3911" s="41">
        <f t="shared" si="680"/>
        <v>0.9768</v>
      </c>
      <c r="AQ3911" s="41">
        <f t="shared" ref="AQ3911:AQ3974" si="681">(AO3911-AO3912)*AP3911</f>
        <v>1.9535999999997848E-4</v>
      </c>
    </row>
    <row r="3912" spans="1:43">
      <c r="A3912" s="37" t="s">
        <v>130</v>
      </c>
      <c r="C3912" s="43">
        <v>71.590347275577898</v>
      </c>
      <c r="D3912" s="43">
        <v>210.046394665473</v>
      </c>
      <c r="E3912" s="39">
        <f xml:space="preserve"> IF(A3908="Male",1,0)</f>
        <v>1</v>
      </c>
      <c r="G3912" s="39">
        <v>65.089492149566496</v>
      </c>
      <c r="H3912" s="39">
        <v>133.313495422583</v>
      </c>
      <c r="I3912" s="66">
        <v>0</v>
      </c>
      <c r="J3912" s="67">
        <v>1</v>
      </c>
      <c r="K3912" s="160">
        <f t="shared" si="672"/>
        <v>1</v>
      </c>
      <c r="L3912" s="41">
        <f t="shared" si="673"/>
        <v>0</v>
      </c>
      <c r="M3912" s="41">
        <f t="shared" si="674"/>
        <v>7.1718868755837432E-3</v>
      </c>
      <c r="N3912" s="158">
        <f t="shared" si="675"/>
        <v>7.1718868755837432E-3</v>
      </c>
      <c r="O3912" s="160">
        <f t="shared" si="676"/>
        <v>0.99282811312441621</v>
      </c>
      <c r="P3912" s="158">
        <f t="shared" si="677"/>
        <v>-7.1977284857928248E-3</v>
      </c>
      <c r="Q3912" s="160">
        <f t="shared" si="678"/>
        <v>100</v>
      </c>
      <c r="R3912" s="41">
        <f t="shared" si="679"/>
        <v>7.2236943946056443E-3</v>
      </c>
      <c r="AJ3912" s="39">
        <v>0.14197566191037767</v>
      </c>
      <c r="AK3912" s="39">
        <v>1</v>
      </c>
      <c r="AL3912" s="39">
        <v>0</v>
      </c>
      <c r="AM3912" s="41">
        <f t="shared" ref="AM3912:AN3975" si="682">AM3911+AK3912</f>
        <v>3790</v>
      </c>
      <c r="AN3912" s="41">
        <f t="shared" si="682"/>
        <v>116</v>
      </c>
      <c r="AO3912" s="41">
        <f t="shared" si="680"/>
        <v>0.24199999999999999</v>
      </c>
      <c r="AP3912" s="41">
        <f t="shared" si="680"/>
        <v>0.9768</v>
      </c>
      <c r="AQ3912" s="41">
        <f t="shared" si="681"/>
        <v>1.9535999999997848E-4</v>
      </c>
    </row>
    <row r="3913" spans="1:43">
      <c r="A3913" s="37" t="s">
        <v>130</v>
      </c>
      <c r="C3913" s="43">
        <v>68.133210267421504</v>
      </c>
      <c r="D3913" s="43">
        <v>191.58822104590101</v>
      </c>
      <c r="E3913" s="39">
        <f xml:space="preserve"> IF(A3909="Male",1,0)</f>
        <v>1</v>
      </c>
      <c r="G3913" s="39">
        <v>65.090661431993794</v>
      </c>
      <c r="H3913" s="39">
        <v>152.524792423902</v>
      </c>
      <c r="I3913" s="66">
        <v>1</v>
      </c>
      <c r="J3913" s="67">
        <v>0</v>
      </c>
      <c r="K3913" s="160">
        <f t="shared" si="672"/>
        <v>1</v>
      </c>
      <c r="L3913" s="41">
        <f t="shared" si="673"/>
        <v>1</v>
      </c>
      <c r="M3913" s="41">
        <f t="shared" si="674"/>
        <v>0.2459022270254507</v>
      </c>
      <c r="N3913" s="158">
        <f t="shared" si="675"/>
        <v>0.2459022270254507</v>
      </c>
      <c r="O3913" s="160">
        <f t="shared" si="676"/>
        <v>0.75409777297454927</v>
      </c>
      <c r="P3913" s="158">
        <f t="shared" si="677"/>
        <v>-1.4028212731704575</v>
      </c>
      <c r="Q3913" s="160">
        <f t="shared" si="678"/>
        <v>0</v>
      </c>
      <c r="R3913" s="41">
        <f t="shared" si="679"/>
        <v>3.0666569477489953</v>
      </c>
      <c r="AJ3913" s="39">
        <v>0.14206949643055536</v>
      </c>
      <c r="AK3913" s="39">
        <v>1</v>
      </c>
      <c r="AL3913" s="39">
        <v>0</v>
      </c>
      <c r="AM3913" s="41">
        <f t="shared" si="682"/>
        <v>3791</v>
      </c>
      <c r="AN3913" s="41">
        <f t="shared" si="682"/>
        <v>116</v>
      </c>
      <c r="AO3913" s="41">
        <f t="shared" si="680"/>
        <v>0.24180000000000001</v>
      </c>
      <c r="AP3913" s="41">
        <f t="shared" si="680"/>
        <v>0.9768</v>
      </c>
      <c r="AQ3913" s="41">
        <f t="shared" si="681"/>
        <v>1.9535999999997848E-4</v>
      </c>
    </row>
    <row r="3914" spans="1:43">
      <c r="A3914" s="37" t="s">
        <v>130</v>
      </c>
      <c r="C3914" s="43">
        <v>69.842454578729104</v>
      </c>
      <c r="D3914" s="43">
        <v>174.21340444995599</v>
      </c>
      <c r="E3914" s="39">
        <f xml:space="preserve"> IF(A3910="Male",1,0)</f>
        <v>1</v>
      </c>
      <c r="G3914" s="39">
        <v>65.091960817425999</v>
      </c>
      <c r="H3914" s="39">
        <v>160.47073585615399</v>
      </c>
      <c r="I3914" s="66">
        <v>1</v>
      </c>
      <c r="J3914" s="67">
        <v>0</v>
      </c>
      <c r="K3914" s="160">
        <f t="shared" si="672"/>
        <v>1</v>
      </c>
      <c r="L3914" s="41">
        <f t="shared" si="673"/>
        <v>1</v>
      </c>
      <c r="M3914" s="41">
        <f t="shared" si="674"/>
        <v>0.61177360925792035</v>
      </c>
      <c r="N3914" s="158">
        <f t="shared" si="675"/>
        <v>0.61177360925792035</v>
      </c>
      <c r="O3914" s="160">
        <f t="shared" si="676"/>
        <v>0.38822639074207965</v>
      </c>
      <c r="P3914" s="158">
        <f t="shared" si="677"/>
        <v>-0.49139298442011414</v>
      </c>
      <c r="Q3914" s="160">
        <f t="shared" si="678"/>
        <v>100</v>
      </c>
      <c r="R3914" s="41">
        <f t="shared" si="679"/>
        <v>0.63459159543184152</v>
      </c>
      <c r="AJ3914" s="39">
        <v>0.14212105175060294</v>
      </c>
      <c r="AK3914" s="39">
        <v>1</v>
      </c>
      <c r="AL3914" s="39">
        <v>0</v>
      </c>
      <c r="AM3914" s="41">
        <f t="shared" si="682"/>
        <v>3792</v>
      </c>
      <c r="AN3914" s="41">
        <f t="shared" si="682"/>
        <v>116</v>
      </c>
      <c r="AO3914" s="41">
        <f t="shared" si="680"/>
        <v>0.24160000000000004</v>
      </c>
      <c r="AP3914" s="41">
        <f t="shared" si="680"/>
        <v>0.9768</v>
      </c>
      <c r="AQ3914" s="41">
        <f t="shared" si="681"/>
        <v>1.9536000000008693E-4</v>
      </c>
    </row>
    <row r="3915" spans="1:43">
      <c r="A3915" s="37" t="s">
        <v>130</v>
      </c>
      <c r="C3915" s="43">
        <v>77.067355015696705</v>
      </c>
      <c r="D3915" s="43">
        <v>249.11024160042101</v>
      </c>
      <c r="E3915" s="39">
        <f xml:space="preserve"> IF(A3911="Male",1,0)</f>
        <v>1</v>
      </c>
      <c r="G3915" s="39">
        <v>65.092656391875494</v>
      </c>
      <c r="H3915" s="39">
        <v>167.43353298450401</v>
      </c>
      <c r="I3915" s="66">
        <v>1</v>
      </c>
      <c r="J3915" s="67">
        <v>0</v>
      </c>
      <c r="K3915" s="160">
        <f t="shared" si="672"/>
        <v>1</v>
      </c>
      <c r="L3915" s="41">
        <f t="shared" si="673"/>
        <v>1</v>
      </c>
      <c r="M3915" s="41">
        <f t="shared" si="674"/>
        <v>0.86240793095287194</v>
      </c>
      <c r="N3915" s="158">
        <f t="shared" si="675"/>
        <v>0.86240793095287194</v>
      </c>
      <c r="O3915" s="160">
        <f t="shared" si="676"/>
        <v>0.13759206904712806</v>
      </c>
      <c r="P3915" s="158">
        <f t="shared" si="677"/>
        <v>-0.14802688249576687</v>
      </c>
      <c r="Q3915" s="160">
        <f t="shared" si="678"/>
        <v>100</v>
      </c>
      <c r="R3915" s="41">
        <f t="shared" si="679"/>
        <v>0.15954406738247756</v>
      </c>
      <c r="AJ3915" s="39">
        <v>0.14239769124943635</v>
      </c>
      <c r="AK3915" s="39">
        <v>1</v>
      </c>
      <c r="AL3915" s="39">
        <v>0</v>
      </c>
      <c r="AM3915" s="41">
        <f t="shared" si="682"/>
        <v>3793</v>
      </c>
      <c r="AN3915" s="41">
        <f t="shared" si="682"/>
        <v>116</v>
      </c>
      <c r="AO3915" s="41">
        <f t="shared" si="680"/>
        <v>0.24139999999999995</v>
      </c>
      <c r="AP3915" s="41">
        <f t="shared" si="680"/>
        <v>0.9768</v>
      </c>
      <c r="AQ3915" s="41">
        <f t="shared" si="681"/>
        <v>1.9535999999997848E-4</v>
      </c>
    </row>
    <row r="3916" spans="1:43">
      <c r="A3916" s="37" t="s">
        <v>130</v>
      </c>
      <c r="C3916" s="43">
        <v>67.2820244545793</v>
      </c>
      <c r="D3916" s="43">
        <v>182.26996798459399</v>
      </c>
      <c r="E3916" s="39">
        <f xml:space="preserve"> IF(A3912="Male",1,0)</f>
        <v>1</v>
      </c>
      <c r="G3916" s="39">
        <v>65.0940645340457</v>
      </c>
      <c r="H3916" s="39">
        <v>165.86294297735699</v>
      </c>
      <c r="I3916" s="66">
        <v>1</v>
      </c>
      <c r="J3916" s="67">
        <v>0</v>
      </c>
      <c r="K3916" s="160">
        <f t="shared" si="672"/>
        <v>1</v>
      </c>
      <c r="L3916" s="41">
        <f t="shared" si="673"/>
        <v>1</v>
      </c>
      <c r="M3916" s="41">
        <f t="shared" si="674"/>
        <v>0.82101361431839515</v>
      </c>
      <c r="N3916" s="158">
        <f t="shared" si="675"/>
        <v>0.82101361431839515</v>
      </c>
      <c r="O3916" s="160">
        <f t="shared" si="676"/>
        <v>0.17898638568160485</v>
      </c>
      <c r="P3916" s="158">
        <f t="shared" si="677"/>
        <v>-0.19721558706257611</v>
      </c>
      <c r="Q3916" s="160">
        <f t="shared" si="678"/>
        <v>100</v>
      </c>
      <c r="R3916" s="41">
        <f t="shared" si="679"/>
        <v>0.21800659886766824</v>
      </c>
      <c r="AJ3916" s="39">
        <v>0.14249462236060265</v>
      </c>
      <c r="AK3916" s="39">
        <v>1</v>
      </c>
      <c r="AL3916" s="39">
        <v>0</v>
      </c>
      <c r="AM3916" s="41">
        <f t="shared" si="682"/>
        <v>3794</v>
      </c>
      <c r="AN3916" s="41">
        <f t="shared" si="682"/>
        <v>116</v>
      </c>
      <c r="AO3916" s="41">
        <f t="shared" si="680"/>
        <v>0.24119999999999997</v>
      </c>
      <c r="AP3916" s="41">
        <f t="shared" si="680"/>
        <v>0.9768</v>
      </c>
      <c r="AQ3916" s="41">
        <f t="shared" si="681"/>
        <v>1.9535999999997848E-4</v>
      </c>
    </row>
    <row r="3917" spans="1:43">
      <c r="A3917" s="37" t="s">
        <v>130</v>
      </c>
      <c r="C3917" s="43">
        <v>66.796036489969694</v>
      </c>
      <c r="D3917" s="43">
        <v>161.58559105612699</v>
      </c>
      <c r="E3917" s="39">
        <f xml:space="preserve"> IF(A3913="Male",1,0)</f>
        <v>1</v>
      </c>
      <c r="G3917" s="39">
        <v>65.094932119198106</v>
      </c>
      <c r="H3917" s="39">
        <v>120.84444593584401</v>
      </c>
      <c r="I3917" s="66">
        <v>0</v>
      </c>
      <c r="J3917" s="67">
        <v>1</v>
      </c>
      <c r="K3917" s="160">
        <f t="shared" si="672"/>
        <v>1</v>
      </c>
      <c r="L3917" s="41">
        <f t="shared" si="673"/>
        <v>0</v>
      </c>
      <c r="M3917" s="41">
        <f t="shared" si="674"/>
        <v>6.0711493117852032E-4</v>
      </c>
      <c r="N3917" s="158">
        <f t="shared" si="675"/>
        <v>6.0711493117852032E-4</v>
      </c>
      <c r="O3917" s="160">
        <f t="shared" si="676"/>
        <v>0.99939288506882151</v>
      </c>
      <c r="P3917" s="158">
        <f t="shared" si="677"/>
        <v>-6.0729930007416685E-4</v>
      </c>
      <c r="Q3917" s="160">
        <f t="shared" si="678"/>
        <v>100</v>
      </c>
      <c r="R3917" s="41">
        <f t="shared" si="679"/>
        <v>6.0748374362972607E-4</v>
      </c>
      <c r="AJ3917" s="39">
        <v>0.14250123912603793</v>
      </c>
      <c r="AK3917" s="39">
        <v>1</v>
      </c>
      <c r="AL3917" s="39">
        <v>0</v>
      </c>
      <c r="AM3917" s="41">
        <f t="shared" si="682"/>
        <v>3795</v>
      </c>
      <c r="AN3917" s="41">
        <f t="shared" si="682"/>
        <v>116</v>
      </c>
      <c r="AO3917" s="41">
        <f t="shared" si="680"/>
        <v>0.24099999999999999</v>
      </c>
      <c r="AP3917" s="41">
        <f t="shared" si="680"/>
        <v>0.9768</v>
      </c>
      <c r="AQ3917" s="41">
        <f t="shared" si="681"/>
        <v>1.9535999999997848E-4</v>
      </c>
    </row>
    <row r="3918" spans="1:43">
      <c r="A3918" s="37" t="s">
        <v>130</v>
      </c>
      <c r="C3918" s="43">
        <v>66.148783156091696</v>
      </c>
      <c r="D3918" s="43">
        <v>170.79377848915701</v>
      </c>
      <c r="E3918" s="39">
        <f xml:space="preserve"> IF(A3914="Male",1,0)</f>
        <v>1</v>
      </c>
      <c r="G3918" s="39">
        <v>65.095308354207006</v>
      </c>
      <c r="H3918" s="39">
        <v>156.062396331944</v>
      </c>
      <c r="I3918" s="66">
        <v>0</v>
      </c>
      <c r="J3918" s="67">
        <v>1</v>
      </c>
      <c r="K3918" s="160">
        <f t="shared" si="672"/>
        <v>1</v>
      </c>
      <c r="L3918" s="41">
        <f t="shared" si="673"/>
        <v>0</v>
      </c>
      <c r="M3918" s="41">
        <f t="shared" si="674"/>
        <v>0.39622309549543688</v>
      </c>
      <c r="N3918" s="158">
        <f t="shared" si="675"/>
        <v>0.39622309549543688</v>
      </c>
      <c r="O3918" s="160">
        <f t="shared" si="676"/>
        <v>0.60377690450456312</v>
      </c>
      <c r="P3918" s="158">
        <f t="shared" si="677"/>
        <v>-0.50455051268182705</v>
      </c>
      <c r="Q3918" s="160">
        <f t="shared" si="678"/>
        <v>100</v>
      </c>
      <c r="R3918" s="41">
        <f t="shared" si="679"/>
        <v>0.65624089384565454</v>
      </c>
      <c r="AJ3918" s="39">
        <v>0.14250172995699464</v>
      </c>
      <c r="AK3918" s="39">
        <v>1</v>
      </c>
      <c r="AL3918" s="39">
        <v>0</v>
      </c>
      <c r="AM3918" s="41">
        <f t="shared" si="682"/>
        <v>3796</v>
      </c>
      <c r="AN3918" s="41">
        <f t="shared" si="682"/>
        <v>116</v>
      </c>
      <c r="AO3918" s="41">
        <f t="shared" si="680"/>
        <v>0.24080000000000001</v>
      </c>
      <c r="AP3918" s="41">
        <f t="shared" si="680"/>
        <v>0.9768</v>
      </c>
      <c r="AQ3918" s="41">
        <f t="shared" si="681"/>
        <v>1.9535999999997848E-4</v>
      </c>
    </row>
    <row r="3919" spans="1:43">
      <c r="A3919" s="37" t="s">
        <v>130</v>
      </c>
      <c r="C3919" s="43">
        <v>68.186165659213202</v>
      </c>
      <c r="D3919" s="43">
        <v>171.52833838733699</v>
      </c>
      <c r="E3919" s="39">
        <f xml:space="preserve"> IF(A3915="Male",1,0)</f>
        <v>1</v>
      </c>
      <c r="G3919" s="39">
        <v>65.096776024284395</v>
      </c>
      <c r="H3919" s="39">
        <v>152.41619821673501</v>
      </c>
      <c r="I3919" s="66">
        <v>0</v>
      </c>
      <c r="J3919" s="67">
        <v>1</v>
      </c>
      <c r="K3919" s="160">
        <f t="shared" si="672"/>
        <v>1</v>
      </c>
      <c r="L3919" s="41">
        <f t="shared" si="673"/>
        <v>0</v>
      </c>
      <c r="M3919" s="41">
        <f t="shared" si="674"/>
        <v>0.24137811766030451</v>
      </c>
      <c r="N3919" s="158">
        <f t="shared" si="675"/>
        <v>0.24137811766030451</v>
      </c>
      <c r="O3919" s="160">
        <f t="shared" si="676"/>
        <v>0.75862188233969552</v>
      </c>
      <c r="P3919" s="158">
        <f t="shared" si="677"/>
        <v>-0.27625180445434083</v>
      </c>
      <c r="Q3919" s="160">
        <f t="shared" si="678"/>
        <v>100</v>
      </c>
      <c r="R3919" s="41">
        <f t="shared" si="679"/>
        <v>0.31817974577250629</v>
      </c>
      <c r="AJ3919" s="39">
        <v>0.1425063936398317</v>
      </c>
      <c r="AK3919" s="39">
        <v>1</v>
      </c>
      <c r="AL3919" s="39">
        <v>0</v>
      </c>
      <c r="AM3919" s="41">
        <f t="shared" si="682"/>
        <v>3797</v>
      </c>
      <c r="AN3919" s="41">
        <f t="shared" si="682"/>
        <v>116</v>
      </c>
      <c r="AO3919" s="41">
        <f t="shared" si="680"/>
        <v>0.24060000000000004</v>
      </c>
      <c r="AP3919" s="41">
        <f t="shared" si="680"/>
        <v>0.9768</v>
      </c>
      <c r="AQ3919" s="41">
        <f t="shared" si="681"/>
        <v>1.9536000000008693E-4</v>
      </c>
    </row>
    <row r="3920" spans="1:43">
      <c r="A3920" s="37" t="s">
        <v>130</v>
      </c>
      <c r="C3920" s="43">
        <v>71.8457779434424</v>
      </c>
      <c r="D3920" s="43">
        <v>192.39048440549001</v>
      </c>
      <c r="E3920" s="39">
        <f xml:space="preserve"> IF(A3916="Male",1,0)</f>
        <v>1</v>
      </c>
      <c r="G3920" s="39">
        <v>65.096876700842003</v>
      </c>
      <c r="H3920" s="39">
        <v>142.36971482391399</v>
      </c>
      <c r="I3920" s="66">
        <v>0</v>
      </c>
      <c r="J3920" s="67">
        <v>1</v>
      </c>
      <c r="K3920" s="160">
        <f t="shared" si="672"/>
        <v>1</v>
      </c>
      <c r="L3920" s="41">
        <f t="shared" si="673"/>
        <v>0</v>
      </c>
      <c r="M3920" s="41">
        <f t="shared" si="674"/>
        <v>4.1574207810848418E-2</v>
      </c>
      <c r="N3920" s="158">
        <f t="shared" si="675"/>
        <v>4.1574207810848418E-2</v>
      </c>
      <c r="O3920" s="160">
        <f t="shared" si="676"/>
        <v>0.95842579218915158</v>
      </c>
      <c r="P3920" s="158">
        <f t="shared" si="677"/>
        <v>-4.2463140266505398E-2</v>
      </c>
      <c r="Q3920" s="160">
        <f t="shared" si="678"/>
        <v>100</v>
      </c>
      <c r="R3920" s="41">
        <f t="shared" si="679"/>
        <v>4.3377597044720891E-2</v>
      </c>
      <c r="AJ3920" s="39">
        <v>0.14266895971827678</v>
      </c>
      <c r="AK3920" s="39">
        <v>1</v>
      </c>
      <c r="AL3920" s="39">
        <v>0</v>
      </c>
      <c r="AM3920" s="41">
        <f t="shared" si="682"/>
        <v>3798</v>
      </c>
      <c r="AN3920" s="41">
        <f t="shared" si="682"/>
        <v>116</v>
      </c>
      <c r="AO3920" s="41">
        <f t="shared" si="680"/>
        <v>0.24039999999999995</v>
      </c>
      <c r="AP3920" s="41">
        <f t="shared" si="680"/>
        <v>0.9768</v>
      </c>
      <c r="AQ3920" s="41">
        <f t="shared" si="681"/>
        <v>1.9535999999997848E-4</v>
      </c>
    </row>
    <row r="3921" spans="1:43">
      <c r="A3921" s="37" t="s">
        <v>130</v>
      </c>
      <c r="C3921" s="43">
        <v>67.624275740453498</v>
      </c>
      <c r="D3921" s="43">
        <v>178.23306635330201</v>
      </c>
      <c r="E3921" s="39">
        <f xml:space="preserve"> IF(A3917="Male",1,0)</f>
        <v>1</v>
      </c>
      <c r="G3921" s="39">
        <v>65.099035279190801</v>
      </c>
      <c r="H3921" s="39">
        <v>164.25846212458401</v>
      </c>
      <c r="I3921" s="66">
        <v>1</v>
      </c>
      <c r="J3921" s="67">
        <v>0</v>
      </c>
      <c r="K3921" s="160">
        <f t="shared" si="672"/>
        <v>1</v>
      </c>
      <c r="L3921" s="41">
        <f t="shared" si="673"/>
        <v>1</v>
      </c>
      <c r="M3921" s="41">
        <f t="shared" si="674"/>
        <v>0.76897772148721588</v>
      </c>
      <c r="N3921" s="158">
        <f t="shared" si="675"/>
        <v>0.76897772148721588</v>
      </c>
      <c r="O3921" s="160">
        <f t="shared" si="676"/>
        <v>0.23102227851278412</v>
      </c>
      <c r="P3921" s="158">
        <f t="shared" si="677"/>
        <v>-0.26269328065400027</v>
      </c>
      <c r="Q3921" s="160">
        <f t="shared" si="678"/>
        <v>100</v>
      </c>
      <c r="R3921" s="41">
        <f t="shared" si="679"/>
        <v>0.3004277914137527</v>
      </c>
      <c r="AJ3921" s="39">
        <v>0.14282461544726599</v>
      </c>
      <c r="AK3921" s="39">
        <v>1</v>
      </c>
      <c r="AL3921" s="39">
        <v>0</v>
      </c>
      <c r="AM3921" s="41">
        <f t="shared" si="682"/>
        <v>3799</v>
      </c>
      <c r="AN3921" s="41">
        <f t="shared" si="682"/>
        <v>116</v>
      </c>
      <c r="AO3921" s="41">
        <f t="shared" si="680"/>
        <v>0.24019999999999997</v>
      </c>
      <c r="AP3921" s="41">
        <f t="shared" si="680"/>
        <v>0.9768</v>
      </c>
      <c r="AQ3921" s="41">
        <f t="shared" si="681"/>
        <v>1.9535999999997848E-4</v>
      </c>
    </row>
    <row r="3922" spans="1:43">
      <c r="A3922" s="37" t="s">
        <v>130</v>
      </c>
      <c r="C3922" s="43">
        <v>68.656491727226495</v>
      </c>
      <c r="D3922" s="43">
        <v>188.58956570933199</v>
      </c>
      <c r="E3922" s="39">
        <f xml:space="preserve"> IF(A3918="Male",1,0)</f>
        <v>1</v>
      </c>
      <c r="G3922" s="39">
        <v>65.099635649400398</v>
      </c>
      <c r="H3922" s="39">
        <v>180.793710519115</v>
      </c>
      <c r="I3922" s="66">
        <v>1</v>
      </c>
      <c r="J3922" s="67">
        <v>0</v>
      </c>
      <c r="K3922" s="160">
        <f t="shared" si="672"/>
        <v>1</v>
      </c>
      <c r="L3922" s="41">
        <f t="shared" si="673"/>
        <v>1</v>
      </c>
      <c r="M3922" s="41">
        <f t="shared" si="674"/>
        <v>0.988814187915531</v>
      </c>
      <c r="N3922" s="158">
        <f t="shared" si="675"/>
        <v>0.988814187915531</v>
      </c>
      <c r="O3922" s="160">
        <f t="shared" si="676"/>
        <v>1.1185812084469005E-2</v>
      </c>
      <c r="P3922" s="158">
        <f t="shared" si="677"/>
        <v>-1.1248843761575346E-2</v>
      </c>
      <c r="Q3922" s="160">
        <f t="shared" si="678"/>
        <v>100</v>
      </c>
      <c r="R3922" s="41">
        <f t="shared" si="679"/>
        <v>1.1312349904737156E-2</v>
      </c>
      <c r="AJ3922" s="39">
        <v>0.14332046987961944</v>
      </c>
      <c r="AK3922" s="39">
        <v>1</v>
      </c>
      <c r="AL3922" s="39">
        <v>0</v>
      </c>
      <c r="AM3922" s="41">
        <f t="shared" si="682"/>
        <v>3800</v>
      </c>
      <c r="AN3922" s="41">
        <f t="shared" si="682"/>
        <v>116</v>
      </c>
      <c r="AO3922" s="41">
        <f t="shared" si="680"/>
        <v>0.24</v>
      </c>
      <c r="AP3922" s="41">
        <f t="shared" si="680"/>
        <v>0.9768</v>
      </c>
      <c r="AQ3922" s="41">
        <f t="shared" si="681"/>
        <v>0</v>
      </c>
    </row>
    <row r="3923" spans="1:43">
      <c r="A3923" s="37" t="s">
        <v>130</v>
      </c>
      <c r="C3923" s="43">
        <v>65.605545539596505</v>
      </c>
      <c r="D3923" s="43">
        <v>190.005414854354</v>
      </c>
      <c r="E3923" s="39">
        <f xml:space="preserve"> IF(A3919="Male",1,0)</f>
        <v>1</v>
      </c>
      <c r="G3923" s="39">
        <v>65.102052068218299</v>
      </c>
      <c r="H3923" s="39">
        <v>156.658459671895</v>
      </c>
      <c r="I3923" s="66">
        <v>1</v>
      </c>
      <c r="J3923" s="67">
        <v>0</v>
      </c>
      <c r="K3923" s="160">
        <f t="shared" si="672"/>
        <v>1</v>
      </c>
      <c r="L3923" s="41">
        <f t="shared" si="673"/>
        <v>1</v>
      </c>
      <c r="M3923" s="41">
        <f t="shared" si="674"/>
        <v>0.42401177898788023</v>
      </c>
      <c r="N3923" s="158">
        <f t="shared" si="675"/>
        <v>0.42401177898788023</v>
      </c>
      <c r="O3923" s="160">
        <f t="shared" si="676"/>
        <v>0.57598822101211977</v>
      </c>
      <c r="P3923" s="158">
        <f t="shared" si="677"/>
        <v>-0.85799404350426089</v>
      </c>
      <c r="Q3923" s="160">
        <f t="shared" si="678"/>
        <v>0</v>
      </c>
      <c r="R3923" s="41">
        <f t="shared" si="679"/>
        <v>1.3584250474998798</v>
      </c>
      <c r="AJ3923" s="39">
        <v>0.14361754357591502</v>
      </c>
      <c r="AK3923" s="39">
        <v>0</v>
      </c>
      <c r="AL3923" s="39">
        <v>1</v>
      </c>
      <c r="AM3923" s="41">
        <f t="shared" si="682"/>
        <v>3800</v>
      </c>
      <c r="AN3923" s="41">
        <f t="shared" si="682"/>
        <v>117</v>
      </c>
      <c r="AO3923" s="41">
        <f t="shared" si="680"/>
        <v>0.24</v>
      </c>
      <c r="AP3923" s="41">
        <f t="shared" si="680"/>
        <v>0.97660000000000002</v>
      </c>
      <c r="AQ3923" s="41">
        <f t="shared" si="681"/>
        <v>1.953199999999785E-4</v>
      </c>
    </row>
    <row r="3924" spans="1:43">
      <c r="A3924" s="37" t="s">
        <v>130</v>
      </c>
      <c r="C3924" s="43">
        <v>76.537161319528494</v>
      </c>
      <c r="D3924" s="43">
        <v>243.26749741979799</v>
      </c>
      <c r="E3924" s="39">
        <f xml:space="preserve"> IF(A3920="Male",1,0)</f>
        <v>1</v>
      </c>
      <c r="G3924" s="39">
        <v>65.102934866078598</v>
      </c>
      <c r="H3924" s="39">
        <v>159.10475356114301</v>
      </c>
      <c r="I3924" s="66">
        <v>1</v>
      </c>
      <c r="J3924" s="67">
        <v>0</v>
      </c>
      <c r="K3924" s="160">
        <f t="shared" si="672"/>
        <v>1</v>
      </c>
      <c r="L3924" s="41">
        <f t="shared" si="673"/>
        <v>1</v>
      </c>
      <c r="M3924" s="41">
        <f t="shared" si="674"/>
        <v>0.54449153688139484</v>
      </c>
      <c r="N3924" s="158">
        <f t="shared" si="675"/>
        <v>0.54449153688139484</v>
      </c>
      <c r="O3924" s="160">
        <f t="shared" si="676"/>
        <v>0.45550846311860516</v>
      </c>
      <c r="P3924" s="158">
        <f t="shared" si="677"/>
        <v>-0.60790287964746281</v>
      </c>
      <c r="Q3924" s="160">
        <f t="shared" si="678"/>
        <v>100</v>
      </c>
      <c r="R3924" s="41">
        <f t="shared" si="679"/>
        <v>0.83657583683954917</v>
      </c>
      <c r="AJ3924" s="39">
        <v>0.14382009066347412</v>
      </c>
      <c r="AK3924" s="39">
        <v>1</v>
      </c>
      <c r="AL3924" s="39">
        <v>0</v>
      </c>
      <c r="AM3924" s="41">
        <f t="shared" si="682"/>
        <v>3801</v>
      </c>
      <c r="AN3924" s="41">
        <f t="shared" si="682"/>
        <v>117</v>
      </c>
      <c r="AO3924" s="41">
        <f t="shared" si="680"/>
        <v>0.23980000000000001</v>
      </c>
      <c r="AP3924" s="41">
        <f t="shared" si="680"/>
        <v>0.97660000000000002</v>
      </c>
      <c r="AQ3924" s="41">
        <f t="shared" si="681"/>
        <v>0</v>
      </c>
    </row>
    <row r="3925" spans="1:43">
      <c r="A3925" s="37" t="s">
        <v>130</v>
      </c>
      <c r="C3925" s="43">
        <v>70.440161668084201</v>
      </c>
      <c r="D3925" s="43">
        <v>214.17251207072999</v>
      </c>
      <c r="E3925" s="39">
        <f xml:space="preserve"> IF(A3921="Male",1,0)</f>
        <v>1</v>
      </c>
      <c r="G3925" s="39">
        <v>65.104845370695699</v>
      </c>
      <c r="H3925" s="39">
        <v>142.29270503678001</v>
      </c>
      <c r="I3925" s="66">
        <v>0</v>
      </c>
      <c r="J3925" s="67">
        <v>1</v>
      </c>
      <c r="K3925" s="160">
        <f t="shared" si="672"/>
        <v>1</v>
      </c>
      <c r="L3925" s="41">
        <f t="shared" si="673"/>
        <v>0</v>
      </c>
      <c r="M3925" s="41">
        <f t="shared" si="674"/>
        <v>4.0815879158120405E-2</v>
      </c>
      <c r="N3925" s="158">
        <f t="shared" si="675"/>
        <v>4.0815879158120405E-2</v>
      </c>
      <c r="O3925" s="160">
        <f t="shared" si="676"/>
        <v>0.95918412084187965</v>
      </c>
      <c r="P3925" s="158">
        <f t="shared" si="677"/>
        <v>-4.1672229991057581E-2</v>
      </c>
      <c r="Q3925" s="160">
        <f t="shared" si="678"/>
        <v>100</v>
      </c>
      <c r="R3925" s="41">
        <f t="shared" si="679"/>
        <v>4.2552705232751502E-2</v>
      </c>
      <c r="AJ3925" s="39">
        <v>0.14394291062033146</v>
      </c>
      <c r="AK3925" s="39">
        <v>0</v>
      </c>
      <c r="AL3925" s="39">
        <v>1</v>
      </c>
      <c r="AM3925" s="41">
        <f t="shared" si="682"/>
        <v>3801</v>
      </c>
      <c r="AN3925" s="41">
        <f t="shared" si="682"/>
        <v>118</v>
      </c>
      <c r="AO3925" s="41">
        <f t="shared" si="680"/>
        <v>0.23980000000000001</v>
      </c>
      <c r="AP3925" s="41">
        <f t="shared" si="680"/>
        <v>0.97640000000000005</v>
      </c>
      <c r="AQ3925" s="41">
        <f t="shared" si="681"/>
        <v>1.9527999999997849E-4</v>
      </c>
    </row>
    <row r="3926" spans="1:43">
      <c r="A3926" s="37" t="s">
        <v>130</v>
      </c>
      <c r="C3926" s="43">
        <v>61.514129402172202</v>
      </c>
      <c r="D3926" s="43">
        <v>136.471510645135</v>
      </c>
      <c r="E3926" s="39">
        <f xml:space="preserve"> IF(A3922="Male",1,0)</f>
        <v>1</v>
      </c>
      <c r="G3926" s="39">
        <v>65.105442700628004</v>
      </c>
      <c r="H3926" s="39">
        <v>149.10691877650001</v>
      </c>
      <c r="I3926" s="66">
        <v>1</v>
      </c>
      <c r="J3926" s="67">
        <v>0</v>
      </c>
      <c r="K3926" s="160">
        <f t="shared" si="672"/>
        <v>1</v>
      </c>
      <c r="L3926" s="41">
        <f t="shared" si="673"/>
        <v>1</v>
      </c>
      <c r="M3926" s="41">
        <f t="shared" si="674"/>
        <v>0.1411498853122638</v>
      </c>
      <c r="N3926" s="158">
        <f t="shared" si="675"/>
        <v>0.1411498853122638</v>
      </c>
      <c r="O3926" s="160">
        <f t="shared" si="676"/>
        <v>0.8588501146877362</v>
      </c>
      <c r="P3926" s="158">
        <f t="shared" si="677"/>
        <v>-1.9579329368067817</v>
      </c>
      <c r="Q3926" s="160">
        <f t="shared" si="678"/>
        <v>0</v>
      </c>
      <c r="R3926" s="41">
        <f t="shared" si="679"/>
        <v>6.0846674638644931</v>
      </c>
      <c r="AJ3926" s="39">
        <v>0.14402995689167156</v>
      </c>
      <c r="AK3926" s="39">
        <v>1</v>
      </c>
      <c r="AL3926" s="39">
        <v>0</v>
      </c>
      <c r="AM3926" s="41">
        <f t="shared" si="682"/>
        <v>3802</v>
      </c>
      <c r="AN3926" s="41">
        <f t="shared" si="682"/>
        <v>118</v>
      </c>
      <c r="AO3926" s="41">
        <f t="shared" si="680"/>
        <v>0.23960000000000004</v>
      </c>
      <c r="AP3926" s="41">
        <f t="shared" si="680"/>
        <v>0.97640000000000005</v>
      </c>
      <c r="AQ3926" s="41">
        <f t="shared" si="681"/>
        <v>1.9528000000008691E-4</v>
      </c>
    </row>
    <row r="3927" spans="1:43">
      <c r="A3927" s="37" t="s">
        <v>130</v>
      </c>
      <c r="C3927" s="43">
        <v>69.503647373811702</v>
      </c>
      <c r="D3927" s="43">
        <v>198.72184346345301</v>
      </c>
      <c r="E3927" s="39">
        <f xml:space="preserve"> IF(A3923="Male",1,0)</f>
        <v>1</v>
      </c>
      <c r="G3927" s="39">
        <v>65.105931818941301</v>
      </c>
      <c r="H3927" s="39">
        <v>149.694692763121</v>
      </c>
      <c r="I3927" s="66">
        <v>0</v>
      </c>
      <c r="J3927" s="67">
        <v>1</v>
      </c>
      <c r="K3927" s="160">
        <f t="shared" si="672"/>
        <v>1</v>
      </c>
      <c r="L3927" s="41">
        <f t="shared" si="673"/>
        <v>0</v>
      </c>
      <c r="M3927" s="41">
        <f t="shared" si="674"/>
        <v>0.15585033052287103</v>
      </c>
      <c r="N3927" s="158">
        <f t="shared" si="675"/>
        <v>0.15585033052287103</v>
      </c>
      <c r="O3927" s="160">
        <f t="shared" si="676"/>
        <v>0.84414966947712899</v>
      </c>
      <c r="P3927" s="158">
        <f t="shared" si="677"/>
        <v>-0.16942546660419974</v>
      </c>
      <c r="Q3927" s="160">
        <f t="shared" si="678"/>
        <v>100</v>
      </c>
      <c r="R3927" s="41">
        <f t="shared" si="679"/>
        <v>0.18462404968944143</v>
      </c>
      <c r="AJ3927" s="39">
        <v>0.14407202155166909</v>
      </c>
      <c r="AK3927" s="39">
        <v>1</v>
      </c>
      <c r="AL3927" s="39">
        <v>0</v>
      </c>
      <c r="AM3927" s="41">
        <f t="shared" si="682"/>
        <v>3803</v>
      </c>
      <c r="AN3927" s="41">
        <f t="shared" si="682"/>
        <v>118</v>
      </c>
      <c r="AO3927" s="41">
        <f t="shared" si="680"/>
        <v>0.23939999999999995</v>
      </c>
      <c r="AP3927" s="41">
        <f t="shared" si="680"/>
        <v>0.97640000000000005</v>
      </c>
      <c r="AQ3927" s="41">
        <f t="shared" si="681"/>
        <v>1.9527999999997849E-4</v>
      </c>
    </row>
    <row r="3928" spans="1:43">
      <c r="A3928" s="37" t="s">
        <v>130</v>
      </c>
      <c r="C3928" s="43">
        <v>63.820818667219001</v>
      </c>
      <c r="D3928" s="43">
        <v>155.18742815243499</v>
      </c>
      <c r="E3928" s="39">
        <f xml:space="preserve"> IF(A3924="Male",1,0)</f>
        <v>1</v>
      </c>
      <c r="G3928" s="39">
        <v>65.107807007599007</v>
      </c>
      <c r="H3928" s="39">
        <v>133.33251340424701</v>
      </c>
      <c r="I3928" s="66">
        <v>0</v>
      </c>
      <c r="J3928" s="67">
        <v>1</v>
      </c>
      <c r="K3928" s="160">
        <f t="shared" si="672"/>
        <v>1</v>
      </c>
      <c r="L3928" s="41">
        <f t="shared" si="673"/>
        <v>0</v>
      </c>
      <c r="M3928" s="41">
        <f t="shared" si="674"/>
        <v>7.1345994275322337E-3</v>
      </c>
      <c r="N3928" s="158">
        <f t="shared" si="675"/>
        <v>7.1345994275322337E-3</v>
      </c>
      <c r="O3928" s="160">
        <f t="shared" si="676"/>
        <v>0.99286540057246775</v>
      </c>
      <c r="P3928" s="158">
        <f t="shared" si="677"/>
        <v>-7.1601723898508081E-3</v>
      </c>
      <c r="Q3928" s="160">
        <f t="shared" si="678"/>
        <v>100</v>
      </c>
      <c r="R3928" s="41">
        <f t="shared" si="679"/>
        <v>7.1858677152195618E-3</v>
      </c>
      <c r="AJ3928" s="39">
        <v>0.14410166864793822</v>
      </c>
      <c r="AK3928" s="39">
        <v>1</v>
      </c>
      <c r="AL3928" s="39">
        <v>0</v>
      </c>
      <c r="AM3928" s="41">
        <f t="shared" si="682"/>
        <v>3804</v>
      </c>
      <c r="AN3928" s="41">
        <f t="shared" si="682"/>
        <v>118</v>
      </c>
      <c r="AO3928" s="41">
        <f t="shared" si="680"/>
        <v>0.23919999999999997</v>
      </c>
      <c r="AP3928" s="41">
        <f t="shared" si="680"/>
        <v>0.97640000000000005</v>
      </c>
      <c r="AQ3928" s="41">
        <f t="shared" si="681"/>
        <v>1.9527999999997849E-4</v>
      </c>
    </row>
    <row r="3929" spans="1:43">
      <c r="A3929" s="37" t="s">
        <v>130</v>
      </c>
      <c r="C3929" s="43">
        <v>67.192102592834402</v>
      </c>
      <c r="D3929" s="43">
        <v>175.59088186513699</v>
      </c>
      <c r="E3929" s="39">
        <f xml:space="preserve"> IF(A3925="Male",1,0)</f>
        <v>1</v>
      </c>
      <c r="G3929" s="39">
        <v>65.108120025462796</v>
      </c>
      <c r="H3929" s="39">
        <v>157.584439027933</v>
      </c>
      <c r="I3929" s="66">
        <v>0</v>
      </c>
      <c r="J3929" s="67">
        <v>1</v>
      </c>
      <c r="K3929" s="160">
        <f t="shared" si="672"/>
        <v>1</v>
      </c>
      <c r="L3929" s="41">
        <f t="shared" si="673"/>
        <v>0</v>
      </c>
      <c r="M3929" s="41">
        <f t="shared" si="674"/>
        <v>0.46862725987708143</v>
      </c>
      <c r="N3929" s="158">
        <f t="shared" si="675"/>
        <v>0.46862725987708143</v>
      </c>
      <c r="O3929" s="160">
        <f t="shared" si="676"/>
        <v>0.53137274012291857</v>
      </c>
      <c r="P3929" s="158">
        <f t="shared" si="677"/>
        <v>-0.63229154519781838</v>
      </c>
      <c r="Q3929" s="160">
        <f t="shared" si="678"/>
        <v>100</v>
      </c>
      <c r="R3929" s="41">
        <f t="shared" si="679"/>
        <v>0.8819181423734257</v>
      </c>
      <c r="AJ3929" s="39">
        <v>0.14452513400282946</v>
      </c>
      <c r="AK3929" s="39">
        <v>1</v>
      </c>
      <c r="AL3929" s="39">
        <v>0</v>
      </c>
      <c r="AM3929" s="41">
        <f t="shared" si="682"/>
        <v>3805</v>
      </c>
      <c r="AN3929" s="41">
        <f t="shared" si="682"/>
        <v>118</v>
      </c>
      <c r="AO3929" s="41">
        <f t="shared" si="680"/>
        <v>0.23899999999999999</v>
      </c>
      <c r="AP3929" s="41">
        <f t="shared" si="680"/>
        <v>0.97640000000000005</v>
      </c>
      <c r="AQ3929" s="41">
        <f t="shared" si="681"/>
        <v>1.9527999999997849E-4</v>
      </c>
    </row>
    <row r="3930" spans="1:43">
      <c r="A3930" s="37" t="s">
        <v>130</v>
      </c>
      <c r="C3930" s="43">
        <v>69.102594709492493</v>
      </c>
      <c r="D3930" s="43">
        <v>192.43373386483901</v>
      </c>
      <c r="E3930" s="39">
        <f xml:space="preserve"> IF(A3926="Male",1,0)</f>
        <v>1</v>
      </c>
      <c r="G3930" s="39">
        <v>65.109614478517997</v>
      </c>
      <c r="H3930" s="39">
        <v>136.93230126324701</v>
      </c>
      <c r="I3930" s="66">
        <v>0</v>
      </c>
      <c r="J3930" s="67">
        <v>1</v>
      </c>
      <c r="K3930" s="160">
        <f t="shared" si="672"/>
        <v>1</v>
      </c>
      <c r="L3930" s="41">
        <f t="shared" si="673"/>
        <v>0</v>
      </c>
      <c r="M3930" s="41">
        <f t="shared" si="674"/>
        <v>1.4449423155232113E-2</v>
      </c>
      <c r="N3930" s="158">
        <f t="shared" si="675"/>
        <v>1.4449423155232113E-2</v>
      </c>
      <c r="O3930" s="160">
        <f t="shared" si="676"/>
        <v>0.98555057684476788</v>
      </c>
      <c r="P3930" s="158">
        <f t="shared" si="677"/>
        <v>-1.4554832706982478E-2</v>
      </c>
      <c r="Q3930" s="160">
        <f t="shared" si="678"/>
        <v>100</v>
      </c>
      <c r="R3930" s="41">
        <f t="shared" si="679"/>
        <v>1.46612700501803E-2</v>
      </c>
      <c r="AJ3930" s="39">
        <v>0.14452740062013592</v>
      </c>
      <c r="AK3930" s="39">
        <v>1</v>
      </c>
      <c r="AL3930" s="39">
        <v>0</v>
      </c>
      <c r="AM3930" s="41">
        <f t="shared" si="682"/>
        <v>3806</v>
      </c>
      <c r="AN3930" s="41">
        <f t="shared" si="682"/>
        <v>118</v>
      </c>
      <c r="AO3930" s="41">
        <f t="shared" si="680"/>
        <v>0.23880000000000001</v>
      </c>
      <c r="AP3930" s="41">
        <f t="shared" si="680"/>
        <v>0.97640000000000005</v>
      </c>
      <c r="AQ3930" s="41">
        <f t="shared" si="681"/>
        <v>1.9527999999997849E-4</v>
      </c>
    </row>
    <row r="3931" spans="1:43">
      <c r="A3931" s="37" t="s">
        <v>130</v>
      </c>
      <c r="C3931" s="43">
        <v>69.169290824557294</v>
      </c>
      <c r="D3931" s="43">
        <v>186.306298774477</v>
      </c>
      <c r="E3931" s="39">
        <f xml:space="preserve"> IF(A3927="Male",1,0)</f>
        <v>1</v>
      </c>
      <c r="G3931" s="39">
        <v>65.110155267785998</v>
      </c>
      <c r="H3931" s="39">
        <v>141.40527450021199</v>
      </c>
      <c r="I3931" s="66">
        <v>0</v>
      </c>
      <c r="J3931" s="67">
        <v>1</v>
      </c>
      <c r="K3931" s="160">
        <f t="shared" si="672"/>
        <v>1</v>
      </c>
      <c r="L3931" s="41">
        <f t="shared" si="673"/>
        <v>0</v>
      </c>
      <c r="M3931" s="41">
        <f t="shared" si="674"/>
        <v>3.4368529447821129E-2</v>
      </c>
      <c r="N3931" s="158">
        <f t="shared" si="675"/>
        <v>3.4368529447821129E-2</v>
      </c>
      <c r="O3931" s="160">
        <f t="shared" si="676"/>
        <v>0.96563147055217891</v>
      </c>
      <c r="P3931" s="158">
        <f t="shared" si="677"/>
        <v>-3.4973018023017312E-2</v>
      </c>
      <c r="Q3931" s="160">
        <f t="shared" si="678"/>
        <v>100</v>
      </c>
      <c r="R3931" s="41">
        <f t="shared" si="679"/>
        <v>3.5591766109453853E-2</v>
      </c>
      <c r="AJ3931" s="39">
        <v>0.14474111691513875</v>
      </c>
      <c r="AK3931" s="39">
        <v>1</v>
      </c>
      <c r="AL3931" s="39">
        <v>0</v>
      </c>
      <c r="AM3931" s="41">
        <f t="shared" si="682"/>
        <v>3807</v>
      </c>
      <c r="AN3931" s="41">
        <f t="shared" si="682"/>
        <v>118</v>
      </c>
      <c r="AO3931" s="41">
        <f t="shared" si="680"/>
        <v>0.23860000000000003</v>
      </c>
      <c r="AP3931" s="41">
        <f t="shared" si="680"/>
        <v>0.97640000000000005</v>
      </c>
      <c r="AQ3931" s="41">
        <f t="shared" si="681"/>
        <v>1.9528000000008691E-4</v>
      </c>
    </row>
    <row r="3932" spans="1:43">
      <c r="A3932" s="37" t="s">
        <v>130</v>
      </c>
      <c r="C3932" s="43">
        <v>67.151863938107098</v>
      </c>
      <c r="D3932" s="43">
        <v>183.68982623442301</v>
      </c>
      <c r="E3932" s="39">
        <f xml:space="preserve"> IF(A3928="Male",1,0)</f>
        <v>1</v>
      </c>
      <c r="G3932" s="39">
        <v>65.111063662130405</v>
      </c>
      <c r="H3932" s="39">
        <v>129.070359037732</v>
      </c>
      <c r="I3932" s="66">
        <v>0</v>
      </c>
      <c r="J3932" s="67">
        <v>1</v>
      </c>
      <c r="K3932" s="160">
        <f t="shared" si="672"/>
        <v>1</v>
      </c>
      <c r="L3932" s="41">
        <f t="shared" si="673"/>
        <v>0</v>
      </c>
      <c r="M3932" s="41">
        <f t="shared" si="674"/>
        <v>3.0712312319646955E-3</v>
      </c>
      <c r="N3932" s="158">
        <f t="shared" si="675"/>
        <v>3.0712312319646955E-3</v>
      </c>
      <c r="O3932" s="160">
        <f t="shared" si="676"/>
        <v>0.99692876876803527</v>
      </c>
      <c r="P3932" s="158">
        <f t="shared" si="677"/>
        <v>-3.0759571413256784E-3</v>
      </c>
      <c r="Q3932" s="160">
        <f t="shared" si="678"/>
        <v>100</v>
      </c>
      <c r="R3932" s="41">
        <f t="shared" si="679"/>
        <v>3.0806927517599884E-3</v>
      </c>
      <c r="AJ3932" s="39">
        <v>0.14502589362227652</v>
      </c>
      <c r="AK3932" s="39">
        <v>1</v>
      </c>
      <c r="AL3932" s="39">
        <v>0</v>
      </c>
      <c r="AM3932" s="41">
        <f t="shared" si="682"/>
        <v>3808</v>
      </c>
      <c r="AN3932" s="41">
        <f t="shared" si="682"/>
        <v>118</v>
      </c>
      <c r="AO3932" s="41">
        <f t="shared" si="680"/>
        <v>0.23839999999999995</v>
      </c>
      <c r="AP3932" s="41">
        <f t="shared" si="680"/>
        <v>0.97640000000000005</v>
      </c>
      <c r="AQ3932" s="41">
        <f t="shared" si="681"/>
        <v>1.9527999999997849E-4</v>
      </c>
    </row>
    <row r="3933" spans="1:43">
      <c r="A3933" s="37" t="s">
        <v>130</v>
      </c>
      <c r="C3933" s="43">
        <v>67.819082148344407</v>
      </c>
      <c r="D3933" s="43">
        <v>189.72034832173699</v>
      </c>
      <c r="E3933" s="39">
        <f xml:space="preserve"> IF(A3929="Male",1,0)</f>
        <v>1</v>
      </c>
      <c r="G3933" s="39">
        <v>65.111116103771394</v>
      </c>
      <c r="H3933" s="39">
        <v>183.86226328068199</v>
      </c>
      <c r="I3933" s="66">
        <v>1</v>
      </c>
      <c r="J3933" s="67">
        <v>0</v>
      </c>
      <c r="K3933" s="160">
        <f t="shared" si="672"/>
        <v>1</v>
      </c>
      <c r="L3933" s="41">
        <f t="shared" si="673"/>
        <v>1</v>
      </c>
      <c r="M3933" s="41">
        <f t="shared" si="674"/>
        <v>0.99384809624076875</v>
      </c>
      <c r="N3933" s="158">
        <f t="shared" si="675"/>
        <v>0.99384809624076875</v>
      </c>
      <c r="O3933" s="160">
        <f t="shared" si="676"/>
        <v>6.1519037592312475E-3</v>
      </c>
      <c r="P3933" s="158">
        <f t="shared" si="677"/>
        <v>-6.1709046871646807E-3</v>
      </c>
      <c r="Q3933" s="160">
        <f t="shared" si="678"/>
        <v>100</v>
      </c>
      <c r="R3933" s="41">
        <f t="shared" si="679"/>
        <v>6.1899839447304159E-3</v>
      </c>
      <c r="AJ3933" s="39">
        <v>0.14538790137693045</v>
      </c>
      <c r="AK3933" s="39">
        <v>1</v>
      </c>
      <c r="AL3933" s="39">
        <v>0</v>
      </c>
      <c r="AM3933" s="41">
        <f t="shared" si="682"/>
        <v>3809</v>
      </c>
      <c r="AN3933" s="41">
        <f t="shared" si="682"/>
        <v>118</v>
      </c>
      <c r="AO3933" s="41">
        <f t="shared" si="680"/>
        <v>0.23819999999999997</v>
      </c>
      <c r="AP3933" s="41">
        <f t="shared" si="680"/>
        <v>0.97640000000000005</v>
      </c>
      <c r="AQ3933" s="41">
        <f t="shared" si="681"/>
        <v>1.9527999999997849E-4</v>
      </c>
    </row>
    <row r="3934" spans="1:43">
      <c r="A3934" s="37" t="s">
        <v>130</v>
      </c>
      <c r="C3934" s="43">
        <v>68.916233956318194</v>
      </c>
      <c r="D3934" s="43">
        <v>183.109209603338</v>
      </c>
      <c r="E3934" s="39">
        <f xml:space="preserve"> IF(A3930="Male",1,0)</f>
        <v>1</v>
      </c>
      <c r="G3934" s="39">
        <v>65.113845492676006</v>
      </c>
      <c r="H3934" s="39">
        <v>153.88019255553999</v>
      </c>
      <c r="I3934" s="66">
        <v>0</v>
      </c>
      <c r="J3934" s="67">
        <v>1</v>
      </c>
      <c r="K3934" s="160">
        <f t="shared" si="672"/>
        <v>1</v>
      </c>
      <c r="L3934" s="41">
        <f t="shared" si="673"/>
        <v>0</v>
      </c>
      <c r="M3934" s="41">
        <f t="shared" si="674"/>
        <v>0.29667573057813429</v>
      </c>
      <c r="N3934" s="158">
        <f t="shared" si="675"/>
        <v>0.29667573057813429</v>
      </c>
      <c r="O3934" s="160">
        <f t="shared" si="676"/>
        <v>0.70332426942186577</v>
      </c>
      <c r="P3934" s="158">
        <f t="shared" si="677"/>
        <v>-0.35193722834108965</v>
      </c>
      <c r="Q3934" s="160">
        <f t="shared" si="678"/>
        <v>100</v>
      </c>
      <c r="R3934" s="41">
        <f t="shared" si="679"/>
        <v>0.42181927096302596</v>
      </c>
      <c r="AJ3934" s="39">
        <v>0.14551812667268574</v>
      </c>
      <c r="AK3934" s="39">
        <v>1</v>
      </c>
      <c r="AL3934" s="39">
        <v>0</v>
      </c>
      <c r="AM3934" s="41">
        <f t="shared" si="682"/>
        <v>3810</v>
      </c>
      <c r="AN3934" s="41">
        <f t="shared" si="682"/>
        <v>118</v>
      </c>
      <c r="AO3934" s="41">
        <f t="shared" si="680"/>
        <v>0.23799999999999999</v>
      </c>
      <c r="AP3934" s="41">
        <f t="shared" si="680"/>
        <v>0.97640000000000005</v>
      </c>
      <c r="AQ3934" s="41">
        <f t="shared" si="681"/>
        <v>0</v>
      </c>
    </row>
    <row r="3935" spans="1:43">
      <c r="A3935" s="37" t="s">
        <v>130</v>
      </c>
      <c r="C3935" s="43">
        <v>66.116644596927998</v>
      </c>
      <c r="D3935" s="43">
        <v>146.18996703463301</v>
      </c>
      <c r="E3935" s="39">
        <f xml:space="preserve"> IF(A3931="Male",1,0)</f>
        <v>1</v>
      </c>
      <c r="G3935" s="39">
        <v>65.113876127288506</v>
      </c>
      <c r="H3935" s="39">
        <v>148.340477003058</v>
      </c>
      <c r="I3935" s="66">
        <v>0</v>
      </c>
      <c r="J3935" s="67">
        <v>1</v>
      </c>
      <c r="K3935" s="160">
        <f t="shared" si="672"/>
        <v>1</v>
      </c>
      <c r="L3935" s="41">
        <f t="shared" si="673"/>
        <v>0</v>
      </c>
      <c r="M3935" s="41">
        <f t="shared" si="674"/>
        <v>0.12325693111051639</v>
      </c>
      <c r="N3935" s="158">
        <f t="shared" si="675"/>
        <v>0.12325693111051639</v>
      </c>
      <c r="O3935" s="160">
        <f t="shared" si="676"/>
        <v>0.87674306888948361</v>
      </c>
      <c r="P3935" s="158">
        <f t="shared" si="677"/>
        <v>-0.13154129545134297</v>
      </c>
      <c r="Q3935" s="160">
        <f t="shared" si="678"/>
        <v>100</v>
      </c>
      <c r="R3935" s="41">
        <f t="shared" si="679"/>
        <v>0.14058500772254562</v>
      </c>
      <c r="AJ3935" s="39">
        <v>0.1456246337150576</v>
      </c>
      <c r="AK3935" s="39">
        <v>0</v>
      </c>
      <c r="AL3935" s="39">
        <v>1</v>
      </c>
      <c r="AM3935" s="41">
        <f t="shared" si="682"/>
        <v>3810</v>
      </c>
      <c r="AN3935" s="41">
        <f t="shared" si="682"/>
        <v>119</v>
      </c>
      <c r="AO3935" s="41">
        <f t="shared" si="680"/>
        <v>0.23799999999999999</v>
      </c>
      <c r="AP3935" s="41">
        <f t="shared" si="680"/>
        <v>0.97619999999999996</v>
      </c>
      <c r="AQ3935" s="41">
        <f t="shared" si="681"/>
        <v>1.9523999999997849E-4</v>
      </c>
    </row>
    <row r="3936" spans="1:43">
      <c r="A3936" s="37" t="s">
        <v>130</v>
      </c>
      <c r="C3936" s="43">
        <v>67.458685182676803</v>
      </c>
      <c r="D3936" s="43">
        <v>182.959215858444</v>
      </c>
      <c r="E3936" s="39">
        <f xml:space="preserve"> IF(A3932="Male",1,0)</f>
        <v>1</v>
      </c>
      <c r="G3936" s="39">
        <v>65.114215355137105</v>
      </c>
      <c r="H3936" s="39">
        <v>142.97191441801701</v>
      </c>
      <c r="I3936" s="66">
        <v>0</v>
      </c>
      <c r="J3936" s="67">
        <v>1</v>
      </c>
      <c r="K3936" s="160">
        <f t="shared" si="672"/>
        <v>1</v>
      </c>
      <c r="L3936" s="41">
        <f t="shared" si="673"/>
        <v>0</v>
      </c>
      <c r="M3936" s="41">
        <f t="shared" si="674"/>
        <v>4.62247355779545E-2</v>
      </c>
      <c r="N3936" s="158">
        <f t="shared" si="675"/>
        <v>4.62247355779545E-2</v>
      </c>
      <c r="O3936" s="160">
        <f t="shared" si="676"/>
        <v>0.95377526442204552</v>
      </c>
      <c r="P3936" s="158">
        <f t="shared" si="677"/>
        <v>-4.7327207169913635E-2</v>
      </c>
      <c r="Q3936" s="160">
        <f t="shared" si="678"/>
        <v>100</v>
      </c>
      <c r="R3936" s="41">
        <f t="shared" si="679"/>
        <v>4.8465018230437203E-2</v>
      </c>
      <c r="AJ3936" s="39">
        <v>0.14570715908038503</v>
      </c>
      <c r="AK3936" s="39">
        <v>1</v>
      </c>
      <c r="AL3936" s="39">
        <v>0</v>
      </c>
      <c r="AM3936" s="41">
        <f t="shared" si="682"/>
        <v>3811</v>
      </c>
      <c r="AN3936" s="41">
        <f t="shared" si="682"/>
        <v>119</v>
      </c>
      <c r="AO3936" s="41">
        <f t="shared" si="680"/>
        <v>0.23780000000000001</v>
      </c>
      <c r="AP3936" s="41">
        <f t="shared" si="680"/>
        <v>0.97619999999999996</v>
      </c>
      <c r="AQ3936" s="41">
        <f t="shared" si="681"/>
        <v>1.9523999999997849E-4</v>
      </c>
    </row>
    <row r="3937" spans="1:43">
      <c r="A3937" s="37" t="s">
        <v>130</v>
      </c>
      <c r="C3937" s="43">
        <v>68.331957691149299</v>
      </c>
      <c r="D3937" s="43">
        <v>204.681430732802</v>
      </c>
      <c r="E3937" s="39">
        <f xml:space="preserve"> IF(A3933="Male",1,0)</f>
        <v>1</v>
      </c>
      <c r="G3937" s="39">
        <v>65.116100364417704</v>
      </c>
      <c r="H3937" s="39">
        <v>154.45825315698201</v>
      </c>
      <c r="I3937" s="66">
        <v>0</v>
      </c>
      <c r="J3937" s="67">
        <v>1</v>
      </c>
      <c r="K3937" s="160">
        <f t="shared" si="672"/>
        <v>1</v>
      </c>
      <c r="L3937" s="41">
        <f t="shared" si="673"/>
        <v>0</v>
      </c>
      <c r="M3937" s="41">
        <f t="shared" si="674"/>
        <v>0.32090054657678108</v>
      </c>
      <c r="N3937" s="158">
        <f t="shared" si="675"/>
        <v>0.32090054657678108</v>
      </c>
      <c r="O3937" s="160">
        <f t="shared" si="676"/>
        <v>0.67909945342321887</v>
      </c>
      <c r="P3937" s="158">
        <f t="shared" si="677"/>
        <v>-0.38698769171734804</v>
      </c>
      <c r="Q3937" s="160">
        <f t="shared" si="678"/>
        <v>100</v>
      </c>
      <c r="R3937" s="41">
        <f t="shared" si="679"/>
        <v>0.47253836674316085</v>
      </c>
      <c r="AJ3937" s="39">
        <v>0.14572677496968758</v>
      </c>
      <c r="AK3937" s="39">
        <v>1</v>
      </c>
      <c r="AL3937" s="39">
        <v>0</v>
      </c>
      <c r="AM3937" s="41">
        <f t="shared" si="682"/>
        <v>3812</v>
      </c>
      <c r="AN3937" s="41">
        <f t="shared" si="682"/>
        <v>119</v>
      </c>
      <c r="AO3937" s="41">
        <f t="shared" si="680"/>
        <v>0.23760000000000003</v>
      </c>
      <c r="AP3937" s="41">
        <f t="shared" si="680"/>
        <v>0.97619999999999996</v>
      </c>
      <c r="AQ3937" s="41">
        <f t="shared" si="681"/>
        <v>1.9523999999997849E-4</v>
      </c>
    </row>
    <row r="3938" spans="1:43">
      <c r="A3938" s="37" t="s">
        <v>130</v>
      </c>
      <c r="C3938" s="43">
        <v>67.730081356624098</v>
      </c>
      <c r="D3938" s="43">
        <v>175.95379704852999</v>
      </c>
      <c r="E3938" s="39">
        <f xml:space="preserve"> IF(A3934="Male",1,0)</f>
        <v>1</v>
      </c>
      <c r="G3938" s="39">
        <v>65.116172036222196</v>
      </c>
      <c r="H3938" s="39">
        <v>153.12806714055901</v>
      </c>
      <c r="I3938" s="66">
        <v>1</v>
      </c>
      <c r="J3938" s="67">
        <v>0</v>
      </c>
      <c r="K3938" s="160">
        <f t="shared" si="672"/>
        <v>1</v>
      </c>
      <c r="L3938" s="41">
        <f t="shared" si="673"/>
        <v>1</v>
      </c>
      <c r="M3938" s="41">
        <f t="shared" si="674"/>
        <v>0.26629520026719528</v>
      </c>
      <c r="N3938" s="158">
        <f t="shared" si="675"/>
        <v>0.26629520026719528</v>
      </c>
      <c r="O3938" s="160">
        <f t="shared" si="676"/>
        <v>0.73370479973280478</v>
      </c>
      <c r="P3938" s="158">
        <f t="shared" si="677"/>
        <v>-1.3231498101053969</v>
      </c>
      <c r="Q3938" s="160">
        <f t="shared" si="678"/>
        <v>0</v>
      </c>
      <c r="R3938" s="41">
        <f t="shared" si="679"/>
        <v>2.7552310330663867</v>
      </c>
      <c r="AJ3938" s="39">
        <v>0.14593781817362017</v>
      </c>
      <c r="AK3938" s="39">
        <v>1</v>
      </c>
      <c r="AL3938" s="39">
        <v>0</v>
      </c>
      <c r="AM3938" s="41">
        <f t="shared" si="682"/>
        <v>3813</v>
      </c>
      <c r="AN3938" s="41">
        <f t="shared" si="682"/>
        <v>119</v>
      </c>
      <c r="AO3938" s="41">
        <f t="shared" si="680"/>
        <v>0.23740000000000006</v>
      </c>
      <c r="AP3938" s="41">
        <f t="shared" si="680"/>
        <v>0.97619999999999996</v>
      </c>
      <c r="AQ3938" s="41">
        <f t="shared" si="681"/>
        <v>1.9524000000008688E-4</v>
      </c>
    </row>
    <row r="3939" spans="1:43">
      <c r="A3939" s="37" t="s">
        <v>130</v>
      </c>
      <c r="C3939" s="43">
        <v>71.781714073815706</v>
      </c>
      <c r="D3939" s="43">
        <v>196.522152004661</v>
      </c>
      <c r="E3939" s="39">
        <f xml:space="preserve"> IF(A3935="Male",1,0)</f>
        <v>1</v>
      </c>
      <c r="G3939" s="39">
        <v>65.117484888045695</v>
      </c>
      <c r="H3939" s="39">
        <v>165.717112190107</v>
      </c>
      <c r="I3939" s="66">
        <v>1</v>
      </c>
      <c r="J3939" s="67">
        <v>0</v>
      </c>
      <c r="K3939" s="160">
        <f t="shared" si="672"/>
        <v>1</v>
      </c>
      <c r="L3939" s="41">
        <f t="shared" si="673"/>
        <v>1</v>
      </c>
      <c r="M3939" s="41">
        <f t="shared" si="674"/>
        <v>0.81499037785097672</v>
      </c>
      <c r="N3939" s="158">
        <f t="shared" si="675"/>
        <v>0.81499037785097672</v>
      </c>
      <c r="O3939" s="160">
        <f t="shared" si="676"/>
        <v>0.18500962214902328</v>
      </c>
      <c r="P3939" s="158">
        <f t="shared" si="677"/>
        <v>-0.20457897212878945</v>
      </c>
      <c r="Q3939" s="160">
        <f t="shared" si="678"/>
        <v>100</v>
      </c>
      <c r="R3939" s="41">
        <f t="shared" si="679"/>
        <v>0.22700835148124018</v>
      </c>
      <c r="AJ3939" s="39">
        <v>0.1460321596915862</v>
      </c>
      <c r="AK3939" s="39">
        <v>1</v>
      </c>
      <c r="AL3939" s="39">
        <v>0</v>
      </c>
      <c r="AM3939" s="41">
        <f t="shared" si="682"/>
        <v>3814</v>
      </c>
      <c r="AN3939" s="41">
        <f t="shared" si="682"/>
        <v>119</v>
      </c>
      <c r="AO3939" s="41">
        <f t="shared" si="680"/>
        <v>0.23719999999999997</v>
      </c>
      <c r="AP3939" s="41">
        <f t="shared" si="680"/>
        <v>0.97619999999999996</v>
      </c>
      <c r="AQ3939" s="41">
        <f t="shared" si="681"/>
        <v>1.9523999999997849E-4</v>
      </c>
    </row>
    <row r="3940" spans="1:43">
      <c r="A3940" s="37" t="s">
        <v>130</v>
      </c>
      <c r="C3940" s="43">
        <v>67.227445052316696</v>
      </c>
      <c r="D3940" s="43">
        <v>182.546137959834</v>
      </c>
      <c r="E3940" s="39">
        <f xml:space="preserve"> IF(A3936="Male",1,0)</f>
        <v>1</v>
      </c>
      <c r="G3940" s="39">
        <v>65.118339613793694</v>
      </c>
      <c r="H3940" s="39">
        <v>146.650334451394</v>
      </c>
      <c r="I3940" s="66">
        <v>0</v>
      </c>
      <c r="J3940" s="67">
        <v>1</v>
      </c>
      <c r="K3940" s="160">
        <f t="shared" si="672"/>
        <v>1</v>
      </c>
      <c r="L3940" s="41">
        <f t="shared" si="673"/>
        <v>0</v>
      </c>
      <c r="M3940" s="41">
        <f t="shared" si="674"/>
        <v>9.1175538109459955E-2</v>
      </c>
      <c r="N3940" s="158">
        <f t="shared" si="675"/>
        <v>9.1175538109459955E-2</v>
      </c>
      <c r="O3940" s="160">
        <f t="shared" si="676"/>
        <v>0.90882446189054</v>
      </c>
      <c r="P3940" s="158">
        <f t="shared" si="677"/>
        <v>-9.5603314684562082E-2</v>
      </c>
      <c r="Q3940" s="160">
        <f t="shared" si="678"/>
        <v>100</v>
      </c>
      <c r="R3940" s="41">
        <f t="shared" si="679"/>
        <v>0.10032249563331104</v>
      </c>
      <c r="AJ3940" s="39">
        <v>0.14605749955660363</v>
      </c>
      <c r="AK3940" s="39">
        <v>1</v>
      </c>
      <c r="AL3940" s="39">
        <v>0</v>
      </c>
      <c r="AM3940" s="41">
        <f t="shared" si="682"/>
        <v>3815</v>
      </c>
      <c r="AN3940" s="41">
        <f t="shared" si="682"/>
        <v>119</v>
      </c>
      <c r="AO3940" s="41">
        <f t="shared" si="680"/>
        <v>0.23699999999999999</v>
      </c>
      <c r="AP3940" s="41">
        <f t="shared" si="680"/>
        <v>0.97619999999999996</v>
      </c>
      <c r="AQ3940" s="41">
        <f t="shared" si="681"/>
        <v>1.9523999999997849E-4</v>
      </c>
    </row>
    <row r="3941" spans="1:43">
      <c r="A3941" s="37" t="s">
        <v>130</v>
      </c>
      <c r="C3941" s="43">
        <v>68.802691803464299</v>
      </c>
      <c r="D3941" s="43">
        <v>184.76581130967199</v>
      </c>
      <c r="E3941" s="39">
        <f xml:space="preserve"> IF(A3937="Male",1,0)</f>
        <v>1</v>
      </c>
      <c r="G3941" s="39">
        <v>65.118504283173493</v>
      </c>
      <c r="H3941" s="39">
        <v>178.134945178843</v>
      </c>
      <c r="I3941" s="66">
        <v>1</v>
      </c>
      <c r="J3941" s="67">
        <v>0</v>
      </c>
      <c r="K3941" s="160">
        <f t="shared" si="672"/>
        <v>1</v>
      </c>
      <c r="L3941" s="41">
        <f t="shared" si="673"/>
        <v>1</v>
      </c>
      <c r="M3941" s="41">
        <f t="shared" si="674"/>
        <v>0.98102032544057671</v>
      </c>
      <c r="N3941" s="158">
        <f t="shared" si="675"/>
        <v>0.98102032544057671</v>
      </c>
      <c r="O3941" s="160">
        <f t="shared" si="676"/>
        <v>1.8979674559423287E-2</v>
      </c>
      <c r="P3941" s="158">
        <f t="shared" si="677"/>
        <v>-1.9162100527867581E-2</v>
      </c>
      <c r="Q3941" s="160">
        <f t="shared" si="678"/>
        <v>100</v>
      </c>
      <c r="R3941" s="41">
        <f t="shared" si="679"/>
        <v>1.9346871891670038E-2</v>
      </c>
      <c r="AJ3941" s="39">
        <v>0.14620813625485979</v>
      </c>
      <c r="AK3941" s="39">
        <v>1</v>
      </c>
      <c r="AL3941" s="39">
        <v>0</v>
      </c>
      <c r="AM3941" s="41">
        <f t="shared" si="682"/>
        <v>3816</v>
      </c>
      <c r="AN3941" s="41">
        <f t="shared" si="682"/>
        <v>119</v>
      </c>
      <c r="AO3941" s="41">
        <f t="shared" si="680"/>
        <v>0.23680000000000001</v>
      </c>
      <c r="AP3941" s="41">
        <f t="shared" si="680"/>
        <v>0.97619999999999996</v>
      </c>
      <c r="AQ3941" s="41">
        <f t="shared" si="681"/>
        <v>1.9523999999997849E-4</v>
      </c>
    </row>
    <row r="3942" spans="1:43">
      <c r="A3942" s="37" t="s">
        <v>130</v>
      </c>
      <c r="C3942" s="43">
        <v>69.524100312920893</v>
      </c>
      <c r="D3942" s="43">
        <v>184.10973017476201</v>
      </c>
      <c r="E3942" s="39">
        <f xml:space="preserve"> IF(A3938="Male",1,0)</f>
        <v>1</v>
      </c>
      <c r="G3942" s="39">
        <v>65.119162340087996</v>
      </c>
      <c r="H3942" s="39">
        <v>146.43102515567401</v>
      </c>
      <c r="I3942" s="66">
        <v>0</v>
      </c>
      <c r="J3942" s="67">
        <v>1</v>
      </c>
      <c r="K3942" s="160">
        <f t="shared" si="672"/>
        <v>1</v>
      </c>
      <c r="L3942" s="41">
        <f t="shared" si="673"/>
        <v>0</v>
      </c>
      <c r="M3942" s="41">
        <f t="shared" si="674"/>
        <v>8.7602316057721716E-2</v>
      </c>
      <c r="N3942" s="158">
        <f t="shared" si="675"/>
        <v>8.7602316057721716E-2</v>
      </c>
      <c r="O3942" s="160">
        <f t="shared" si="676"/>
        <v>0.91239768394227827</v>
      </c>
      <c r="P3942" s="158">
        <f t="shared" si="677"/>
        <v>-9.1679326998757776E-2</v>
      </c>
      <c r="Q3942" s="160">
        <f t="shared" si="678"/>
        <v>100</v>
      </c>
      <c r="R3942" s="41">
        <f t="shared" si="679"/>
        <v>9.6013303847079665E-2</v>
      </c>
      <c r="AJ3942" s="39">
        <v>0.14631630137377061</v>
      </c>
      <c r="AK3942" s="39">
        <v>1</v>
      </c>
      <c r="AL3942" s="39">
        <v>0</v>
      </c>
      <c r="AM3942" s="41">
        <f t="shared" si="682"/>
        <v>3817</v>
      </c>
      <c r="AN3942" s="41">
        <f t="shared" si="682"/>
        <v>119</v>
      </c>
      <c r="AO3942" s="41">
        <f t="shared" si="680"/>
        <v>0.23660000000000003</v>
      </c>
      <c r="AP3942" s="41">
        <f t="shared" si="680"/>
        <v>0.97619999999999996</v>
      </c>
      <c r="AQ3942" s="41">
        <f t="shared" si="681"/>
        <v>1.9523999999997849E-4</v>
      </c>
    </row>
    <row r="3943" spans="1:43">
      <c r="A3943" s="37" t="s">
        <v>130</v>
      </c>
      <c r="C3943" s="43">
        <v>68.482333677393697</v>
      </c>
      <c r="D3943" s="43">
        <v>178.547208187336</v>
      </c>
      <c r="E3943" s="39">
        <f xml:space="preserve"> IF(A3939="Male",1,0)</f>
        <v>1</v>
      </c>
      <c r="G3943" s="39">
        <v>65.119349312824596</v>
      </c>
      <c r="H3943" s="39">
        <v>165.839045167054</v>
      </c>
      <c r="I3943" s="66">
        <v>1</v>
      </c>
      <c r="J3943" s="67">
        <v>0</v>
      </c>
      <c r="K3943" s="160">
        <f t="shared" si="672"/>
        <v>1</v>
      </c>
      <c r="L3943" s="41">
        <f t="shared" si="673"/>
        <v>1</v>
      </c>
      <c r="M3943" s="41">
        <f t="shared" si="674"/>
        <v>0.81847274007050086</v>
      </c>
      <c r="N3943" s="158">
        <f t="shared" si="675"/>
        <v>0.81847274007050086</v>
      </c>
      <c r="O3943" s="160">
        <f t="shared" si="676"/>
        <v>0.18152725992949914</v>
      </c>
      <c r="P3943" s="158">
        <f t="shared" si="677"/>
        <v>-0.20031518746532945</v>
      </c>
      <c r="Q3943" s="160">
        <f t="shared" si="678"/>
        <v>100</v>
      </c>
      <c r="R3943" s="41">
        <f t="shared" si="679"/>
        <v>0.22178778967502683</v>
      </c>
      <c r="AJ3943" s="39">
        <v>0.14636135221461569</v>
      </c>
      <c r="AK3943" s="39">
        <v>1</v>
      </c>
      <c r="AL3943" s="39">
        <v>0</v>
      </c>
      <c r="AM3943" s="41">
        <f t="shared" si="682"/>
        <v>3818</v>
      </c>
      <c r="AN3943" s="41">
        <f t="shared" si="682"/>
        <v>119</v>
      </c>
      <c r="AO3943" s="41">
        <f t="shared" si="680"/>
        <v>0.23640000000000005</v>
      </c>
      <c r="AP3943" s="41">
        <f t="shared" si="680"/>
        <v>0.97619999999999996</v>
      </c>
      <c r="AQ3943" s="41">
        <f t="shared" si="681"/>
        <v>1.9524000000008688E-4</v>
      </c>
    </row>
    <row r="3944" spans="1:43">
      <c r="A3944" s="37" t="s">
        <v>130</v>
      </c>
      <c r="C3944" s="43">
        <v>70.562188728875299</v>
      </c>
      <c r="D3944" s="43">
        <v>181.18637091708999</v>
      </c>
      <c r="E3944" s="39">
        <f xml:space="preserve"> IF(A3940="Male",1,0)</f>
        <v>1</v>
      </c>
      <c r="G3944" s="39">
        <v>65.12073518167</v>
      </c>
      <c r="H3944" s="39">
        <v>156.37704391931899</v>
      </c>
      <c r="I3944" s="66">
        <v>1</v>
      </c>
      <c r="J3944" s="67">
        <v>0</v>
      </c>
      <c r="K3944" s="160">
        <f t="shared" si="672"/>
        <v>1</v>
      </c>
      <c r="L3944" s="41">
        <f t="shared" si="673"/>
        <v>1</v>
      </c>
      <c r="M3944" s="41">
        <f t="shared" si="674"/>
        <v>0.40821587611297033</v>
      </c>
      <c r="N3944" s="158">
        <f t="shared" si="675"/>
        <v>0.40821587611297033</v>
      </c>
      <c r="O3944" s="160">
        <f t="shared" si="676"/>
        <v>0.59178412388702961</v>
      </c>
      <c r="P3944" s="158">
        <f t="shared" si="677"/>
        <v>-0.89595913638629543</v>
      </c>
      <c r="Q3944" s="160">
        <f t="shared" si="678"/>
        <v>0</v>
      </c>
      <c r="R3944" s="41">
        <f t="shared" si="679"/>
        <v>1.4496842443316886</v>
      </c>
      <c r="AJ3944" s="39">
        <v>0.14645816820056054</v>
      </c>
      <c r="AK3944" s="39">
        <v>1</v>
      </c>
      <c r="AL3944" s="39">
        <v>0</v>
      </c>
      <c r="AM3944" s="41">
        <f t="shared" si="682"/>
        <v>3819</v>
      </c>
      <c r="AN3944" s="41">
        <f t="shared" si="682"/>
        <v>119</v>
      </c>
      <c r="AO3944" s="41">
        <f t="shared" si="680"/>
        <v>0.23619999999999997</v>
      </c>
      <c r="AP3944" s="41">
        <f t="shared" si="680"/>
        <v>0.97619999999999996</v>
      </c>
      <c r="AQ3944" s="41">
        <f t="shared" si="681"/>
        <v>1.9523999999997849E-4</v>
      </c>
    </row>
    <row r="3945" spans="1:43">
      <c r="A3945" s="37" t="s">
        <v>130</v>
      </c>
      <c r="C3945" s="43">
        <v>69.569347042018506</v>
      </c>
      <c r="D3945" s="43">
        <v>199.82928211616999</v>
      </c>
      <c r="E3945" s="39">
        <f xml:space="preserve"> IF(A3941="Male",1,0)</f>
        <v>1</v>
      </c>
      <c r="G3945" s="39">
        <v>65.1236469361573</v>
      </c>
      <c r="H3945" s="39">
        <v>163.934531727343</v>
      </c>
      <c r="I3945" s="66">
        <v>0</v>
      </c>
      <c r="J3945" s="67">
        <v>1</v>
      </c>
      <c r="K3945" s="160">
        <f t="shared" si="672"/>
        <v>1</v>
      </c>
      <c r="L3945" s="41">
        <f t="shared" si="673"/>
        <v>0</v>
      </c>
      <c r="M3945" s="41">
        <f t="shared" si="674"/>
        <v>0.75513234827811004</v>
      </c>
      <c r="N3945" s="158">
        <f t="shared" si="675"/>
        <v>0.75513234827811004</v>
      </c>
      <c r="O3945" s="160">
        <f t="shared" si="676"/>
        <v>0.24486765172188996</v>
      </c>
      <c r="P3945" s="158">
        <f t="shared" si="677"/>
        <v>-1.4070374114499156</v>
      </c>
      <c r="Q3945" s="160">
        <f t="shared" si="678"/>
        <v>0</v>
      </c>
      <c r="R3945" s="41">
        <f t="shared" si="679"/>
        <v>3.0838387307105659</v>
      </c>
      <c r="AJ3945" s="39">
        <v>0.14646136504051541</v>
      </c>
      <c r="AK3945" s="39">
        <v>1</v>
      </c>
      <c r="AL3945" s="39">
        <v>0</v>
      </c>
      <c r="AM3945" s="41">
        <f t="shared" si="682"/>
        <v>3820</v>
      </c>
      <c r="AN3945" s="41">
        <f t="shared" si="682"/>
        <v>119</v>
      </c>
      <c r="AO3945" s="41">
        <f t="shared" si="680"/>
        <v>0.23599999999999999</v>
      </c>
      <c r="AP3945" s="41">
        <f t="shared" si="680"/>
        <v>0.97619999999999996</v>
      </c>
      <c r="AQ3945" s="41">
        <f t="shared" si="681"/>
        <v>1.9523999999997849E-4</v>
      </c>
    </row>
    <row r="3946" spans="1:43">
      <c r="A3946" s="37" t="s">
        <v>130</v>
      </c>
      <c r="C3946" s="43">
        <v>64.717624606998697</v>
      </c>
      <c r="D3946" s="43">
        <v>167.11167431299799</v>
      </c>
      <c r="E3946" s="39">
        <f xml:space="preserve"> IF(A3942="Male",1,0)</f>
        <v>1</v>
      </c>
      <c r="G3946" s="39">
        <v>65.124041948302306</v>
      </c>
      <c r="H3946" s="39">
        <v>170.056181810867</v>
      </c>
      <c r="I3946" s="66">
        <v>1</v>
      </c>
      <c r="J3946" s="67">
        <v>0</v>
      </c>
      <c r="K3946" s="160">
        <f t="shared" si="672"/>
        <v>1</v>
      </c>
      <c r="L3946" s="41">
        <f t="shared" si="673"/>
        <v>1</v>
      </c>
      <c r="M3946" s="41">
        <f t="shared" si="674"/>
        <v>0.91214820471953506</v>
      </c>
      <c r="N3946" s="158">
        <f t="shared" si="675"/>
        <v>0.91214820471953506</v>
      </c>
      <c r="O3946" s="160">
        <f t="shared" si="676"/>
        <v>8.7851795280464939E-2</v>
      </c>
      <c r="P3946" s="158">
        <f t="shared" si="677"/>
        <v>-9.1952796935412501E-2</v>
      </c>
      <c r="Q3946" s="160">
        <f t="shared" si="678"/>
        <v>100</v>
      </c>
      <c r="R3946" s="41">
        <f t="shared" si="679"/>
        <v>9.6313071522710916E-2</v>
      </c>
      <c r="AJ3946" s="39">
        <v>0.14649537515978522</v>
      </c>
      <c r="AK3946" s="39">
        <v>1</v>
      </c>
      <c r="AL3946" s="39">
        <v>0</v>
      </c>
      <c r="AM3946" s="41">
        <f t="shared" si="682"/>
        <v>3821</v>
      </c>
      <c r="AN3946" s="41">
        <f t="shared" si="682"/>
        <v>119</v>
      </c>
      <c r="AO3946" s="41">
        <f t="shared" si="680"/>
        <v>0.23580000000000001</v>
      </c>
      <c r="AP3946" s="41">
        <f t="shared" si="680"/>
        <v>0.97619999999999996</v>
      </c>
      <c r="AQ3946" s="41">
        <f t="shared" si="681"/>
        <v>0</v>
      </c>
    </row>
    <row r="3947" spans="1:43">
      <c r="A3947" s="37" t="s">
        <v>130</v>
      </c>
      <c r="C3947" s="43">
        <v>69.827487788067302</v>
      </c>
      <c r="D3947" s="43">
        <v>206.592175127763</v>
      </c>
      <c r="E3947" s="39">
        <f xml:space="preserve"> IF(A3943="Male",1,0)</f>
        <v>1</v>
      </c>
      <c r="G3947" s="39">
        <v>65.125220539547499</v>
      </c>
      <c r="H3947" s="39">
        <v>141.59721821297401</v>
      </c>
      <c r="I3947" s="66">
        <v>0</v>
      </c>
      <c r="J3947" s="67">
        <v>1</v>
      </c>
      <c r="K3947" s="160">
        <f t="shared" si="672"/>
        <v>1</v>
      </c>
      <c r="L3947" s="41">
        <f t="shared" si="673"/>
        <v>0</v>
      </c>
      <c r="M3947" s="41">
        <f t="shared" si="674"/>
        <v>3.5400323477314928E-2</v>
      </c>
      <c r="N3947" s="158">
        <f t="shared" si="675"/>
        <v>3.5400323477314928E-2</v>
      </c>
      <c r="O3947" s="160">
        <f t="shared" si="676"/>
        <v>0.96459967652268508</v>
      </c>
      <c r="P3947" s="158">
        <f t="shared" si="677"/>
        <v>-3.6042106695979174E-2</v>
      </c>
      <c r="Q3947" s="160">
        <f t="shared" si="678"/>
        <v>100</v>
      </c>
      <c r="R3947" s="41">
        <f t="shared" si="679"/>
        <v>3.6699497562481712E-2</v>
      </c>
      <c r="AJ3947" s="39">
        <v>0.1466115566626765</v>
      </c>
      <c r="AK3947" s="39">
        <v>0</v>
      </c>
      <c r="AL3947" s="39">
        <v>1</v>
      </c>
      <c r="AM3947" s="41">
        <f t="shared" si="682"/>
        <v>3821</v>
      </c>
      <c r="AN3947" s="41">
        <f t="shared" si="682"/>
        <v>120</v>
      </c>
      <c r="AO3947" s="41">
        <f t="shared" si="680"/>
        <v>0.23580000000000001</v>
      </c>
      <c r="AP3947" s="41">
        <f t="shared" si="680"/>
        <v>0.97599999999999998</v>
      </c>
      <c r="AQ3947" s="41">
        <f t="shared" si="681"/>
        <v>1.9519999999997851E-4</v>
      </c>
    </row>
    <row r="3948" spans="1:43">
      <c r="A3948" s="37" t="s">
        <v>130</v>
      </c>
      <c r="C3948" s="43">
        <v>70.785627819241896</v>
      </c>
      <c r="D3948" s="43">
        <v>198.93679216003801</v>
      </c>
      <c r="E3948" s="39">
        <f xml:space="preserve"> IF(A3944="Male",1,0)</f>
        <v>1</v>
      </c>
      <c r="G3948" s="39">
        <v>65.125407421518503</v>
      </c>
      <c r="H3948" s="39">
        <v>140.37633563134901</v>
      </c>
      <c r="I3948" s="66">
        <v>0</v>
      </c>
      <c r="J3948" s="67">
        <v>1</v>
      </c>
      <c r="K3948" s="160">
        <f t="shared" si="672"/>
        <v>1</v>
      </c>
      <c r="L3948" s="41">
        <f t="shared" si="673"/>
        <v>0</v>
      </c>
      <c r="M3948" s="41">
        <f t="shared" si="674"/>
        <v>2.799773168101044E-2</v>
      </c>
      <c r="N3948" s="158">
        <f t="shared" si="675"/>
        <v>2.799773168101044E-2</v>
      </c>
      <c r="O3948" s="160">
        <f t="shared" si="676"/>
        <v>0.9720022683189895</v>
      </c>
      <c r="P3948" s="158">
        <f t="shared" si="677"/>
        <v>-2.8397140862909124E-2</v>
      </c>
      <c r="Q3948" s="160">
        <f t="shared" si="678"/>
        <v>100</v>
      </c>
      <c r="R3948" s="41">
        <f t="shared" si="679"/>
        <v>2.8804183481413656E-2</v>
      </c>
      <c r="AJ3948" s="39">
        <v>0.14677282980440637</v>
      </c>
      <c r="AK3948" s="39">
        <v>1</v>
      </c>
      <c r="AL3948" s="39">
        <v>0</v>
      </c>
      <c r="AM3948" s="41">
        <f t="shared" si="682"/>
        <v>3822</v>
      </c>
      <c r="AN3948" s="41">
        <f t="shared" si="682"/>
        <v>120</v>
      </c>
      <c r="AO3948" s="41">
        <f t="shared" si="680"/>
        <v>0.23560000000000003</v>
      </c>
      <c r="AP3948" s="41">
        <f t="shared" si="680"/>
        <v>0.97599999999999998</v>
      </c>
      <c r="AQ3948" s="41">
        <f t="shared" si="681"/>
        <v>1.9519999999997851E-4</v>
      </c>
    </row>
    <row r="3949" spans="1:43">
      <c r="A3949" s="37" t="s">
        <v>130</v>
      </c>
      <c r="C3949" s="43">
        <v>68.229603831148296</v>
      </c>
      <c r="D3949" s="43">
        <v>189.84197607097201</v>
      </c>
      <c r="E3949" s="39">
        <f xml:space="preserve"> IF(A3945="Male",1,0)</f>
        <v>1</v>
      </c>
      <c r="G3949" s="39">
        <v>65.125956044807793</v>
      </c>
      <c r="H3949" s="39">
        <v>144.53273118307101</v>
      </c>
      <c r="I3949" s="66">
        <v>0</v>
      </c>
      <c r="J3949" s="67">
        <v>1</v>
      </c>
      <c r="K3949" s="160">
        <f t="shared" si="672"/>
        <v>1</v>
      </c>
      <c r="L3949" s="41">
        <f t="shared" si="673"/>
        <v>0</v>
      </c>
      <c r="M3949" s="41">
        <f t="shared" si="674"/>
        <v>6.1622592440695963E-2</v>
      </c>
      <c r="N3949" s="158">
        <f t="shared" si="675"/>
        <v>6.1622592440695963E-2</v>
      </c>
      <c r="O3949" s="160">
        <f t="shared" si="676"/>
        <v>0.93837740755930399</v>
      </c>
      <c r="P3949" s="158">
        <f t="shared" si="677"/>
        <v>-6.3603057423628401E-2</v>
      </c>
      <c r="Q3949" s="160">
        <f t="shared" si="678"/>
        <v>100</v>
      </c>
      <c r="R3949" s="41">
        <f t="shared" si="679"/>
        <v>6.5669305275555145E-2</v>
      </c>
      <c r="AJ3949" s="39">
        <v>0.14723781066687106</v>
      </c>
      <c r="AK3949" s="39">
        <v>1</v>
      </c>
      <c r="AL3949" s="39">
        <v>0</v>
      </c>
      <c r="AM3949" s="41">
        <f t="shared" si="682"/>
        <v>3823</v>
      </c>
      <c r="AN3949" s="41">
        <f t="shared" si="682"/>
        <v>120</v>
      </c>
      <c r="AO3949" s="41">
        <f t="shared" si="680"/>
        <v>0.23540000000000005</v>
      </c>
      <c r="AP3949" s="41">
        <f t="shared" si="680"/>
        <v>0.97599999999999998</v>
      </c>
      <c r="AQ3949" s="41">
        <f t="shared" si="681"/>
        <v>0</v>
      </c>
    </row>
    <row r="3950" spans="1:43">
      <c r="A3950" s="37" t="s">
        <v>130</v>
      </c>
      <c r="C3950" s="43">
        <v>67.030415060392002</v>
      </c>
      <c r="D3950" s="43">
        <v>183.249614417679</v>
      </c>
      <c r="E3950" s="39">
        <f xml:space="preserve"> IF(A3946="Male",1,0)</f>
        <v>1</v>
      </c>
      <c r="G3950" s="39">
        <v>65.126748239817502</v>
      </c>
      <c r="H3950" s="39">
        <v>142.38346518828999</v>
      </c>
      <c r="I3950" s="66">
        <v>0</v>
      </c>
      <c r="J3950" s="67">
        <v>1</v>
      </c>
      <c r="K3950" s="160">
        <f t="shared" si="672"/>
        <v>1</v>
      </c>
      <c r="L3950" s="41">
        <f t="shared" si="673"/>
        <v>0</v>
      </c>
      <c r="M3950" s="41">
        <f t="shared" si="674"/>
        <v>4.10991502866472E-2</v>
      </c>
      <c r="N3950" s="158">
        <f t="shared" si="675"/>
        <v>4.10991502866472E-2</v>
      </c>
      <c r="O3950" s="160">
        <f t="shared" si="676"/>
        <v>0.95890084971335277</v>
      </c>
      <c r="P3950" s="158">
        <f t="shared" si="677"/>
        <v>-4.1967598689457146E-2</v>
      </c>
      <c r="Q3950" s="160">
        <f t="shared" si="678"/>
        <v>100</v>
      </c>
      <c r="R3950" s="41">
        <f t="shared" si="679"/>
        <v>4.2860688150326592E-2</v>
      </c>
      <c r="AJ3950" s="39">
        <v>0.14734241924658417</v>
      </c>
      <c r="AK3950" s="39">
        <v>0</v>
      </c>
      <c r="AL3950" s="39">
        <v>1</v>
      </c>
      <c r="AM3950" s="41">
        <f t="shared" si="682"/>
        <v>3823</v>
      </c>
      <c r="AN3950" s="41">
        <f t="shared" si="682"/>
        <v>121</v>
      </c>
      <c r="AO3950" s="41">
        <f t="shared" si="680"/>
        <v>0.23540000000000005</v>
      </c>
      <c r="AP3950" s="41">
        <f t="shared" si="680"/>
        <v>0.9758</v>
      </c>
      <c r="AQ3950" s="41">
        <f t="shared" si="681"/>
        <v>1.9516000000008684E-4</v>
      </c>
    </row>
    <row r="3951" spans="1:43">
      <c r="A3951" s="37" t="s">
        <v>130</v>
      </c>
      <c r="C3951" s="43">
        <v>66.634691023532</v>
      </c>
      <c r="D3951" s="43">
        <v>165.46138202342399</v>
      </c>
      <c r="E3951" s="39">
        <f xml:space="preserve"> IF(A3947="Male",1,0)</f>
        <v>1</v>
      </c>
      <c r="G3951" s="39">
        <v>65.126893844251001</v>
      </c>
      <c r="H3951" s="39">
        <v>167.300255680145</v>
      </c>
      <c r="I3951" s="66">
        <v>1</v>
      </c>
      <c r="J3951" s="67">
        <v>0</v>
      </c>
      <c r="K3951" s="160">
        <f t="shared" si="672"/>
        <v>1</v>
      </c>
      <c r="L3951" s="41">
        <f t="shared" si="673"/>
        <v>1</v>
      </c>
      <c r="M3951" s="41">
        <f t="shared" si="674"/>
        <v>0.85718880730281422</v>
      </c>
      <c r="N3951" s="158">
        <f t="shared" si="675"/>
        <v>0.85718880730281422</v>
      </c>
      <c r="O3951" s="160">
        <f t="shared" si="676"/>
        <v>0.14281119269718578</v>
      </c>
      <c r="P3951" s="158">
        <f t="shared" si="677"/>
        <v>-0.15409707274419374</v>
      </c>
      <c r="Q3951" s="160">
        <f t="shared" si="678"/>
        <v>100</v>
      </c>
      <c r="R3951" s="41">
        <f t="shared" si="679"/>
        <v>0.16660412674606434</v>
      </c>
      <c r="AJ3951" s="39">
        <v>0.14736042184938092</v>
      </c>
      <c r="AK3951" s="39">
        <v>1</v>
      </c>
      <c r="AL3951" s="39">
        <v>0</v>
      </c>
      <c r="AM3951" s="41">
        <f t="shared" si="682"/>
        <v>3824</v>
      </c>
      <c r="AN3951" s="41">
        <f t="shared" si="682"/>
        <v>121</v>
      </c>
      <c r="AO3951" s="41">
        <f t="shared" si="680"/>
        <v>0.23519999999999996</v>
      </c>
      <c r="AP3951" s="41">
        <f t="shared" si="680"/>
        <v>0.9758</v>
      </c>
      <c r="AQ3951" s="41">
        <f t="shared" si="681"/>
        <v>1.951599999999785E-4</v>
      </c>
    </row>
    <row r="3952" spans="1:43">
      <c r="A3952" s="37" t="s">
        <v>130</v>
      </c>
      <c r="C3952" s="43">
        <v>70.466622716802902</v>
      </c>
      <c r="D3952" s="43">
        <v>187.28325220912799</v>
      </c>
      <c r="E3952" s="39">
        <f xml:space="preserve"> IF(A3948="Male",1,0)</f>
        <v>1</v>
      </c>
      <c r="G3952" s="39">
        <v>65.128023506367299</v>
      </c>
      <c r="H3952" s="39">
        <v>150.143976255014</v>
      </c>
      <c r="I3952" s="66">
        <v>0</v>
      </c>
      <c r="J3952" s="67">
        <v>1</v>
      </c>
      <c r="K3952" s="160">
        <f t="shared" si="672"/>
        <v>1</v>
      </c>
      <c r="L3952" s="41">
        <f t="shared" si="673"/>
        <v>0</v>
      </c>
      <c r="M3952" s="41">
        <f t="shared" si="674"/>
        <v>0.1664213247408852</v>
      </c>
      <c r="N3952" s="158">
        <f t="shared" si="675"/>
        <v>0.1664213247408852</v>
      </c>
      <c r="O3952" s="160">
        <f t="shared" si="676"/>
        <v>0.83357867525911478</v>
      </c>
      <c r="P3952" s="158">
        <f t="shared" si="677"/>
        <v>-0.18202718981322813</v>
      </c>
      <c r="Q3952" s="160">
        <f t="shared" si="678"/>
        <v>100</v>
      </c>
      <c r="R3952" s="41">
        <f t="shared" si="679"/>
        <v>0.19964681160917866</v>
      </c>
      <c r="AJ3952" s="39">
        <v>0.14780744124129555</v>
      </c>
      <c r="AK3952" s="39">
        <v>1</v>
      </c>
      <c r="AL3952" s="39">
        <v>0</v>
      </c>
      <c r="AM3952" s="41">
        <f t="shared" si="682"/>
        <v>3825</v>
      </c>
      <c r="AN3952" s="41">
        <f t="shared" si="682"/>
        <v>121</v>
      </c>
      <c r="AO3952" s="41">
        <f t="shared" si="680"/>
        <v>0.23499999999999999</v>
      </c>
      <c r="AP3952" s="41">
        <f t="shared" si="680"/>
        <v>0.9758</v>
      </c>
      <c r="AQ3952" s="41">
        <f t="shared" si="681"/>
        <v>0</v>
      </c>
    </row>
    <row r="3953" spans="1:43">
      <c r="A3953" s="37" t="s">
        <v>130</v>
      </c>
      <c r="C3953" s="43">
        <v>74.293036532076101</v>
      </c>
      <c r="D3953" s="43">
        <v>222.327978021071</v>
      </c>
      <c r="E3953" s="39">
        <f xml:space="preserve"> IF(A3949="Male",1,0)</f>
        <v>1</v>
      </c>
      <c r="G3953" s="39">
        <v>65.129065854611</v>
      </c>
      <c r="H3953" s="39">
        <v>147.77248042527501</v>
      </c>
      <c r="I3953" s="66">
        <v>0</v>
      </c>
      <c r="J3953" s="67">
        <v>1</v>
      </c>
      <c r="K3953" s="160">
        <f t="shared" si="672"/>
        <v>1</v>
      </c>
      <c r="L3953" s="41">
        <f t="shared" si="673"/>
        <v>0</v>
      </c>
      <c r="M3953" s="41">
        <f t="shared" si="674"/>
        <v>0.11085055524781887</v>
      </c>
      <c r="N3953" s="158">
        <f t="shared" si="675"/>
        <v>0.11085055524781887</v>
      </c>
      <c r="O3953" s="160">
        <f t="shared" si="676"/>
        <v>0.88914944475218116</v>
      </c>
      <c r="P3953" s="158">
        <f t="shared" si="677"/>
        <v>-0.11748995326302043</v>
      </c>
      <c r="Q3953" s="160">
        <f t="shared" si="678"/>
        <v>100</v>
      </c>
      <c r="R3953" s="41">
        <f t="shared" si="679"/>
        <v>0.1246703306199719</v>
      </c>
      <c r="AJ3953" s="39">
        <v>0.14784630568619159</v>
      </c>
      <c r="AK3953" s="39">
        <v>0</v>
      </c>
      <c r="AL3953" s="39">
        <v>1</v>
      </c>
      <c r="AM3953" s="41">
        <f t="shared" si="682"/>
        <v>3825</v>
      </c>
      <c r="AN3953" s="41">
        <f t="shared" si="682"/>
        <v>122</v>
      </c>
      <c r="AO3953" s="41">
        <f t="shared" si="680"/>
        <v>0.23499999999999999</v>
      </c>
      <c r="AP3953" s="41">
        <f t="shared" si="680"/>
        <v>0.97560000000000002</v>
      </c>
      <c r="AQ3953" s="41">
        <f t="shared" si="681"/>
        <v>1.9511999999997852E-4</v>
      </c>
    </row>
    <row r="3954" spans="1:43">
      <c r="A3954" s="37" t="s">
        <v>130</v>
      </c>
      <c r="C3954" s="43">
        <v>69.256722458518993</v>
      </c>
      <c r="D3954" s="43">
        <v>173.27916516443301</v>
      </c>
      <c r="E3954" s="39">
        <f xml:space="preserve"> IF(A3950="Male",1,0)</f>
        <v>1</v>
      </c>
      <c r="G3954" s="39">
        <v>65.129191026321706</v>
      </c>
      <c r="H3954" s="39">
        <v>156.90163744997</v>
      </c>
      <c r="I3954" s="66">
        <v>0</v>
      </c>
      <c r="J3954" s="67">
        <v>1</v>
      </c>
      <c r="K3954" s="160">
        <f t="shared" si="672"/>
        <v>1</v>
      </c>
      <c r="L3954" s="41">
        <f t="shared" si="673"/>
        <v>0</v>
      </c>
      <c r="M3954" s="41">
        <f t="shared" si="674"/>
        <v>0.43254792025239153</v>
      </c>
      <c r="N3954" s="158">
        <f t="shared" si="675"/>
        <v>0.43254792025239153</v>
      </c>
      <c r="O3954" s="160">
        <f t="shared" si="676"/>
        <v>0.56745207974760847</v>
      </c>
      <c r="P3954" s="158">
        <f t="shared" si="677"/>
        <v>-0.56659897416529614</v>
      </c>
      <c r="Q3954" s="160">
        <f t="shared" si="678"/>
        <v>100</v>
      </c>
      <c r="R3954" s="41">
        <f t="shared" si="679"/>
        <v>0.76226334467710533</v>
      </c>
      <c r="AJ3954" s="39">
        <v>0.14820633018524626</v>
      </c>
      <c r="AK3954" s="39">
        <v>1</v>
      </c>
      <c r="AL3954" s="39">
        <v>0</v>
      </c>
      <c r="AM3954" s="41">
        <f t="shared" si="682"/>
        <v>3826</v>
      </c>
      <c r="AN3954" s="41">
        <f t="shared" si="682"/>
        <v>122</v>
      </c>
      <c r="AO3954" s="41">
        <f t="shared" si="680"/>
        <v>0.23480000000000001</v>
      </c>
      <c r="AP3954" s="41">
        <f t="shared" si="680"/>
        <v>0.97560000000000002</v>
      </c>
      <c r="AQ3954" s="41">
        <f t="shared" si="681"/>
        <v>1.9511999999997852E-4</v>
      </c>
    </row>
    <row r="3955" spans="1:43">
      <c r="A3955" s="37" t="s">
        <v>130</v>
      </c>
      <c r="C3955" s="43">
        <v>69.119919757460494</v>
      </c>
      <c r="D3955" s="43">
        <v>188.98314575202099</v>
      </c>
      <c r="E3955" s="39">
        <f xml:space="preserve"> IF(A3951="Male",1,0)</f>
        <v>1</v>
      </c>
      <c r="G3955" s="39">
        <v>65.129291476269998</v>
      </c>
      <c r="H3955" s="39">
        <v>139.049718412001</v>
      </c>
      <c r="I3955" s="66">
        <v>0</v>
      </c>
      <c r="J3955" s="67">
        <v>1</v>
      </c>
      <c r="K3955" s="160">
        <f t="shared" si="672"/>
        <v>1</v>
      </c>
      <c r="L3955" s="41">
        <f t="shared" si="673"/>
        <v>0</v>
      </c>
      <c r="M3955" s="41">
        <f t="shared" si="674"/>
        <v>2.1620201068920136E-2</v>
      </c>
      <c r="N3955" s="158">
        <f t="shared" si="675"/>
        <v>2.1620201068920136E-2</v>
      </c>
      <c r="O3955" s="160">
        <f t="shared" si="676"/>
        <v>0.97837979893107985</v>
      </c>
      <c r="P3955" s="158">
        <f t="shared" si="677"/>
        <v>-2.185734186742181E-2</v>
      </c>
      <c r="Q3955" s="160">
        <f t="shared" si="678"/>
        <v>100</v>
      </c>
      <c r="R3955" s="41">
        <f t="shared" si="679"/>
        <v>2.2097963482628213E-2</v>
      </c>
      <c r="AJ3955" s="39">
        <v>0.14823907132373496</v>
      </c>
      <c r="AK3955" s="39">
        <v>1</v>
      </c>
      <c r="AL3955" s="39">
        <v>0</v>
      </c>
      <c r="AM3955" s="41">
        <f t="shared" si="682"/>
        <v>3827</v>
      </c>
      <c r="AN3955" s="41">
        <f t="shared" si="682"/>
        <v>122</v>
      </c>
      <c r="AO3955" s="41">
        <f t="shared" si="680"/>
        <v>0.23460000000000003</v>
      </c>
      <c r="AP3955" s="41">
        <f t="shared" si="680"/>
        <v>0.97560000000000002</v>
      </c>
      <c r="AQ3955" s="41">
        <f t="shared" si="681"/>
        <v>0</v>
      </c>
    </row>
    <row r="3956" spans="1:43">
      <c r="A3956" s="37" t="s">
        <v>130</v>
      </c>
      <c r="C3956" s="43">
        <v>74.383715282602594</v>
      </c>
      <c r="D3956" s="43">
        <v>213.653765004901</v>
      </c>
      <c r="E3956" s="39">
        <f xml:space="preserve"> IF(A3952="Male",1,0)</f>
        <v>1</v>
      </c>
      <c r="G3956" s="39">
        <v>65.129528230144402</v>
      </c>
      <c r="H3956" s="39">
        <v>132.06377640983499</v>
      </c>
      <c r="I3956" s="66">
        <v>0</v>
      </c>
      <c r="J3956" s="67">
        <v>1</v>
      </c>
      <c r="K3956" s="160">
        <f t="shared" si="672"/>
        <v>1</v>
      </c>
      <c r="L3956" s="41">
        <f t="shared" si="673"/>
        <v>0</v>
      </c>
      <c r="M3956" s="41">
        <f t="shared" si="674"/>
        <v>5.4973252119313084E-3</v>
      </c>
      <c r="N3956" s="158">
        <f t="shared" si="675"/>
        <v>5.4973252119313084E-3</v>
      </c>
      <c r="O3956" s="160">
        <f t="shared" si="676"/>
        <v>0.99450267478806864</v>
      </c>
      <c r="P3956" s="158">
        <f t="shared" si="677"/>
        <v>-5.5124911109642417E-3</v>
      </c>
      <c r="Q3956" s="160">
        <f t="shared" si="678"/>
        <v>100</v>
      </c>
      <c r="R3956" s="41">
        <f t="shared" si="679"/>
        <v>5.5277128471301539E-3</v>
      </c>
      <c r="AJ3956" s="39">
        <v>0.1485229194187096</v>
      </c>
      <c r="AK3956" s="39">
        <v>0</v>
      </c>
      <c r="AL3956" s="39">
        <v>1</v>
      </c>
      <c r="AM3956" s="41">
        <f t="shared" si="682"/>
        <v>3827</v>
      </c>
      <c r="AN3956" s="41">
        <f t="shared" si="682"/>
        <v>123</v>
      </c>
      <c r="AO3956" s="41">
        <f t="shared" si="680"/>
        <v>0.23460000000000003</v>
      </c>
      <c r="AP3956" s="41">
        <f t="shared" si="680"/>
        <v>0.97540000000000004</v>
      </c>
      <c r="AQ3956" s="41">
        <f t="shared" si="681"/>
        <v>1.9507999999997851E-4</v>
      </c>
    </row>
    <row r="3957" spans="1:43">
      <c r="A3957" s="37" t="s">
        <v>130</v>
      </c>
      <c r="C3957" s="43">
        <v>69.603498080597703</v>
      </c>
      <c r="D3957" s="43">
        <v>193.72689563735801</v>
      </c>
      <c r="E3957" s="39">
        <f xml:space="preserve"> IF(A3953="Male",1,0)</f>
        <v>1</v>
      </c>
      <c r="G3957" s="39">
        <v>65.130738447039306</v>
      </c>
      <c r="H3957" s="39">
        <v>130.16004551705001</v>
      </c>
      <c r="I3957" s="66">
        <v>0</v>
      </c>
      <c r="J3957" s="67">
        <v>1</v>
      </c>
      <c r="K3957" s="160">
        <f t="shared" si="672"/>
        <v>1</v>
      </c>
      <c r="L3957" s="41">
        <f t="shared" si="673"/>
        <v>0</v>
      </c>
      <c r="M3957" s="41">
        <f t="shared" si="674"/>
        <v>3.7727767269567993E-3</v>
      </c>
      <c r="N3957" s="158">
        <f t="shared" si="675"/>
        <v>3.7727767269567993E-3</v>
      </c>
      <c r="O3957" s="160">
        <f t="shared" si="676"/>
        <v>0.99622722327304325</v>
      </c>
      <c r="P3957" s="158">
        <f t="shared" si="677"/>
        <v>-3.7799116002485045E-3</v>
      </c>
      <c r="Q3957" s="160">
        <f t="shared" si="678"/>
        <v>100</v>
      </c>
      <c r="R3957" s="41">
        <f t="shared" si="679"/>
        <v>3.787064475674107E-3</v>
      </c>
      <c r="AJ3957" s="39">
        <v>0.14864879231934947</v>
      </c>
      <c r="AK3957" s="39">
        <v>1</v>
      </c>
      <c r="AL3957" s="39">
        <v>0</v>
      </c>
      <c r="AM3957" s="41">
        <f t="shared" si="682"/>
        <v>3828</v>
      </c>
      <c r="AN3957" s="41">
        <f t="shared" si="682"/>
        <v>123</v>
      </c>
      <c r="AO3957" s="41">
        <f t="shared" si="680"/>
        <v>0.23440000000000005</v>
      </c>
      <c r="AP3957" s="41">
        <f t="shared" si="680"/>
        <v>0.97540000000000004</v>
      </c>
      <c r="AQ3957" s="41">
        <f t="shared" si="681"/>
        <v>1.9508000000008683E-4</v>
      </c>
    </row>
    <row r="3958" spans="1:43">
      <c r="A3958" s="37" t="s">
        <v>130</v>
      </c>
      <c r="C3958" s="43">
        <v>69.019908308757095</v>
      </c>
      <c r="D3958" s="43">
        <v>174.41174134527901</v>
      </c>
      <c r="E3958" s="39">
        <f xml:space="preserve"> IF(A3954="Male",1,0)</f>
        <v>1</v>
      </c>
      <c r="G3958" s="39">
        <v>65.132998443229695</v>
      </c>
      <c r="H3958" s="39">
        <v>163.390770134078</v>
      </c>
      <c r="I3958" s="66">
        <v>0</v>
      </c>
      <c r="J3958" s="67">
        <v>1</v>
      </c>
      <c r="K3958" s="160">
        <f t="shared" si="672"/>
        <v>1</v>
      </c>
      <c r="L3958" s="41">
        <f t="shared" si="673"/>
        <v>0</v>
      </c>
      <c r="M3958" s="41">
        <f t="shared" si="674"/>
        <v>0.73374723847091006</v>
      </c>
      <c r="N3958" s="158">
        <f t="shared" si="675"/>
        <v>0.73374723847091006</v>
      </c>
      <c r="O3958" s="160">
        <f t="shared" si="676"/>
        <v>0.26625276152908994</v>
      </c>
      <c r="P3958" s="158">
        <f t="shared" si="677"/>
        <v>-1.3233091900720464</v>
      </c>
      <c r="Q3958" s="160">
        <f t="shared" si="678"/>
        <v>0</v>
      </c>
      <c r="R3958" s="41">
        <f t="shared" si="679"/>
        <v>2.7558295893608715</v>
      </c>
      <c r="AJ3958" s="39">
        <v>0.14886387328805714</v>
      </c>
      <c r="AK3958" s="39">
        <v>1</v>
      </c>
      <c r="AL3958" s="39">
        <v>0</v>
      </c>
      <c r="AM3958" s="41">
        <f t="shared" si="682"/>
        <v>3829</v>
      </c>
      <c r="AN3958" s="41">
        <f t="shared" si="682"/>
        <v>123</v>
      </c>
      <c r="AO3958" s="41">
        <f t="shared" si="680"/>
        <v>0.23419999999999996</v>
      </c>
      <c r="AP3958" s="41">
        <f t="shared" si="680"/>
        <v>0.97540000000000004</v>
      </c>
      <c r="AQ3958" s="41">
        <f t="shared" si="681"/>
        <v>1.9507999999997851E-4</v>
      </c>
    </row>
    <row r="3959" spans="1:43">
      <c r="A3959" s="37" t="s">
        <v>130</v>
      </c>
      <c r="C3959" s="43">
        <v>70.706007558716095</v>
      </c>
      <c r="D3959" s="43">
        <v>203.19061067124801</v>
      </c>
      <c r="E3959" s="39">
        <f xml:space="preserve"> IF(A3955="Male",1,0)</f>
        <v>1</v>
      </c>
      <c r="G3959" s="39">
        <v>65.134165695608004</v>
      </c>
      <c r="H3959" s="39">
        <v>138.65482791566399</v>
      </c>
      <c r="I3959" s="66">
        <v>1</v>
      </c>
      <c r="J3959" s="67">
        <v>0</v>
      </c>
      <c r="K3959" s="160">
        <f t="shared" si="672"/>
        <v>1</v>
      </c>
      <c r="L3959" s="41">
        <f t="shared" si="673"/>
        <v>1</v>
      </c>
      <c r="M3959" s="41">
        <f t="shared" si="674"/>
        <v>1.9977014066233759E-2</v>
      </c>
      <c r="N3959" s="158">
        <f t="shared" si="675"/>
        <v>1.9977014066233759E-2</v>
      </c>
      <c r="O3959" s="160">
        <f t="shared" si="676"/>
        <v>0.98002298593376624</v>
      </c>
      <c r="P3959" s="158">
        <f t="shared" si="677"/>
        <v>-3.9131729630643624</v>
      </c>
      <c r="Q3959" s="160">
        <f t="shared" si="678"/>
        <v>0</v>
      </c>
      <c r="R3959" s="41">
        <f t="shared" si="679"/>
        <v>49.05753095455114</v>
      </c>
      <c r="AJ3959" s="39">
        <v>0.1491176005185508</v>
      </c>
      <c r="AK3959" s="39">
        <v>1</v>
      </c>
      <c r="AL3959" s="39">
        <v>0</v>
      </c>
      <c r="AM3959" s="41">
        <f t="shared" si="682"/>
        <v>3830</v>
      </c>
      <c r="AN3959" s="41">
        <f t="shared" si="682"/>
        <v>123</v>
      </c>
      <c r="AO3959" s="41">
        <f t="shared" si="680"/>
        <v>0.23399999999999999</v>
      </c>
      <c r="AP3959" s="41">
        <f t="shared" si="680"/>
        <v>0.97540000000000004</v>
      </c>
      <c r="AQ3959" s="41">
        <f t="shared" si="681"/>
        <v>0</v>
      </c>
    </row>
    <row r="3960" spans="1:43">
      <c r="A3960" s="37" t="s">
        <v>130</v>
      </c>
      <c r="C3960" s="43">
        <v>74.350443728877593</v>
      </c>
      <c r="D3960" s="43">
        <v>204.412959582247</v>
      </c>
      <c r="E3960" s="39">
        <f xml:space="preserve"> IF(A3956="Male",1,0)</f>
        <v>1</v>
      </c>
      <c r="G3960" s="39">
        <v>65.135879727579606</v>
      </c>
      <c r="H3960" s="39">
        <v>153.397484882675</v>
      </c>
      <c r="I3960" s="66">
        <v>0</v>
      </c>
      <c r="J3960" s="67">
        <v>1</v>
      </c>
      <c r="K3960" s="160">
        <f t="shared" si="672"/>
        <v>1</v>
      </c>
      <c r="L3960" s="41">
        <f t="shared" si="673"/>
        <v>0</v>
      </c>
      <c r="M3960" s="41">
        <f t="shared" si="674"/>
        <v>0.27492569596301275</v>
      </c>
      <c r="N3960" s="158">
        <f t="shared" si="675"/>
        <v>0.27492569596301275</v>
      </c>
      <c r="O3960" s="160">
        <f t="shared" si="676"/>
        <v>0.72507430403698725</v>
      </c>
      <c r="P3960" s="158">
        <f t="shared" si="677"/>
        <v>-0.32148114105215309</v>
      </c>
      <c r="Q3960" s="160">
        <f t="shared" si="678"/>
        <v>100</v>
      </c>
      <c r="R3960" s="41">
        <f t="shared" si="679"/>
        <v>0.37916899610469212</v>
      </c>
      <c r="AJ3960" s="39">
        <v>0.14990249403161018</v>
      </c>
      <c r="AK3960" s="39">
        <v>0</v>
      </c>
      <c r="AL3960" s="39">
        <v>1</v>
      </c>
      <c r="AM3960" s="41">
        <f t="shared" si="682"/>
        <v>3830</v>
      </c>
      <c r="AN3960" s="41">
        <f t="shared" si="682"/>
        <v>124</v>
      </c>
      <c r="AO3960" s="41">
        <f t="shared" si="680"/>
        <v>0.23399999999999999</v>
      </c>
      <c r="AP3960" s="41">
        <f t="shared" si="680"/>
        <v>0.97519999999999996</v>
      </c>
      <c r="AQ3960" s="41">
        <f t="shared" si="681"/>
        <v>1.9503999999997851E-4</v>
      </c>
    </row>
    <row r="3961" spans="1:43">
      <c r="A3961" s="37" t="s">
        <v>130</v>
      </c>
      <c r="C3961" s="43">
        <v>71.137572919027306</v>
      </c>
      <c r="D3961" s="43">
        <v>198.82416985266499</v>
      </c>
      <c r="E3961" s="39">
        <f xml:space="preserve"> IF(A3957="Male",1,0)</f>
        <v>1</v>
      </c>
      <c r="G3961" s="39">
        <v>65.140536024822396</v>
      </c>
      <c r="H3961" s="39">
        <v>139.82762418843899</v>
      </c>
      <c r="I3961" s="66">
        <v>0</v>
      </c>
      <c r="J3961" s="67">
        <v>1</v>
      </c>
      <c r="K3961" s="160">
        <f t="shared" si="672"/>
        <v>1</v>
      </c>
      <c r="L3961" s="41">
        <f t="shared" si="673"/>
        <v>0</v>
      </c>
      <c r="M3961" s="41">
        <f t="shared" si="674"/>
        <v>2.500104062752654E-2</v>
      </c>
      <c r="N3961" s="158">
        <f t="shared" si="675"/>
        <v>2.500104062752654E-2</v>
      </c>
      <c r="O3961" s="160">
        <f t="shared" si="676"/>
        <v>0.97499895937247349</v>
      </c>
      <c r="P3961" s="158">
        <f t="shared" si="677"/>
        <v>-2.5318875295143047E-2</v>
      </c>
      <c r="Q3961" s="160">
        <f t="shared" si="678"/>
        <v>100</v>
      </c>
      <c r="R3961" s="41">
        <f t="shared" si="679"/>
        <v>2.564212031940798E-2</v>
      </c>
      <c r="AJ3961" s="39">
        <v>0.14991813812120308</v>
      </c>
      <c r="AK3961" s="39">
        <v>1</v>
      </c>
      <c r="AL3961" s="39">
        <v>0</v>
      </c>
      <c r="AM3961" s="41">
        <f t="shared" si="682"/>
        <v>3831</v>
      </c>
      <c r="AN3961" s="41">
        <f t="shared" si="682"/>
        <v>124</v>
      </c>
      <c r="AO3961" s="41">
        <f t="shared" si="680"/>
        <v>0.23380000000000001</v>
      </c>
      <c r="AP3961" s="41">
        <f t="shared" si="680"/>
        <v>0.97519999999999996</v>
      </c>
      <c r="AQ3961" s="41">
        <f t="shared" si="681"/>
        <v>1.9503999999997851E-4</v>
      </c>
    </row>
    <row r="3962" spans="1:43">
      <c r="A3962" s="37" t="s">
        <v>130</v>
      </c>
      <c r="C3962" s="43">
        <v>72.123751237817501</v>
      </c>
      <c r="D3962" s="43">
        <v>203.37296541286</v>
      </c>
      <c r="E3962" s="39">
        <f xml:space="preserve"> IF(A3958="Male",1,0)</f>
        <v>1</v>
      </c>
      <c r="G3962" s="39">
        <v>65.142314289964304</v>
      </c>
      <c r="H3962" s="39">
        <v>171.61670986437301</v>
      </c>
      <c r="I3962" s="66">
        <v>1</v>
      </c>
      <c r="J3962" s="67">
        <v>0</v>
      </c>
      <c r="K3962" s="160">
        <f t="shared" si="672"/>
        <v>1</v>
      </c>
      <c r="L3962" s="41">
        <f t="shared" si="673"/>
        <v>1</v>
      </c>
      <c r="M3962" s="41">
        <f t="shared" si="674"/>
        <v>0.93343334018943691</v>
      </c>
      <c r="N3962" s="158">
        <f t="shared" si="675"/>
        <v>0.93343334018943691</v>
      </c>
      <c r="O3962" s="160">
        <f t="shared" si="676"/>
        <v>6.6566659810563089E-2</v>
      </c>
      <c r="P3962" s="158">
        <f t="shared" si="677"/>
        <v>-6.8885727024156296E-2</v>
      </c>
      <c r="Q3962" s="160">
        <f t="shared" si="678"/>
        <v>100</v>
      </c>
      <c r="R3962" s="41">
        <f t="shared" si="679"/>
        <v>7.1313779939608357E-2</v>
      </c>
      <c r="AJ3962" s="39">
        <v>0.14995038716835613</v>
      </c>
      <c r="AK3962" s="39">
        <v>1</v>
      </c>
      <c r="AL3962" s="39">
        <v>0</v>
      </c>
      <c r="AM3962" s="41">
        <f t="shared" si="682"/>
        <v>3832</v>
      </c>
      <c r="AN3962" s="41">
        <f t="shared" si="682"/>
        <v>124</v>
      </c>
      <c r="AO3962" s="41">
        <f t="shared" si="680"/>
        <v>0.23360000000000003</v>
      </c>
      <c r="AP3962" s="41">
        <f t="shared" si="680"/>
        <v>0.97519999999999996</v>
      </c>
      <c r="AQ3962" s="41">
        <f t="shared" si="681"/>
        <v>1.9503999999997851E-4</v>
      </c>
    </row>
    <row r="3963" spans="1:43">
      <c r="A3963" s="37" t="s">
        <v>130</v>
      </c>
      <c r="C3963" s="43">
        <v>63.4508577377362</v>
      </c>
      <c r="D3963" s="43">
        <v>147.44517221461399</v>
      </c>
      <c r="E3963" s="39">
        <f xml:space="preserve"> IF(A3959="Male",1,0)</f>
        <v>1</v>
      </c>
      <c r="G3963" s="39">
        <v>65.143615886032507</v>
      </c>
      <c r="H3963" s="39">
        <v>141.57530032243599</v>
      </c>
      <c r="I3963" s="66">
        <v>0</v>
      </c>
      <c r="J3963" s="67">
        <v>1</v>
      </c>
      <c r="K3963" s="160">
        <f t="shared" si="672"/>
        <v>1</v>
      </c>
      <c r="L3963" s="41">
        <f t="shared" si="673"/>
        <v>0</v>
      </c>
      <c r="M3963" s="41">
        <f t="shared" si="674"/>
        <v>3.4945282054047892E-2</v>
      </c>
      <c r="N3963" s="158">
        <f t="shared" si="675"/>
        <v>3.4945282054047892E-2</v>
      </c>
      <c r="O3963" s="160">
        <f t="shared" si="676"/>
        <v>0.9650547179459521</v>
      </c>
      <c r="P3963" s="158">
        <f t="shared" si="677"/>
        <v>-3.5570476716013689E-2</v>
      </c>
      <c r="Q3963" s="160">
        <f t="shared" si="678"/>
        <v>100</v>
      </c>
      <c r="R3963" s="41">
        <f t="shared" si="679"/>
        <v>3.6210674280134449E-2</v>
      </c>
      <c r="AJ3963" s="39">
        <v>0.15004334771434868</v>
      </c>
      <c r="AK3963" s="39">
        <v>1</v>
      </c>
      <c r="AL3963" s="39">
        <v>0</v>
      </c>
      <c r="AM3963" s="41">
        <f t="shared" si="682"/>
        <v>3833</v>
      </c>
      <c r="AN3963" s="41">
        <f t="shared" si="682"/>
        <v>124</v>
      </c>
      <c r="AO3963" s="41">
        <f t="shared" si="680"/>
        <v>0.23340000000000005</v>
      </c>
      <c r="AP3963" s="41">
        <f t="shared" si="680"/>
        <v>0.97519999999999996</v>
      </c>
      <c r="AQ3963" s="41">
        <f t="shared" si="681"/>
        <v>1.9504000000008677E-4</v>
      </c>
    </row>
    <row r="3964" spans="1:43">
      <c r="A3964" s="37" t="s">
        <v>130</v>
      </c>
      <c r="C3964" s="43">
        <v>68.185349376815296</v>
      </c>
      <c r="D3964" s="43">
        <v>181.650971526375</v>
      </c>
      <c r="E3964" s="39">
        <f xml:space="preserve"> IF(A3960="Male",1,0)</f>
        <v>1</v>
      </c>
      <c r="G3964" s="39">
        <v>65.145380792417498</v>
      </c>
      <c r="H3964" s="39">
        <v>138.422641654877</v>
      </c>
      <c r="I3964" s="66">
        <v>0</v>
      </c>
      <c r="J3964" s="67">
        <v>1</v>
      </c>
      <c r="K3964" s="160">
        <f t="shared" si="672"/>
        <v>1</v>
      </c>
      <c r="L3964" s="41">
        <f t="shared" si="673"/>
        <v>0</v>
      </c>
      <c r="M3964" s="41">
        <f t="shared" si="674"/>
        <v>1.8991857731205181E-2</v>
      </c>
      <c r="N3964" s="158">
        <f t="shared" si="675"/>
        <v>1.8991857731205181E-2</v>
      </c>
      <c r="O3964" s="160">
        <f t="shared" si="676"/>
        <v>0.98100814226879485</v>
      </c>
      <c r="P3964" s="158">
        <f t="shared" si="677"/>
        <v>-1.9174519483028049E-2</v>
      </c>
      <c r="Q3964" s="160">
        <f t="shared" si="678"/>
        <v>100</v>
      </c>
      <c r="R3964" s="41">
        <f t="shared" si="679"/>
        <v>1.9359531193372539E-2</v>
      </c>
      <c r="AJ3964" s="39">
        <v>0.15042048834132765</v>
      </c>
      <c r="AK3964" s="39">
        <v>1</v>
      </c>
      <c r="AL3964" s="39">
        <v>0</v>
      </c>
      <c r="AM3964" s="41">
        <f t="shared" si="682"/>
        <v>3834</v>
      </c>
      <c r="AN3964" s="41">
        <f t="shared" si="682"/>
        <v>124</v>
      </c>
      <c r="AO3964" s="41">
        <f t="shared" si="680"/>
        <v>0.23319999999999996</v>
      </c>
      <c r="AP3964" s="41">
        <f t="shared" si="680"/>
        <v>0.97519999999999996</v>
      </c>
      <c r="AQ3964" s="41">
        <f t="shared" si="681"/>
        <v>1.9503999999997851E-4</v>
      </c>
    </row>
    <row r="3965" spans="1:43">
      <c r="A3965" s="37" t="s">
        <v>130</v>
      </c>
      <c r="C3965" s="43">
        <v>68.866302206933398</v>
      </c>
      <c r="D3965" s="43">
        <v>190.38536112148901</v>
      </c>
      <c r="E3965" s="39">
        <f xml:space="preserve"> IF(A3961="Male",1,0)</f>
        <v>1</v>
      </c>
      <c r="G3965" s="39">
        <v>65.146081423552104</v>
      </c>
      <c r="H3965" s="39">
        <v>138.38417557388101</v>
      </c>
      <c r="I3965" s="66">
        <v>0</v>
      </c>
      <c r="J3965" s="67">
        <v>1</v>
      </c>
      <c r="K3965" s="160">
        <f t="shared" si="672"/>
        <v>1</v>
      </c>
      <c r="L3965" s="41">
        <f t="shared" si="673"/>
        <v>0</v>
      </c>
      <c r="M3965" s="41">
        <f t="shared" si="674"/>
        <v>1.8843851556638116E-2</v>
      </c>
      <c r="N3965" s="158">
        <f t="shared" si="675"/>
        <v>1.8843851556638116E-2</v>
      </c>
      <c r="O3965" s="160">
        <f t="shared" si="676"/>
        <v>0.98115614844336185</v>
      </c>
      <c r="P3965" s="158">
        <f t="shared" si="677"/>
        <v>-1.9023659358268576E-2</v>
      </c>
      <c r="Q3965" s="160">
        <f t="shared" si="678"/>
        <v>100</v>
      </c>
      <c r="R3965" s="41">
        <f t="shared" si="679"/>
        <v>1.9205762086426853E-2</v>
      </c>
      <c r="AJ3965" s="39">
        <v>0.15064974130794748</v>
      </c>
      <c r="AK3965" s="39">
        <v>1</v>
      </c>
      <c r="AL3965" s="39">
        <v>0</v>
      </c>
      <c r="AM3965" s="41">
        <f t="shared" si="682"/>
        <v>3835</v>
      </c>
      <c r="AN3965" s="41">
        <f t="shared" si="682"/>
        <v>124</v>
      </c>
      <c r="AO3965" s="41">
        <f t="shared" si="680"/>
        <v>0.23299999999999998</v>
      </c>
      <c r="AP3965" s="41">
        <f t="shared" si="680"/>
        <v>0.97519999999999996</v>
      </c>
      <c r="AQ3965" s="41">
        <f t="shared" si="681"/>
        <v>1.9503999999997851E-4</v>
      </c>
    </row>
    <row r="3966" spans="1:43">
      <c r="A3966" s="37" t="s">
        <v>130</v>
      </c>
      <c r="C3966" s="43">
        <v>68.729228191617906</v>
      </c>
      <c r="D3966" s="43">
        <v>188.33928544855601</v>
      </c>
      <c r="E3966" s="39">
        <f xml:space="preserve"> IF(A3962="Male",1,0)</f>
        <v>1</v>
      </c>
      <c r="G3966" s="39">
        <v>65.1469076866683</v>
      </c>
      <c r="H3966" s="39">
        <v>153.29643725365901</v>
      </c>
      <c r="I3966" s="66">
        <v>1</v>
      </c>
      <c r="J3966" s="67">
        <v>0</v>
      </c>
      <c r="K3966" s="160">
        <f t="shared" si="672"/>
        <v>1</v>
      </c>
      <c r="L3966" s="41">
        <f t="shared" si="673"/>
        <v>1</v>
      </c>
      <c r="M3966" s="41">
        <f t="shared" si="674"/>
        <v>0.26987680638368372</v>
      </c>
      <c r="N3966" s="158">
        <f t="shared" si="675"/>
        <v>0.26987680638368372</v>
      </c>
      <c r="O3966" s="160">
        <f t="shared" si="676"/>
        <v>0.73012319361631628</v>
      </c>
      <c r="P3966" s="158">
        <f t="shared" si="677"/>
        <v>-1.3097896967608262</v>
      </c>
      <c r="Q3966" s="160">
        <f t="shared" si="678"/>
        <v>0</v>
      </c>
      <c r="R3966" s="41">
        <f t="shared" si="679"/>
        <v>2.7053943738251469</v>
      </c>
      <c r="AJ3966" s="39">
        <v>0.15071105269607676</v>
      </c>
      <c r="AK3966" s="39">
        <v>1</v>
      </c>
      <c r="AL3966" s="39">
        <v>0</v>
      </c>
      <c r="AM3966" s="41">
        <f t="shared" si="682"/>
        <v>3836</v>
      </c>
      <c r="AN3966" s="41">
        <f t="shared" si="682"/>
        <v>124</v>
      </c>
      <c r="AO3966" s="41">
        <f t="shared" si="680"/>
        <v>0.23280000000000001</v>
      </c>
      <c r="AP3966" s="41">
        <f t="shared" si="680"/>
        <v>0.97519999999999996</v>
      </c>
      <c r="AQ3966" s="41">
        <f t="shared" si="681"/>
        <v>1.9503999999997851E-4</v>
      </c>
    </row>
    <row r="3967" spans="1:43">
      <c r="A3967" s="37" t="s">
        <v>130</v>
      </c>
      <c r="C3967" s="43">
        <v>66.797739851911103</v>
      </c>
      <c r="D3967" s="43">
        <v>172.53002542496901</v>
      </c>
      <c r="E3967" s="39">
        <f xml:space="preserve"> IF(A3963="Male",1,0)</f>
        <v>1</v>
      </c>
      <c r="G3967" s="39">
        <v>65.147123837602706</v>
      </c>
      <c r="H3967" s="39">
        <v>155.77672225844901</v>
      </c>
      <c r="I3967" s="66">
        <v>0</v>
      </c>
      <c r="J3967" s="67">
        <v>1</v>
      </c>
      <c r="K3967" s="160">
        <f t="shared" si="672"/>
        <v>1</v>
      </c>
      <c r="L3967" s="41">
        <f t="shared" si="673"/>
        <v>0</v>
      </c>
      <c r="M3967" s="41">
        <f t="shared" si="674"/>
        <v>0.37673884262469881</v>
      </c>
      <c r="N3967" s="158">
        <f t="shared" si="675"/>
        <v>0.37673884262469881</v>
      </c>
      <c r="O3967" s="160">
        <f t="shared" si="676"/>
        <v>0.62326115737530119</v>
      </c>
      <c r="P3967" s="158">
        <f t="shared" si="677"/>
        <v>-0.47278965481283303</v>
      </c>
      <c r="Q3967" s="160">
        <f t="shared" si="678"/>
        <v>100</v>
      </c>
      <c r="R3967" s="41">
        <f t="shared" si="679"/>
        <v>0.60446385622879883</v>
      </c>
      <c r="AJ3967" s="39">
        <v>0.15079141464901802</v>
      </c>
      <c r="AK3967" s="39">
        <v>1</v>
      </c>
      <c r="AL3967" s="39">
        <v>0</v>
      </c>
      <c r="AM3967" s="41">
        <f t="shared" si="682"/>
        <v>3837</v>
      </c>
      <c r="AN3967" s="41">
        <f t="shared" si="682"/>
        <v>124</v>
      </c>
      <c r="AO3967" s="41">
        <f t="shared" si="680"/>
        <v>0.23260000000000003</v>
      </c>
      <c r="AP3967" s="41">
        <f t="shared" si="680"/>
        <v>0.97519999999999996</v>
      </c>
      <c r="AQ3967" s="41">
        <f t="shared" si="681"/>
        <v>0</v>
      </c>
    </row>
    <row r="3968" spans="1:43">
      <c r="A3968" s="37" t="s">
        <v>130</v>
      </c>
      <c r="C3968" s="43">
        <v>62.332562820570601</v>
      </c>
      <c r="D3968" s="43">
        <v>140.46326654520499</v>
      </c>
      <c r="E3968" s="39">
        <f xml:space="preserve"> IF(A3964="Male",1,0)</f>
        <v>1</v>
      </c>
      <c r="G3968" s="39">
        <v>65.147659557619406</v>
      </c>
      <c r="H3968" s="39">
        <v>134.662024671615</v>
      </c>
      <c r="I3968" s="66">
        <v>0</v>
      </c>
      <c r="J3968" s="67">
        <v>1</v>
      </c>
      <c r="K3968" s="160">
        <f t="shared" si="672"/>
        <v>1</v>
      </c>
      <c r="L3968" s="41">
        <f t="shared" si="673"/>
        <v>0</v>
      </c>
      <c r="M3968" s="41">
        <f t="shared" si="674"/>
        <v>9.0888603442107092E-3</v>
      </c>
      <c r="N3968" s="158">
        <f t="shared" si="675"/>
        <v>9.0888603442107092E-3</v>
      </c>
      <c r="O3968" s="160">
        <f t="shared" si="676"/>
        <v>0.99091113965578925</v>
      </c>
      <c r="P3968" s="158">
        <f t="shared" si="677"/>
        <v>-9.1304160228702774E-3</v>
      </c>
      <c r="Q3968" s="160">
        <f t="shared" si="678"/>
        <v>100</v>
      </c>
      <c r="R3968" s="41">
        <f t="shared" si="679"/>
        <v>9.1722254200996139E-3</v>
      </c>
      <c r="AJ3968" s="39">
        <v>0.15081949883167048</v>
      </c>
      <c r="AK3968" s="39">
        <v>0</v>
      </c>
      <c r="AL3968" s="39">
        <v>1</v>
      </c>
      <c r="AM3968" s="41">
        <f t="shared" si="682"/>
        <v>3837</v>
      </c>
      <c r="AN3968" s="41">
        <f t="shared" si="682"/>
        <v>125</v>
      </c>
      <c r="AO3968" s="41">
        <f t="shared" si="680"/>
        <v>0.23260000000000003</v>
      </c>
      <c r="AP3968" s="41">
        <f t="shared" si="680"/>
        <v>0.97499999999999998</v>
      </c>
      <c r="AQ3968" s="41">
        <f t="shared" si="681"/>
        <v>1.9499999999997853E-4</v>
      </c>
    </row>
    <row r="3969" spans="1:43">
      <c r="A3969" s="37" t="s">
        <v>130</v>
      </c>
      <c r="C3969" s="43">
        <v>73.208025817575603</v>
      </c>
      <c r="D3969" s="43">
        <v>221.779278560574</v>
      </c>
      <c r="E3969" s="39">
        <f xml:space="preserve"> IF(A3965="Male",1,0)</f>
        <v>1</v>
      </c>
      <c r="G3969" s="39">
        <v>65.148687616266301</v>
      </c>
      <c r="H3969" s="39">
        <v>140.51279242710501</v>
      </c>
      <c r="I3969" s="66">
        <v>1</v>
      </c>
      <c r="J3969" s="67">
        <v>0</v>
      </c>
      <c r="K3969" s="160">
        <f t="shared" si="672"/>
        <v>1</v>
      </c>
      <c r="L3969" s="41">
        <f t="shared" si="673"/>
        <v>1</v>
      </c>
      <c r="M3969" s="41">
        <f t="shared" si="674"/>
        <v>2.8425314622119911E-2</v>
      </c>
      <c r="N3969" s="158">
        <f t="shared" si="675"/>
        <v>2.8425314622119911E-2</v>
      </c>
      <c r="O3969" s="160">
        <f t="shared" si="676"/>
        <v>0.97157468537788005</v>
      </c>
      <c r="P3969" s="158">
        <f t="shared" si="677"/>
        <v>-3.5604751709065319</v>
      </c>
      <c r="Q3969" s="160">
        <f t="shared" si="678"/>
        <v>0</v>
      </c>
      <c r="R3969" s="41">
        <f t="shared" si="679"/>
        <v>34.179909643702707</v>
      </c>
      <c r="AJ3969" s="39">
        <v>0.1511255419748784</v>
      </c>
      <c r="AK3969" s="39">
        <v>1</v>
      </c>
      <c r="AL3969" s="39">
        <v>0</v>
      </c>
      <c r="AM3969" s="41">
        <f t="shared" si="682"/>
        <v>3838</v>
      </c>
      <c r="AN3969" s="41">
        <f t="shared" si="682"/>
        <v>125</v>
      </c>
      <c r="AO3969" s="41">
        <f t="shared" si="680"/>
        <v>0.23240000000000005</v>
      </c>
      <c r="AP3969" s="41">
        <f t="shared" si="680"/>
        <v>0.97499999999999998</v>
      </c>
      <c r="AQ3969" s="41">
        <f t="shared" si="681"/>
        <v>1.9500000000008676E-4</v>
      </c>
    </row>
    <row r="3970" spans="1:43">
      <c r="A3970" s="37" t="s">
        <v>130</v>
      </c>
      <c r="C3970" s="43">
        <v>69.272427543956596</v>
      </c>
      <c r="D3970" s="43">
        <v>172.76789810978201</v>
      </c>
      <c r="E3970" s="39">
        <f xml:space="preserve"> IF(A3966="Male",1,0)</f>
        <v>1</v>
      </c>
      <c r="G3970" s="39">
        <v>65.151475423642907</v>
      </c>
      <c r="H3970" s="39">
        <v>122.751654123712</v>
      </c>
      <c r="I3970" s="66">
        <v>0</v>
      </c>
      <c r="J3970" s="67">
        <v>1</v>
      </c>
      <c r="K3970" s="160">
        <f t="shared" si="672"/>
        <v>1</v>
      </c>
      <c r="L3970" s="41">
        <f t="shared" si="673"/>
        <v>0</v>
      </c>
      <c r="M3970" s="41">
        <f t="shared" si="674"/>
        <v>8.6168129567377484E-4</v>
      </c>
      <c r="N3970" s="158">
        <f t="shared" si="675"/>
        <v>8.6168129567377484E-4</v>
      </c>
      <c r="O3970" s="160">
        <f t="shared" si="676"/>
        <v>0.99913831870432623</v>
      </c>
      <c r="P3970" s="158">
        <f t="shared" si="677"/>
        <v>-8.6205275640392851E-4</v>
      </c>
      <c r="Q3970" s="160">
        <f t="shared" si="678"/>
        <v>100</v>
      </c>
      <c r="R3970" s="41">
        <f t="shared" si="679"/>
        <v>8.6242443067461921E-4</v>
      </c>
      <c r="AJ3970" s="39">
        <v>0.15127020323219698</v>
      </c>
      <c r="AK3970" s="39">
        <v>1</v>
      </c>
      <c r="AL3970" s="39">
        <v>0</v>
      </c>
      <c r="AM3970" s="41">
        <f t="shared" si="682"/>
        <v>3839</v>
      </c>
      <c r="AN3970" s="41">
        <f t="shared" si="682"/>
        <v>125</v>
      </c>
      <c r="AO3970" s="41">
        <f t="shared" si="680"/>
        <v>0.23219999999999996</v>
      </c>
      <c r="AP3970" s="41">
        <f t="shared" si="680"/>
        <v>0.97499999999999998</v>
      </c>
      <c r="AQ3970" s="41">
        <f t="shared" si="681"/>
        <v>1.9499999999997853E-4</v>
      </c>
    </row>
    <row r="3971" spans="1:43">
      <c r="A3971" s="37" t="s">
        <v>130</v>
      </c>
      <c r="C3971" s="43">
        <v>68.923412533281294</v>
      </c>
      <c r="D3971" s="43">
        <v>196.274977170374</v>
      </c>
      <c r="E3971" s="39">
        <f xml:space="preserve"> IF(A3967="Male",1,0)</f>
        <v>1</v>
      </c>
      <c r="G3971" s="39">
        <v>65.152228436634005</v>
      </c>
      <c r="H3971" s="39">
        <v>147.69163332454099</v>
      </c>
      <c r="I3971" s="66">
        <v>0</v>
      </c>
      <c r="J3971" s="67">
        <v>1</v>
      </c>
      <c r="K3971" s="160">
        <f t="shared" si="672"/>
        <v>1</v>
      </c>
      <c r="L3971" s="41">
        <f t="shared" si="673"/>
        <v>0</v>
      </c>
      <c r="M3971" s="41">
        <f t="shared" si="674"/>
        <v>0.10817419527638257</v>
      </c>
      <c r="N3971" s="158">
        <f t="shared" si="675"/>
        <v>0.10817419527638257</v>
      </c>
      <c r="O3971" s="160">
        <f t="shared" si="676"/>
        <v>0.89182580472361739</v>
      </c>
      <c r="P3971" s="158">
        <f t="shared" si="677"/>
        <v>-0.11448445165724289</v>
      </c>
      <c r="Q3971" s="160">
        <f t="shared" si="678"/>
        <v>100</v>
      </c>
      <c r="R3971" s="41">
        <f t="shared" si="679"/>
        <v>0.12129520664621996</v>
      </c>
      <c r="AJ3971" s="39">
        <v>0.15128116642915646</v>
      </c>
      <c r="AK3971" s="39">
        <v>1</v>
      </c>
      <c r="AL3971" s="39">
        <v>0</v>
      </c>
      <c r="AM3971" s="41">
        <f t="shared" si="682"/>
        <v>3840</v>
      </c>
      <c r="AN3971" s="41">
        <f t="shared" si="682"/>
        <v>125</v>
      </c>
      <c r="AO3971" s="41">
        <f t="shared" si="680"/>
        <v>0.23199999999999998</v>
      </c>
      <c r="AP3971" s="41">
        <f t="shared" si="680"/>
        <v>0.97499999999999998</v>
      </c>
      <c r="AQ3971" s="41">
        <f t="shared" si="681"/>
        <v>0</v>
      </c>
    </row>
    <row r="3972" spans="1:43">
      <c r="A3972" s="37" t="s">
        <v>130</v>
      </c>
      <c r="C3972" s="43">
        <v>66.313750847648294</v>
      </c>
      <c r="D3972" s="43">
        <v>163.46662982681201</v>
      </c>
      <c r="E3972" s="39">
        <f xml:space="preserve"> IF(A3968="Male",1,0)</f>
        <v>1</v>
      </c>
      <c r="G3972" s="39">
        <v>65.155079875467905</v>
      </c>
      <c r="H3972" s="39">
        <v>137.80616571819201</v>
      </c>
      <c r="I3972" s="66">
        <v>0</v>
      </c>
      <c r="J3972" s="67">
        <v>1</v>
      </c>
      <c r="K3972" s="160">
        <f t="shared" si="672"/>
        <v>1</v>
      </c>
      <c r="L3972" s="41">
        <f t="shared" si="673"/>
        <v>0</v>
      </c>
      <c r="M3972" s="41">
        <f t="shared" si="674"/>
        <v>1.6763917092870607E-2</v>
      </c>
      <c r="N3972" s="158">
        <f t="shared" si="675"/>
        <v>1.6763917092870607E-2</v>
      </c>
      <c r="O3972" s="160">
        <f t="shared" si="676"/>
        <v>0.98323608290712938</v>
      </c>
      <c r="P3972" s="158">
        <f t="shared" si="677"/>
        <v>-1.6906021945696431E-2</v>
      </c>
      <c r="Q3972" s="160">
        <f t="shared" si="678"/>
        <v>100</v>
      </c>
      <c r="R3972" s="41">
        <f t="shared" si="679"/>
        <v>1.7049737478413946E-2</v>
      </c>
      <c r="AJ3972" s="39">
        <v>0.15130323684519928</v>
      </c>
      <c r="AK3972" s="39">
        <v>0</v>
      </c>
      <c r="AL3972" s="39">
        <v>1</v>
      </c>
      <c r="AM3972" s="41">
        <f t="shared" si="682"/>
        <v>3840</v>
      </c>
      <c r="AN3972" s="41">
        <f t="shared" si="682"/>
        <v>126</v>
      </c>
      <c r="AO3972" s="41">
        <f t="shared" si="680"/>
        <v>0.23199999999999998</v>
      </c>
      <c r="AP3972" s="41">
        <f t="shared" si="680"/>
        <v>0.9748</v>
      </c>
      <c r="AQ3972" s="41">
        <f t="shared" si="681"/>
        <v>1.9495999999997852E-4</v>
      </c>
    </row>
    <row r="3973" spans="1:43">
      <c r="A3973" s="37" t="s">
        <v>130</v>
      </c>
      <c r="C3973" s="43">
        <v>70.909462006358595</v>
      </c>
      <c r="D3973" s="43">
        <v>201.35859603930101</v>
      </c>
      <c r="E3973" s="39">
        <f xml:space="preserve"> IF(A3969="Male",1,0)</f>
        <v>1</v>
      </c>
      <c r="G3973" s="39">
        <v>65.157453573774504</v>
      </c>
      <c r="H3973" s="39">
        <v>136.75434821437301</v>
      </c>
      <c r="I3973" s="66">
        <v>0</v>
      </c>
      <c r="J3973" s="67">
        <v>1</v>
      </c>
      <c r="K3973" s="160">
        <f t="shared" si="672"/>
        <v>1</v>
      </c>
      <c r="L3973" s="41">
        <f t="shared" si="673"/>
        <v>0</v>
      </c>
      <c r="M3973" s="41">
        <f t="shared" si="674"/>
        <v>1.3634713819689335E-2</v>
      </c>
      <c r="N3973" s="158">
        <f t="shared" si="675"/>
        <v>1.3634713819689335E-2</v>
      </c>
      <c r="O3973" s="160">
        <f t="shared" si="676"/>
        <v>0.98636528618031072</v>
      </c>
      <c r="P3973" s="158">
        <f t="shared" si="677"/>
        <v>-1.3728520188101015E-2</v>
      </c>
      <c r="Q3973" s="160">
        <f t="shared" si="678"/>
        <v>100</v>
      </c>
      <c r="R3973" s="41">
        <f t="shared" si="679"/>
        <v>1.3823189046412634E-2</v>
      </c>
      <c r="AJ3973" s="39">
        <v>0.15132917680508223</v>
      </c>
      <c r="AK3973" s="39">
        <v>1</v>
      </c>
      <c r="AL3973" s="39">
        <v>0</v>
      </c>
      <c r="AM3973" s="41">
        <f t="shared" si="682"/>
        <v>3841</v>
      </c>
      <c r="AN3973" s="41">
        <f t="shared" si="682"/>
        <v>126</v>
      </c>
      <c r="AO3973" s="41">
        <f t="shared" si="680"/>
        <v>0.23180000000000001</v>
      </c>
      <c r="AP3973" s="41">
        <f t="shared" si="680"/>
        <v>0.9748</v>
      </c>
      <c r="AQ3973" s="41">
        <f t="shared" si="681"/>
        <v>1.9495999999997852E-4</v>
      </c>
    </row>
    <row r="3974" spans="1:43">
      <c r="A3974" s="37" t="s">
        <v>130</v>
      </c>
      <c r="C3974" s="43">
        <v>73.640039007305703</v>
      </c>
      <c r="D3974" s="43">
        <v>198.89429542499201</v>
      </c>
      <c r="E3974" s="39">
        <f xml:space="preserve"> IF(A3970="Male",1,0)</f>
        <v>1</v>
      </c>
      <c r="G3974" s="39">
        <v>65.158090507066902</v>
      </c>
      <c r="H3974" s="39">
        <v>148.36130843351501</v>
      </c>
      <c r="I3974" s="66">
        <v>0</v>
      </c>
      <c r="J3974" s="67">
        <v>1</v>
      </c>
      <c r="K3974" s="160">
        <f t="shared" si="672"/>
        <v>1</v>
      </c>
      <c r="L3974" s="41">
        <f t="shared" si="673"/>
        <v>0</v>
      </c>
      <c r="M3974" s="41">
        <f t="shared" si="674"/>
        <v>0.12136232592995838</v>
      </c>
      <c r="N3974" s="158">
        <f t="shared" si="675"/>
        <v>0.12136232592995838</v>
      </c>
      <c r="O3974" s="160">
        <f t="shared" si="676"/>
        <v>0.87863767407004167</v>
      </c>
      <c r="P3974" s="158">
        <f t="shared" si="677"/>
        <v>-0.12938266869889278</v>
      </c>
      <c r="Q3974" s="160">
        <f t="shared" si="678"/>
        <v>100</v>
      </c>
      <c r="R3974" s="41">
        <f t="shared" si="679"/>
        <v>0.13812556587493177</v>
      </c>
      <c r="AJ3974" s="39">
        <v>0.15133684362924768</v>
      </c>
      <c r="AK3974" s="39">
        <v>1</v>
      </c>
      <c r="AL3974" s="39">
        <v>0</v>
      </c>
      <c r="AM3974" s="41">
        <f t="shared" si="682"/>
        <v>3842</v>
      </c>
      <c r="AN3974" s="41">
        <f t="shared" si="682"/>
        <v>126</v>
      </c>
      <c r="AO3974" s="41">
        <f t="shared" si="680"/>
        <v>0.23160000000000003</v>
      </c>
      <c r="AP3974" s="41">
        <f t="shared" si="680"/>
        <v>0.9748</v>
      </c>
      <c r="AQ3974" s="41">
        <f t="shared" si="681"/>
        <v>1.9495999999997852E-4</v>
      </c>
    </row>
    <row r="3975" spans="1:43">
      <c r="A3975" s="37" t="s">
        <v>130</v>
      </c>
      <c r="C3975" s="43">
        <v>72.859639034184497</v>
      </c>
      <c r="D3975" s="43">
        <v>200.99147627426601</v>
      </c>
      <c r="E3975" s="39">
        <f xml:space="preserve"> IF(A3971="Male",1,0)</f>
        <v>1</v>
      </c>
      <c r="G3975" s="39">
        <v>65.159438965992507</v>
      </c>
      <c r="H3975" s="39">
        <v>157.69050156762</v>
      </c>
      <c r="I3975" s="66">
        <v>1</v>
      </c>
      <c r="J3975" s="67">
        <v>0</v>
      </c>
      <c r="K3975" s="160">
        <f t="shared" ref="K3975:K4038" si="683">I3975+J3975</f>
        <v>1</v>
      </c>
      <c r="L3975" s="41">
        <f t="shared" ref="L3975:L4038" si="684">IF(K3975=0,"",I3975/K3975)</f>
        <v>1</v>
      </c>
      <c r="M3975" s="41">
        <f t="shared" ref="M3975:M4038" si="685">1/(1+EXP(-$T$7-MMULT(G3975:H3975,$T$8:$T$9)))</f>
        <v>0.46757051742687783</v>
      </c>
      <c r="N3975" s="158">
        <f t="shared" ref="N3975:N4038" si="686">K3975*M3975</f>
        <v>0.46757051742687783</v>
      </c>
      <c r="O3975" s="160">
        <f t="shared" ref="O3975:O4038" si="687">K3975-N3975</f>
        <v>0.53242948257312217</v>
      </c>
      <c r="P3975" s="158">
        <f t="shared" ref="P3975:P4038" si="688">IFERROR(K3975*(L3975*LN(M3975)+(1-L3975)*LN(1-M3975)),0)</f>
        <v>-0.76020510221273474</v>
      </c>
      <c r="Q3975" s="160">
        <f t="shared" ref="Q3975:Q4038" si="689">100*IF(M3975&gt;=$AF$12,I3975/K3975,J3975/K3975)</f>
        <v>0</v>
      </c>
      <c r="R3975" s="41">
        <f t="shared" ref="R3975:R4038" si="690">IFERROR((I3975-N3975)^2/N3975+(J3975-O3975)^2/O3975,0)</f>
        <v>1.1387148306595005</v>
      </c>
      <c r="AJ3975" s="39">
        <v>0.15185589533823005</v>
      </c>
      <c r="AK3975" s="39">
        <v>1</v>
      </c>
      <c r="AL3975" s="39">
        <v>0</v>
      </c>
      <c r="AM3975" s="41">
        <f t="shared" si="682"/>
        <v>3843</v>
      </c>
      <c r="AN3975" s="41">
        <f t="shared" si="682"/>
        <v>126</v>
      </c>
      <c r="AO3975" s="41">
        <f t="shared" ref="AO3975:AP4038" si="691">1-AM3975/AM$10006</f>
        <v>0.23140000000000005</v>
      </c>
      <c r="AP3975" s="41">
        <f t="shared" si="691"/>
        <v>0.9748</v>
      </c>
      <c r="AQ3975" s="41">
        <f t="shared" ref="AQ3975:AQ4038" si="692">(AO3975-AO3976)*AP3975</f>
        <v>0</v>
      </c>
    </row>
    <row r="3976" spans="1:43">
      <c r="A3976" s="37" t="s">
        <v>130</v>
      </c>
      <c r="C3976" s="43">
        <v>70.225089790476503</v>
      </c>
      <c r="D3976" s="43">
        <v>196.949125709664</v>
      </c>
      <c r="E3976" s="39">
        <f xml:space="preserve"> IF(A3972="Male",1,0)</f>
        <v>1</v>
      </c>
      <c r="G3976" s="39">
        <v>65.1595902181177</v>
      </c>
      <c r="H3976" s="39">
        <v>145.44272421901101</v>
      </c>
      <c r="I3976" s="66">
        <v>0</v>
      </c>
      <c r="J3976" s="67">
        <v>1</v>
      </c>
      <c r="K3976" s="160">
        <f t="shared" si="683"/>
        <v>1</v>
      </c>
      <c r="L3976" s="41">
        <f t="shared" si="684"/>
        <v>0</v>
      </c>
      <c r="M3976" s="41">
        <f t="shared" si="685"/>
        <v>7.1810572479115112E-2</v>
      </c>
      <c r="N3976" s="158">
        <f t="shared" si="686"/>
        <v>7.1810572479115112E-2</v>
      </c>
      <c r="O3976" s="160">
        <f t="shared" si="687"/>
        <v>0.92818942752088485</v>
      </c>
      <c r="P3976" s="158">
        <f t="shared" si="688"/>
        <v>-7.451944254279215E-2</v>
      </c>
      <c r="Q3976" s="160">
        <f t="shared" si="689"/>
        <v>100</v>
      </c>
      <c r="R3976" s="41">
        <f t="shared" si="690"/>
        <v>7.7366290058824588E-2</v>
      </c>
      <c r="AJ3976" s="39">
        <v>0.15185753575596078</v>
      </c>
      <c r="AK3976" s="39">
        <v>0</v>
      </c>
      <c r="AL3976" s="39">
        <v>1</v>
      </c>
      <c r="AM3976" s="41">
        <f t="shared" ref="AM3976:AN4039" si="693">AM3975+AK3976</f>
        <v>3843</v>
      </c>
      <c r="AN3976" s="41">
        <f t="shared" si="693"/>
        <v>127</v>
      </c>
      <c r="AO3976" s="41">
        <f t="shared" si="691"/>
        <v>0.23140000000000005</v>
      </c>
      <c r="AP3976" s="41">
        <f t="shared" si="691"/>
        <v>0.97460000000000002</v>
      </c>
      <c r="AQ3976" s="41">
        <f t="shared" si="692"/>
        <v>1.9492000000008675E-4</v>
      </c>
    </row>
    <row r="3977" spans="1:43">
      <c r="A3977" s="37" t="s">
        <v>130</v>
      </c>
      <c r="C3977" s="43">
        <v>67.640290107988207</v>
      </c>
      <c r="D3977" s="43">
        <v>186.935279969432</v>
      </c>
      <c r="E3977" s="39">
        <f xml:space="preserve"> IF(A3973="Male",1,0)</f>
        <v>1</v>
      </c>
      <c r="G3977" s="39">
        <v>65.163500807671795</v>
      </c>
      <c r="H3977" s="39">
        <v>151.978449983096</v>
      </c>
      <c r="I3977" s="66">
        <v>0</v>
      </c>
      <c r="J3977" s="67">
        <v>1</v>
      </c>
      <c r="K3977" s="160">
        <f t="shared" si="683"/>
        <v>1</v>
      </c>
      <c r="L3977" s="41">
        <f t="shared" si="684"/>
        <v>0</v>
      </c>
      <c r="M3977" s="41">
        <f t="shared" si="685"/>
        <v>0.22014322032085695</v>
      </c>
      <c r="N3977" s="158">
        <f t="shared" si="686"/>
        <v>0.22014322032085695</v>
      </c>
      <c r="O3977" s="160">
        <f t="shared" si="687"/>
        <v>0.77985677967914302</v>
      </c>
      <c r="P3977" s="158">
        <f t="shared" si="688"/>
        <v>-0.24864499195391418</v>
      </c>
      <c r="Q3977" s="160">
        <f t="shared" si="689"/>
        <v>100</v>
      </c>
      <c r="R3977" s="41">
        <f t="shared" si="690"/>
        <v>0.28228673014990091</v>
      </c>
      <c r="AJ3977" s="39">
        <v>0.15192211171319797</v>
      </c>
      <c r="AK3977" s="39">
        <v>1</v>
      </c>
      <c r="AL3977" s="39">
        <v>0</v>
      </c>
      <c r="AM3977" s="41">
        <f t="shared" si="693"/>
        <v>3844</v>
      </c>
      <c r="AN3977" s="41">
        <f t="shared" si="693"/>
        <v>127</v>
      </c>
      <c r="AO3977" s="41">
        <f t="shared" si="691"/>
        <v>0.23119999999999996</v>
      </c>
      <c r="AP3977" s="41">
        <f t="shared" si="691"/>
        <v>0.97460000000000002</v>
      </c>
      <c r="AQ3977" s="41">
        <f t="shared" si="692"/>
        <v>0</v>
      </c>
    </row>
    <row r="3978" spans="1:43">
      <c r="A3978" s="37" t="s">
        <v>130</v>
      </c>
      <c r="C3978" s="43">
        <v>65.061240224978505</v>
      </c>
      <c r="D3978" s="43">
        <v>157.030391404326</v>
      </c>
      <c r="E3978" s="39">
        <f xml:space="preserve"> IF(A3974="Male",1,0)</f>
        <v>1</v>
      </c>
      <c r="G3978" s="39">
        <v>65.164201688349806</v>
      </c>
      <c r="H3978" s="39">
        <v>156.886259983342</v>
      </c>
      <c r="I3978" s="66">
        <v>0</v>
      </c>
      <c r="J3978" s="67">
        <v>1</v>
      </c>
      <c r="K3978" s="160">
        <f t="shared" si="683"/>
        <v>1</v>
      </c>
      <c r="L3978" s="41">
        <f t="shared" si="684"/>
        <v>0</v>
      </c>
      <c r="M3978" s="41">
        <f t="shared" si="685"/>
        <v>0.4275730170919439</v>
      </c>
      <c r="N3978" s="158">
        <f t="shared" si="686"/>
        <v>0.4275730170919439</v>
      </c>
      <c r="O3978" s="160">
        <f t="shared" si="687"/>
        <v>0.57242698290805616</v>
      </c>
      <c r="P3978" s="158">
        <f t="shared" si="688"/>
        <v>-0.55787009245971253</v>
      </c>
      <c r="Q3978" s="160">
        <f t="shared" si="689"/>
        <v>100</v>
      </c>
      <c r="R3978" s="41">
        <f t="shared" si="690"/>
        <v>0.74694769788764681</v>
      </c>
      <c r="AJ3978" s="39">
        <v>0.15208084404958913</v>
      </c>
      <c r="AK3978" s="39">
        <v>0</v>
      </c>
      <c r="AL3978" s="39">
        <v>1</v>
      </c>
      <c r="AM3978" s="41">
        <f t="shared" si="693"/>
        <v>3844</v>
      </c>
      <c r="AN3978" s="41">
        <f t="shared" si="693"/>
        <v>128</v>
      </c>
      <c r="AO3978" s="41">
        <f t="shared" si="691"/>
        <v>0.23119999999999996</v>
      </c>
      <c r="AP3978" s="41">
        <f t="shared" si="691"/>
        <v>0.97440000000000004</v>
      </c>
      <c r="AQ3978" s="41">
        <f t="shared" si="692"/>
        <v>1.9487999999997854E-4</v>
      </c>
    </row>
    <row r="3979" spans="1:43">
      <c r="A3979" s="37" t="s">
        <v>130</v>
      </c>
      <c r="C3979" s="43">
        <v>69.696566762950894</v>
      </c>
      <c r="D3979" s="43">
        <v>181.20663960302701</v>
      </c>
      <c r="E3979" s="39">
        <f xml:space="preserve"> IF(A3975="Male",1,0)</f>
        <v>1</v>
      </c>
      <c r="G3979" s="39">
        <v>65.165462434078506</v>
      </c>
      <c r="H3979" s="39">
        <v>145.75163443094701</v>
      </c>
      <c r="I3979" s="66">
        <v>0</v>
      </c>
      <c r="J3979" s="67">
        <v>1</v>
      </c>
      <c r="K3979" s="160">
        <f t="shared" si="683"/>
        <v>1</v>
      </c>
      <c r="L3979" s="41">
        <f t="shared" si="684"/>
        <v>0</v>
      </c>
      <c r="M3979" s="41">
        <f t="shared" si="685"/>
        <v>7.5800188742273192E-2</v>
      </c>
      <c r="N3979" s="158">
        <f t="shared" si="686"/>
        <v>7.5800188742273192E-2</v>
      </c>
      <c r="O3979" s="160">
        <f t="shared" si="687"/>
        <v>0.92419981125772677</v>
      </c>
      <c r="P3979" s="158">
        <f t="shared" si="688"/>
        <v>-7.8826984768317399E-2</v>
      </c>
      <c r="Q3979" s="160">
        <f t="shared" si="689"/>
        <v>100</v>
      </c>
      <c r="R3979" s="41">
        <f t="shared" si="690"/>
        <v>8.201710043536807E-2</v>
      </c>
      <c r="AJ3979" s="39">
        <v>0.15212801422444611</v>
      </c>
      <c r="AK3979" s="39">
        <v>1</v>
      </c>
      <c r="AL3979" s="39">
        <v>0</v>
      </c>
      <c r="AM3979" s="41">
        <f t="shared" si="693"/>
        <v>3845</v>
      </c>
      <c r="AN3979" s="41">
        <f t="shared" si="693"/>
        <v>128</v>
      </c>
      <c r="AO3979" s="41">
        <f t="shared" si="691"/>
        <v>0.23099999999999998</v>
      </c>
      <c r="AP3979" s="41">
        <f t="shared" si="691"/>
        <v>0.97440000000000004</v>
      </c>
      <c r="AQ3979" s="41">
        <f t="shared" si="692"/>
        <v>0</v>
      </c>
    </row>
    <row r="3980" spans="1:43">
      <c r="A3980" s="37" t="s">
        <v>130</v>
      </c>
      <c r="C3980" s="43">
        <v>72.286541155229301</v>
      </c>
      <c r="D3980" s="43">
        <v>189.180183795342</v>
      </c>
      <c r="E3980" s="39">
        <f xml:space="preserve"> IF(A3976="Male",1,0)</f>
        <v>1</v>
      </c>
      <c r="G3980" s="39">
        <v>65.167673917306004</v>
      </c>
      <c r="H3980" s="39">
        <v>135.714823804041</v>
      </c>
      <c r="I3980" s="66">
        <v>0</v>
      </c>
      <c r="J3980" s="67">
        <v>1</v>
      </c>
      <c r="K3980" s="160">
        <f t="shared" si="683"/>
        <v>1</v>
      </c>
      <c r="L3980" s="41">
        <f t="shared" si="684"/>
        <v>0</v>
      </c>
      <c r="M3980" s="41">
        <f t="shared" si="685"/>
        <v>1.1067401555874618E-2</v>
      </c>
      <c r="N3980" s="158">
        <f t="shared" si="686"/>
        <v>1.1067401555874618E-2</v>
      </c>
      <c r="O3980" s="160">
        <f t="shared" si="687"/>
        <v>0.9889325984441254</v>
      </c>
      <c r="P3980" s="158">
        <f t="shared" si="688"/>
        <v>-1.1129100901111555E-2</v>
      </c>
      <c r="Q3980" s="160">
        <f t="shared" si="689"/>
        <v>100</v>
      </c>
      <c r="R3980" s="41">
        <f t="shared" si="690"/>
        <v>1.1191259721124386E-2</v>
      </c>
      <c r="AJ3980" s="39">
        <v>0.15225306776390662</v>
      </c>
      <c r="AK3980" s="39">
        <v>0</v>
      </c>
      <c r="AL3980" s="39">
        <v>1</v>
      </c>
      <c r="AM3980" s="41">
        <f t="shared" si="693"/>
        <v>3845</v>
      </c>
      <c r="AN3980" s="41">
        <f t="shared" si="693"/>
        <v>129</v>
      </c>
      <c r="AO3980" s="41">
        <f t="shared" si="691"/>
        <v>0.23099999999999998</v>
      </c>
      <c r="AP3980" s="41">
        <f t="shared" si="691"/>
        <v>0.97419999999999995</v>
      </c>
      <c r="AQ3980" s="41">
        <f t="shared" si="692"/>
        <v>1.9483999999997853E-4</v>
      </c>
    </row>
    <row r="3981" spans="1:43">
      <c r="A3981" s="37" t="s">
        <v>130</v>
      </c>
      <c r="C3981" s="43">
        <v>72.934767399979506</v>
      </c>
      <c r="D3981" s="43">
        <v>210.054856010528</v>
      </c>
      <c r="E3981" s="39">
        <f xml:space="preserve"> IF(A3977="Male",1,0)</f>
        <v>1</v>
      </c>
      <c r="G3981" s="39">
        <v>65.168887407263</v>
      </c>
      <c r="H3981" s="39">
        <v>150.717289984015</v>
      </c>
      <c r="I3981" s="66">
        <v>0</v>
      </c>
      <c r="J3981" s="67">
        <v>1</v>
      </c>
      <c r="K3981" s="160">
        <f t="shared" si="683"/>
        <v>1</v>
      </c>
      <c r="L3981" s="41">
        <f t="shared" si="684"/>
        <v>0</v>
      </c>
      <c r="M3981" s="41">
        <f t="shared" si="685"/>
        <v>0.17981158962940288</v>
      </c>
      <c r="N3981" s="158">
        <f t="shared" si="686"/>
        <v>0.17981158962940288</v>
      </c>
      <c r="O3981" s="160">
        <f t="shared" si="687"/>
        <v>0.82018841037059709</v>
      </c>
      <c r="P3981" s="158">
        <f t="shared" si="688"/>
        <v>-0.19822119637200292</v>
      </c>
      <c r="Q3981" s="160">
        <f t="shared" si="689"/>
        <v>100</v>
      </c>
      <c r="R3981" s="41">
        <f t="shared" si="690"/>
        <v>0.21923205370355833</v>
      </c>
      <c r="AJ3981" s="39">
        <v>0.15230184281578352</v>
      </c>
      <c r="AK3981" s="39">
        <v>1</v>
      </c>
      <c r="AL3981" s="39">
        <v>0</v>
      </c>
      <c r="AM3981" s="41">
        <f t="shared" si="693"/>
        <v>3846</v>
      </c>
      <c r="AN3981" s="41">
        <f t="shared" si="693"/>
        <v>129</v>
      </c>
      <c r="AO3981" s="41">
        <f t="shared" si="691"/>
        <v>0.23080000000000001</v>
      </c>
      <c r="AP3981" s="41">
        <f t="shared" si="691"/>
        <v>0.97419999999999995</v>
      </c>
      <c r="AQ3981" s="41">
        <f t="shared" si="692"/>
        <v>1.9483999999997853E-4</v>
      </c>
    </row>
    <row r="3982" spans="1:43">
      <c r="A3982" s="37" t="s">
        <v>130</v>
      </c>
      <c r="C3982" s="43">
        <v>70.428941516379695</v>
      </c>
      <c r="D3982" s="43">
        <v>196.72703512579099</v>
      </c>
      <c r="E3982" s="39">
        <f xml:space="preserve"> IF(A3978="Male",1,0)</f>
        <v>1</v>
      </c>
      <c r="G3982" s="39">
        <v>65.172676864451901</v>
      </c>
      <c r="H3982" s="39">
        <v>143.878029369242</v>
      </c>
      <c r="I3982" s="66">
        <v>0</v>
      </c>
      <c r="J3982" s="67">
        <v>1</v>
      </c>
      <c r="K3982" s="160">
        <f t="shared" si="683"/>
        <v>1</v>
      </c>
      <c r="L3982" s="41">
        <f t="shared" si="684"/>
        <v>0</v>
      </c>
      <c r="M3982" s="41">
        <f t="shared" si="685"/>
        <v>5.3353149302712739E-2</v>
      </c>
      <c r="N3982" s="158">
        <f t="shared" si="686"/>
        <v>5.3353149302712739E-2</v>
      </c>
      <c r="O3982" s="160">
        <f t="shared" si="687"/>
        <v>0.94664685069728727</v>
      </c>
      <c r="P3982" s="158">
        <f t="shared" si="688"/>
        <v>-5.4829169076100456E-2</v>
      </c>
      <c r="Q3982" s="160">
        <f t="shared" si="689"/>
        <v>100</v>
      </c>
      <c r="R3982" s="41">
        <f t="shared" si="690"/>
        <v>5.636014028189449E-2</v>
      </c>
      <c r="AJ3982" s="39">
        <v>0.15248416791258676</v>
      </c>
      <c r="AK3982" s="39">
        <v>1</v>
      </c>
      <c r="AL3982" s="39">
        <v>0</v>
      </c>
      <c r="AM3982" s="41">
        <f t="shared" si="693"/>
        <v>3847</v>
      </c>
      <c r="AN3982" s="41">
        <f t="shared" si="693"/>
        <v>129</v>
      </c>
      <c r="AO3982" s="41">
        <f t="shared" si="691"/>
        <v>0.23060000000000003</v>
      </c>
      <c r="AP3982" s="41">
        <f t="shared" si="691"/>
        <v>0.97419999999999995</v>
      </c>
      <c r="AQ3982" s="41">
        <f t="shared" si="692"/>
        <v>1.9483999999997853E-4</v>
      </c>
    </row>
    <row r="3983" spans="1:43">
      <c r="A3983" s="37" t="s">
        <v>130</v>
      </c>
      <c r="C3983" s="43">
        <v>73.873892225263802</v>
      </c>
      <c r="D3983" s="43">
        <v>217.62507305723199</v>
      </c>
      <c r="E3983" s="39">
        <f xml:space="preserve"> IF(A3979="Male",1,0)</f>
        <v>1</v>
      </c>
      <c r="G3983" s="39">
        <v>65.174830876176401</v>
      </c>
      <c r="H3983" s="39">
        <v>139.98993405974801</v>
      </c>
      <c r="I3983" s="66">
        <v>0</v>
      </c>
      <c r="J3983" s="67">
        <v>1</v>
      </c>
      <c r="K3983" s="160">
        <f t="shared" si="683"/>
        <v>1</v>
      </c>
      <c r="L3983" s="41">
        <f t="shared" si="684"/>
        <v>0</v>
      </c>
      <c r="M3983" s="41">
        <f t="shared" si="685"/>
        <v>2.5376673551813504E-2</v>
      </c>
      <c r="N3983" s="158">
        <f t="shared" si="686"/>
        <v>2.5376673551813504E-2</v>
      </c>
      <c r="O3983" s="160">
        <f t="shared" si="687"/>
        <v>0.9746233264481865</v>
      </c>
      <c r="P3983" s="158">
        <f t="shared" si="688"/>
        <v>-2.5704214477677994E-2</v>
      </c>
      <c r="Q3983" s="160">
        <f t="shared" si="689"/>
        <v>100</v>
      </c>
      <c r="R3983" s="41">
        <f t="shared" si="690"/>
        <v>2.6037416572301374E-2</v>
      </c>
      <c r="AJ3983" s="39">
        <v>0.15277772144780058</v>
      </c>
      <c r="AK3983" s="39">
        <v>1</v>
      </c>
      <c r="AL3983" s="39">
        <v>0</v>
      </c>
      <c r="AM3983" s="41">
        <f t="shared" si="693"/>
        <v>3848</v>
      </c>
      <c r="AN3983" s="41">
        <f t="shared" si="693"/>
        <v>129</v>
      </c>
      <c r="AO3983" s="41">
        <f t="shared" si="691"/>
        <v>0.23040000000000005</v>
      </c>
      <c r="AP3983" s="41">
        <f t="shared" si="691"/>
        <v>0.97419999999999995</v>
      </c>
      <c r="AQ3983" s="41">
        <f t="shared" si="692"/>
        <v>1.9484000000008668E-4</v>
      </c>
    </row>
    <row r="3984" spans="1:43">
      <c r="A3984" s="37" t="s">
        <v>130</v>
      </c>
      <c r="C3984" s="43">
        <v>65.856043016829204</v>
      </c>
      <c r="D3984" s="43">
        <v>169.67626673248</v>
      </c>
      <c r="E3984" s="39">
        <f xml:space="preserve"> IF(A3980="Male",1,0)</f>
        <v>1</v>
      </c>
      <c r="G3984" s="39">
        <v>65.174837689958807</v>
      </c>
      <c r="H3984" s="39">
        <v>129.02726746319701</v>
      </c>
      <c r="I3984" s="66">
        <v>0</v>
      </c>
      <c r="J3984" s="67">
        <v>1</v>
      </c>
      <c r="K3984" s="160">
        <f t="shared" si="683"/>
        <v>1</v>
      </c>
      <c r="L3984" s="41">
        <f t="shared" si="684"/>
        <v>0</v>
      </c>
      <c r="M3984" s="41">
        <f t="shared" si="685"/>
        <v>2.951270316231964E-3</v>
      </c>
      <c r="N3984" s="158">
        <f t="shared" si="686"/>
        <v>2.951270316231964E-3</v>
      </c>
      <c r="O3984" s="160">
        <f t="shared" si="687"/>
        <v>0.99704872968376801</v>
      </c>
      <c r="P3984" s="158">
        <f t="shared" si="688"/>
        <v>-2.9556339020006474E-3</v>
      </c>
      <c r="Q3984" s="160">
        <f t="shared" si="689"/>
        <v>100</v>
      </c>
      <c r="R3984" s="41">
        <f t="shared" si="690"/>
        <v>2.9600060943540969E-3</v>
      </c>
      <c r="AJ3984" s="39">
        <v>0.15279238180379656</v>
      </c>
      <c r="AK3984" s="39">
        <v>1</v>
      </c>
      <c r="AL3984" s="39">
        <v>0</v>
      </c>
      <c r="AM3984" s="41">
        <f t="shared" si="693"/>
        <v>3849</v>
      </c>
      <c r="AN3984" s="41">
        <f t="shared" si="693"/>
        <v>129</v>
      </c>
      <c r="AO3984" s="41">
        <f t="shared" si="691"/>
        <v>0.23019999999999996</v>
      </c>
      <c r="AP3984" s="41">
        <f t="shared" si="691"/>
        <v>0.97419999999999995</v>
      </c>
      <c r="AQ3984" s="41">
        <f t="shared" si="692"/>
        <v>1.9483999999997853E-4</v>
      </c>
    </row>
    <row r="3985" spans="1:43">
      <c r="A3985" s="37" t="s">
        <v>130</v>
      </c>
      <c r="C3985" s="43">
        <v>67.479777540048005</v>
      </c>
      <c r="D3985" s="43">
        <v>184.20950110377501</v>
      </c>
      <c r="E3985" s="39">
        <f xml:space="preserve"> IF(A3981="Male",1,0)</f>
        <v>1</v>
      </c>
      <c r="G3985" s="39">
        <v>65.176135586515699</v>
      </c>
      <c r="H3985" s="39">
        <v>144.53416785038701</v>
      </c>
      <c r="I3985" s="66">
        <v>0</v>
      </c>
      <c r="J3985" s="67">
        <v>1</v>
      </c>
      <c r="K3985" s="160">
        <f t="shared" si="683"/>
        <v>1</v>
      </c>
      <c r="L3985" s="41">
        <f t="shared" si="684"/>
        <v>0</v>
      </c>
      <c r="M3985" s="41">
        <f t="shared" si="685"/>
        <v>6.0224704614640065E-2</v>
      </c>
      <c r="N3985" s="158">
        <f t="shared" si="686"/>
        <v>6.0224704614640065E-2</v>
      </c>
      <c r="O3985" s="160">
        <f t="shared" si="687"/>
        <v>0.93977529538535998</v>
      </c>
      <c r="P3985" s="158">
        <f t="shared" si="688"/>
        <v>-6.2114479756869276E-2</v>
      </c>
      <c r="Q3985" s="160">
        <f t="shared" si="689"/>
        <v>100</v>
      </c>
      <c r="R3985" s="41">
        <f t="shared" si="690"/>
        <v>6.4084153850782588E-2</v>
      </c>
      <c r="AJ3985" s="39">
        <v>0.1528331909630328</v>
      </c>
      <c r="AK3985" s="39">
        <v>1</v>
      </c>
      <c r="AL3985" s="39">
        <v>0</v>
      </c>
      <c r="AM3985" s="41">
        <f t="shared" si="693"/>
        <v>3850</v>
      </c>
      <c r="AN3985" s="41">
        <f t="shared" si="693"/>
        <v>129</v>
      </c>
      <c r="AO3985" s="41">
        <f t="shared" si="691"/>
        <v>0.22999999999999998</v>
      </c>
      <c r="AP3985" s="41">
        <f t="shared" si="691"/>
        <v>0.97419999999999995</v>
      </c>
      <c r="AQ3985" s="41">
        <f t="shared" si="692"/>
        <v>1.9483999999997853E-4</v>
      </c>
    </row>
    <row r="3986" spans="1:43">
      <c r="A3986" s="37" t="s">
        <v>130</v>
      </c>
      <c r="C3986" s="43">
        <v>66.407945785300797</v>
      </c>
      <c r="D3986" s="43">
        <v>181.901814348062</v>
      </c>
      <c r="E3986" s="39">
        <f xml:space="preserve"> IF(A3982="Male",1,0)</f>
        <v>1</v>
      </c>
      <c r="G3986" s="39">
        <v>65.1762534245278</v>
      </c>
      <c r="H3986" s="39">
        <v>139.996347326218</v>
      </c>
      <c r="I3986" s="66">
        <v>0</v>
      </c>
      <c r="J3986" s="67">
        <v>1</v>
      </c>
      <c r="K3986" s="160">
        <f t="shared" si="683"/>
        <v>1</v>
      </c>
      <c r="L3986" s="41">
        <f t="shared" si="684"/>
        <v>0</v>
      </c>
      <c r="M3986" s="41">
        <f t="shared" si="685"/>
        <v>2.5390805545423511E-2</v>
      </c>
      <c r="N3986" s="158">
        <f t="shared" si="686"/>
        <v>2.5390805545423511E-2</v>
      </c>
      <c r="O3986" s="160">
        <f t="shared" si="687"/>
        <v>0.9746091944545765</v>
      </c>
      <c r="P3986" s="158">
        <f t="shared" si="688"/>
        <v>-2.5718714537017965E-2</v>
      </c>
      <c r="Q3986" s="160">
        <f t="shared" si="689"/>
        <v>100</v>
      </c>
      <c r="R3986" s="41">
        <f t="shared" si="690"/>
        <v>2.6052294283590301E-2</v>
      </c>
      <c r="AJ3986" s="39">
        <v>0.15285718031425574</v>
      </c>
      <c r="AK3986" s="39">
        <v>1</v>
      </c>
      <c r="AL3986" s="39">
        <v>0</v>
      </c>
      <c r="AM3986" s="41">
        <f t="shared" si="693"/>
        <v>3851</v>
      </c>
      <c r="AN3986" s="41">
        <f t="shared" si="693"/>
        <v>129</v>
      </c>
      <c r="AO3986" s="41">
        <f t="shared" si="691"/>
        <v>0.2298</v>
      </c>
      <c r="AP3986" s="41">
        <f t="shared" si="691"/>
        <v>0.97419999999999995</v>
      </c>
      <c r="AQ3986" s="41">
        <f t="shared" si="692"/>
        <v>1.9483999999997853E-4</v>
      </c>
    </row>
    <row r="3987" spans="1:43">
      <c r="A3987" s="37" t="s">
        <v>130</v>
      </c>
      <c r="C3987" s="43">
        <v>69.119802787299804</v>
      </c>
      <c r="D3987" s="43">
        <v>174.564806081808</v>
      </c>
      <c r="E3987" s="39">
        <f xml:space="preserve"> IF(A3983="Male",1,0)</f>
        <v>1</v>
      </c>
      <c r="G3987" s="39">
        <v>65.176947119376393</v>
      </c>
      <c r="H3987" s="39">
        <v>145.33990626072901</v>
      </c>
      <c r="I3987" s="66">
        <v>0</v>
      </c>
      <c r="J3987" s="67">
        <v>1</v>
      </c>
      <c r="K3987" s="160">
        <f t="shared" si="683"/>
        <v>1</v>
      </c>
      <c r="L3987" s="41">
        <f t="shared" si="684"/>
        <v>0</v>
      </c>
      <c r="M3987" s="41">
        <f t="shared" si="685"/>
        <v>6.990513768034072E-2</v>
      </c>
      <c r="N3987" s="158">
        <f t="shared" si="686"/>
        <v>6.990513768034072E-2</v>
      </c>
      <c r="O3987" s="160">
        <f t="shared" si="687"/>
        <v>0.93009486231965932</v>
      </c>
      <c r="P3987" s="158">
        <f t="shared" si="688"/>
        <v>-7.2468695542478784E-2</v>
      </c>
      <c r="Q3987" s="160">
        <f t="shared" si="689"/>
        <v>100</v>
      </c>
      <c r="R3987" s="41">
        <f t="shared" si="690"/>
        <v>7.5159148289451999E-2</v>
      </c>
      <c r="AJ3987" s="39">
        <v>0.15295923332148245</v>
      </c>
      <c r="AK3987" s="39">
        <v>1</v>
      </c>
      <c r="AL3987" s="39">
        <v>0</v>
      </c>
      <c r="AM3987" s="41">
        <f t="shared" si="693"/>
        <v>3852</v>
      </c>
      <c r="AN3987" s="41">
        <f t="shared" si="693"/>
        <v>129</v>
      </c>
      <c r="AO3987" s="41">
        <f t="shared" si="691"/>
        <v>0.22960000000000003</v>
      </c>
      <c r="AP3987" s="41">
        <f t="shared" si="691"/>
        <v>0.97419999999999995</v>
      </c>
      <c r="AQ3987" s="41">
        <f t="shared" si="692"/>
        <v>0</v>
      </c>
    </row>
    <row r="3988" spans="1:43">
      <c r="A3988" s="37" t="s">
        <v>130</v>
      </c>
      <c r="C3988" s="43">
        <v>74.317007993396999</v>
      </c>
      <c r="D3988" s="43">
        <v>229.565477935106</v>
      </c>
      <c r="E3988" s="39">
        <f xml:space="preserve"> IF(A3984="Male",1,0)</f>
        <v>1</v>
      </c>
      <c r="G3988" s="39">
        <v>65.177100228480995</v>
      </c>
      <c r="H3988" s="39">
        <v>134.67124912697</v>
      </c>
      <c r="I3988" s="66">
        <v>0</v>
      </c>
      <c r="J3988" s="67">
        <v>1</v>
      </c>
      <c r="K3988" s="160">
        <f t="shared" si="683"/>
        <v>1</v>
      </c>
      <c r="L3988" s="41">
        <f t="shared" si="684"/>
        <v>0</v>
      </c>
      <c r="M3988" s="41">
        <f t="shared" si="685"/>
        <v>8.9754270140138884E-3</v>
      </c>
      <c r="N3988" s="158">
        <f t="shared" si="686"/>
        <v>8.9754270140138884E-3</v>
      </c>
      <c r="O3988" s="160">
        <f t="shared" si="687"/>
        <v>0.99102457298598612</v>
      </c>
      <c r="P3988" s="158">
        <f t="shared" si="688"/>
        <v>-9.0159488082202886E-3</v>
      </c>
      <c r="Q3988" s="160">
        <f t="shared" si="689"/>
        <v>100</v>
      </c>
      <c r="R3988" s="41">
        <f t="shared" si="690"/>
        <v>9.0567148975637043E-3</v>
      </c>
      <c r="AJ3988" s="39">
        <v>0.15326724129963221</v>
      </c>
      <c r="AK3988" s="39">
        <v>0</v>
      </c>
      <c r="AL3988" s="39">
        <v>1</v>
      </c>
      <c r="AM3988" s="41">
        <f t="shared" si="693"/>
        <v>3852</v>
      </c>
      <c r="AN3988" s="41">
        <f t="shared" si="693"/>
        <v>130</v>
      </c>
      <c r="AO3988" s="41">
        <f t="shared" si="691"/>
        <v>0.22960000000000003</v>
      </c>
      <c r="AP3988" s="41">
        <f t="shared" si="691"/>
        <v>0.97399999999999998</v>
      </c>
      <c r="AQ3988" s="41">
        <f t="shared" si="692"/>
        <v>1.9479999999997855E-4</v>
      </c>
    </row>
    <row r="3989" spans="1:43">
      <c r="A3989" s="37" t="s">
        <v>130</v>
      </c>
      <c r="C3989" s="43">
        <v>69.5059599786522</v>
      </c>
      <c r="D3989" s="43">
        <v>192.84210571501399</v>
      </c>
      <c r="E3989" s="39">
        <f xml:space="preserve"> IF(A3985="Male",1,0)</f>
        <v>1</v>
      </c>
      <c r="G3989" s="39">
        <v>65.179262774162396</v>
      </c>
      <c r="H3989" s="39">
        <v>149.94704630703299</v>
      </c>
      <c r="I3989" s="66">
        <v>0</v>
      </c>
      <c r="J3989" s="67">
        <v>1</v>
      </c>
      <c r="K3989" s="160">
        <f t="shared" si="683"/>
        <v>1</v>
      </c>
      <c r="L3989" s="41">
        <f t="shared" si="684"/>
        <v>0</v>
      </c>
      <c r="M3989" s="41">
        <f t="shared" si="685"/>
        <v>0.1576914562258557</v>
      </c>
      <c r="N3989" s="158">
        <f t="shared" si="686"/>
        <v>0.1576914562258557</v>
      </c>
      <c r="O3989" s="160">
        <f t="shared" si="687"/>
        <v>0.84230854377414432</v>
      </c>
      <c r="P3989" s="158">
        <f t="shared" si="688"/>
        <v>-0.17160889032612447</v>
      </c>
      <c r="Q3989" s="160">
        <f t="shared" si="689"/>
        <v>100</v>
      </c>
      <c r="R3989" s="41">
        <f t="shared" si="690"/>
        <v>0.18721341174967224</v>
      </c>
      <c r="AJ3989" s="39">
        <v>0.15370739113013848</v>
      </c>
      <c r="AK3989" s="39">
        <v>1</v>
      </c>
      <c r="AL3989" s="39">
        <v>0</v>
      </c>
      <c r="AM3989" s="41">
        <f t="shared" si="693"/>
        <v>3853</v>
      </c>
      <c r="AN3989" s="41">
        <f t="shared" si="693"/>
        <v>130</v>
      </c>
      <c r="AO3989" s="41">
        <f t="shared" si="691"/>
        <v>0.22940000000000005</v>
      </c>
      <c r="AP3989" s="41">
        <f t="shared" si="691"/>
        <v>0.97399999999999998</v>
      </c>
      <c r="AQ3989" s="41">
        <f t="shared" si="692"/>
        <v>1.9480000000008667E-4</v>
      </c>
    </row>
    <row r="3990" spans="1:43">
      <c r="A3990" s="37" t="s">
        <v>130</v>
      </c>
      <c r="C3990" s="43">
        <v>70.648646878322793</v>
      </c>
      <c r="D3990" s="43">
        <v>199.89416932431899</v>
      </c>
      <c r="E3990" s="39">
        <f xml:space="preserve"> IF(A3986="Male",1,0)</f>
        <v>1</v>
      </c>
      <c r="G3990" s="39">
        <v>65.180936559830997</v>
      </c>
      <c r="H3990" s="39">
        <v>169.459630912183</v>
      </c>
      <c r="I3990" s="66">
        <v>1</v>
      </c>
      <c r="J3990" s="67">
        <v>0</v>
      </c>
      <c r="K3990" s="160">
        <f t="shared" si="683"/>
        <v>1</v>
      </c>
      <c r="L3990" s="41">
        <f t="shared" si="684"/>
        <v>1</v>
      </c>
      <c r="M3990" s="41">
        <f t="shared" si="685"/>
        <v>0.89969169499267998</v>
      </c>
      <c r="N3990" s="158">
        <f t="shared" si="686"/>
        <v>0.89969169499267998</v>
      </c>
      <c r="O3990" s="160">
        <f t="shared" si="687"/>
        <v>0.10030830500732002</v>
      </c>
      <c r="P3990" s="158">
        <f t="shared" si="688"/>
        <v>-0.10570313546453405</v>
      </c>
      <c r="Q3990" s="160">
        <f t="shared" si="689"/>
        <v>100</v>
      </c>
      <c r="R3990" s="41">
        <f t="shared" si="690"/>
        <v>0.11149186500841951</v>
      </c>
      <c r="AJ3990" s="39">
        <v>0.15383103962133268</v>
      </c>
      <c r="AK3990" s="39">
        <v>1</v>
      </c>
      <c r="AL3990" s="39">
        <v>0</v>
      </c>
      <c r="AM3990" s="41">
        <f t="shared" si="693"/>
        <v>3854</v>
      </c>
      <c r="AN3990" s="41">
        <f t="shared" si="693"/>
        <v>130</v>
      </c>
      <c r="AO3990" s="41">
        <f t="shared" si="691"/>
        <v>0.22919999999999996</v>
      </c>
      <c r="AP3990" s="41">
        <f t="shared" si="691"/>
        <v>0.97399999999999998</v>
      </c>
      <c r="AQ3990" s="41">
        <f t="shared" si="692"/>
        <v>1.9479999999997855E-4</v>
      </c>
    </row>
    <row r="3991" spans="1:43">
      <c r="A3991" s="37" t="s">
        <v>130</v>
      </c>
      <c r="C3991" s="43">
        <v>68.115166302761807</v>
      </c>
      <c r="D3991" s="43">
        <v>171.452922070786</v>
      </c>
      <c r="E3991" s="39">
        <f xml:space="preserve"> IF(A3987="Male",1,0)</f>
        <v>1</v>
      </c>
      <c r="G3991" s="39">
        <v>65.181771217854006</v>
      </c>
      <c r="H3991" s="39">
        <v>142.13962340558399</v>
      </c>
      <c r="I3991" s="66">
        <v>0</v>
      </c>
      <c r="J3991" s="67">
        <v>1</v>
      </c>
      <c r="K3991" s="160">
        <f t="shared" si="683"/>
        <v>1</v>
      </c>
      <c r="L3991" s="41">
        <f t="shared" si="684"/>
        <v>0</v>
      </c>
      <c r="M3991" s="41">
        <f t="shared" si="685"/>
        <v>3.8225788515911401E-2</v>
      </c>
      <c r="N3991" s="158">
        <f t="shared" si="686"/>
        <v>3.8225788515911401E-2</v>
      </c>
      <c r="O3991" s="160">
        <f t="shared" si="687"/>
        <v>0.96177421148408859</v>
      </c>
      <c r="P3991" s="158">
        <f t="shared" si="688"/>
        <v>-3.8975563261519547E-2</v>
      </c>
      <c r="Q3991" s="160">
        <f t="shared" si="689"/>
        <v>100</v>
      </c>
      <c r="R3991" s="41">
        <f t="shared" si="690"/>
        <v>3.9745075361218296E-2</v>
      </c>
      <c r="AJ3991" s="39">
        <v>0.15390835367288827</v>
      </c>
      <c r="AK3991" s="39">
        <v>1</v>
      </c>
      <c r="AL3991" s="39">
        <v>0</v>
      </c>
      <c r="AM3991" s="41">
        <f t="shared" si="693"/>
        <v>3855</v>
      </c>
      <c r="AN3991" s="41">
        <f t="shared" si="693"/>
        <v>130</v>
      </c>
      <c r="AO3991" s="41">
        <f t="shared" si="691"/>
        <v>0.22899999999999998</v>
      </c>
      <c r="AP3991" s="41">
        <f t="shared" si="691"/>
        <v>0.97399999999999998</v>
      </c>
      <c r="AQ3991" s="41">
        <f t="shared" si="692"/>
        <v>1.9479999999997855E-4</v>
      </c>
    </row>
    <row r="3992" spans="1:43">
      <c r="A3992" s="37" t="s">
        <v>130</v>
      </c>
      <c r="C3992" s="43">
        <v>70.881619586393398</v>
      </c>
      <c r="D3992" s="43">
        <v>190.67851940325599</v>
      </c>
      <c r="E3992" s="39">
        <f xml:space="preserve"> IF(A3988="Male",1,0)</f>
        <v>1</v>
      </c>
      <c r="G3992" s="39">
        <v>65.182238863788896</v>
      </c>
      <c r="H3992" s="39">
        <v>133.514009654304</v>
      </c>
      <c r="I3992" s="66">
        <v>0</v>
      </c>
      <c r="J3992" s="67">
        <v>1</v>
      </c>
      <c r="K3992" s="160">
        <f t="shared" si="683"/>
        <v>1</v>
      </c>
      <c r="L3992" s="41">
        <f t="shared" si="684"/>
        <v>0</v>
      </c>
      <c r="M3992" s="41">
        <f t="shared" si="685"/>
        <v>7.1298649727650253E-3</v>
      </c>
      <c r="N3992" s="158">
        <f t="shared" si="686"/>
        <v>7.1298649727650253E-3</v>
      </c>
      <c r="O3992" s="160">
        <f t="shared" si="687"/>
        <v>0.99287013502723498</v>
      </c>
      <c r="P3992" s="158">
        <f t="shared" si="688"/>
        <v>-7.1554039252870625E-3</v>
      </c>
      <c r="Q3992" s="160">
        <f t="shared" si="689"/>
        <v>100</v>
      </c>
      <c r="R3992" s="41">
        <f t="shared" si="690"/>
        <v>7.1810649965510839E-3</v>
      </c>
      <c r="AJ3992" s="39">
        <v>0.15414118188237999</v>
      </c>
      <c r="AK3992" s="39">
        <v>1</v>
      </c>
      <c r="AL3992" s="39">
        <v>0</v>
      </c>
      <c r="AM3992" s="41">
        <f t="shared" si="693"/>
        <v>3856</v>
      </c>
      <c r="AN3992" s="41">
        <f t="shared" si="693"/>
        <v>130</v>
      </c>
      <c r="AO3992" s="41">
        <f t="shared" si="691"/>
        <v>0.2288</v>
      </c>
      <c r="AP3992" s="41">
        <f t="shared" si="691"/>
        <v>0.97399999999999998</v>
      </c>
      <c r="AQ3992" s="41">
        <f t="shared" si="692"/>
        <v>1.9479999999997855E-4</v>
      </c>
    </row>
    <row r="3993" spans="1:43">
      <c r="A3993" s="37" t="s">
        <v>130</v>
      </c>
      <c r="C3993" s="43">
        <v>71.469184968388006</v>
      </c>
      <c r="D3993" s="43">
        <v>197.41668727154899</v>
      </c>
      <c r="E3993" s="39">
        <f xml:space="preserve"> IF(A3989="Male",1,0)</f>
        <v>1</v>
      </c>
      <c r="G3993" s="39">
        <v>65.182893240482798</v>
      </c>
      <c r="H3993" s="39">
        <v>143.76412977174601</v>
      </c>
      <c r="I3993" s="66">
        <v>0</v>
      </c>
      <c r="J3993" s="67">
        <v>1</v>
      </c>
      <c r="K3993" s="160">
        <f t="shared" si="683"/>
        <v>1</v>
      </c>
      <c r="L3993" s="41">
        <f t="shared" si="684"/>
        <v>0</v>
      </c>
      <c r="M3993" s="41">
        <f t="shared" si="685"/>
        <v>5.1975061639770261E-2</v>
      </c>
      <c r="N3993" s="158">
        <f t="shared" si="686"/>
        <v>5.1975061639770261E-2</v>
      </c>
      <c r="O3993" s="160">
        <f t="shared" si="687"/>
        <v>0.94802493836022972</v>
      </c>
      <c r="P3993" s="158">
        <f t="shared" si="688"/>
        <v>-5.3374470785957404E-2</v>
      </c>
      <c r="Q3993" s="160">
        <f t="shared" si="689"/>
        <v>100</v>
      </c>
      <c r="R3993" s="41">
        <f t="shared" si="690"/>
        <v>5.4824572157004613E-2</v>
      </c>
      <c r="AJ3993" s="39">
        <v>0.15417176939292213</v>
      </c>
      <c r="AK3993" s="39">
        <v>1</v>
      </c>
      <c r="AL3993" s="39">
        <v>0</v>
      </c>
      <c r="AM3993" s="41">
        <f t="shared" si="693"/>
        <v>3857</v>
      </c>
      <c r="AN3993" s="41">
        <f t="shared" si="693"/>
        <v>130</v>
      </c>
      <c r="AO3993" s="41">
        <f t="shared" si="691"/>
        <v>0.22860000000000003</v>
      </c>
      <c r="AP3993" s="41">
        <f t="shared" si="691"/>
        <v>0.97399999999999998</v>
      </c>
      <c r="AQ3993" s="41">
        <f t="shared" si="692"/>
        <v>1.9479999999997855E-4</v>
      </c>
    </row>
    <row r="3994" spans="1:43">
      <c r="A3994" s="37" t="s">
        <v>130</v>
      </c>
      <c r="C3994" s="43">
        <v>67.817075798536095</v>
      </c>
      <c r="D3994" s="43">
        <v>183.67867417379799</v>
      </c>
      <c r="E3994" s="39">
        <f xml:space="preserve"> IF(A3990="Male",1,0)</f>
        <v>1</v>
      </c>
      <c r="G3994" s="39">
        <v>65.184700870450001</v>
      </c>
      <c r="H3994" s="39">
        <v>166.73855470481999</v>
      </c>
      <c r="I3994" s="66">
        <v>1</v>
      </c>
      <c r="J3994" s="67">
        <v>0</v>
      </c>
      <c r="K3994" s="160">
        <f t="shared" si="683"/>
        <v>1</v>
      </c>
      <c r="L3994" s="41">
        <f t="shared" si="684"/>
        <v>1</v>
      </c>
      <c r="M3994" s="41">
        <f t="shared" si="685"/>
        <v>0.83919489530272495</v>
      </c>
      <c r="N3994" s="158">
        <f t="shared" si="686"/>
        <v>0.83919489530272495</v>
      </c>
      <c r="O3994" s="160">
        <f t="shared" si="687"/>
        <v>0.16080510469727505</v>
      </c>
      <c r="P3994" s="158">
        <f t="shared" si="688"/>
        <v>-0.17531230473227147</v>
      </c>
      <c r="Q3994" s="160">
        <f t="shared" si="689"/>
        <v>100</v>
      </c>
      <c r="R3994" s="41">
        <f t="shared" si="690"/>
        <v>0.19161830654280543</v>
      </c>
      <c r="AJ3994" s="39">
        <v>0.15429256716181294</v>
      </c>
      <c r="AK3994" s="39">
        <v>1</v>
      </c>
      <c r="AL3994" s="39">
        <v>0</v>
      </c>
      <c r="AM3994" s="41">
        <f t="shared" si="693"/>
        <v>3858</v>
      </c>
      <c r="AN3994" s="41">
        <f t="shared" si="693"/>
        <v>130</v>
      </c>
      <c r="AO3994" s="41">
        <f t="shared" si="691"/>
        <v>0.22840000000000005</v>
      </c>
      <c r="AP3994" s="41">
        <f t="shared" si="691"/>
        <v>0.97399999999999998</v>
      </c>
      <c r="AQ3994" s="41">
        <f t="shared" si="692"/>
        <v>1.9480000000008667E-4</v>
      </c>
    </row>
    <row r="3995" spans="1:43">
      <c r="A3995" s="37" t="s">
        <v>130</v>
      </c>
      <c r="C3995" s="43">
        <v>70.564541493681403</v>
      </c>
      <c r="D3995" s="43">
        <v>193.321111841505</v>
      </c>
      <c r="E3995" s="39">
        <f xml:space="preserve"> IF(A3991="Male",1,0)</f>
        <v>1</v>
      </c>
      <c r="G3995" s="39">
        <v>65.186121391442896</v>
      </c>
      <c r="H3995" s="39">
        <v>165.028012640068</v>
      </c>
      <c r="I3995" s="66">
        <v>1</v>
      </c>
      <c r="J3995" s="67">
        <v>0</v>
      </c>
      <c r="K3995" s="160">
        <f t="shared" si="683"/>
        <v>1</v>
      </c>
      <c r="L3995" s="41">
        <f t="shared" si="684"/>
        <v>1</v>
      </c>
      <c r="M3995" s="41">
        <f t="shared" si="685"/>
        <v>0.78789450921566084</v>
      </c>
      <c r="N3995" s="158">
        <f t="shared" si="686"/>
        <v>0.78789450921566084</v>
      </c>
      <c r="O3995" s="160">
        <f t="shared" si="687"/>
        <v>0.21210549078433916</v>
      </c>
      <c r="P3995" s="158">
        <f t="shared" si="688"/>
        <v>-0.23839106963958409</v>
      </c>
      <c r="Q3995" s="160">
        <f t="shared" si="689"/>
        <v>100</v>
      </c>
      <c r="R3995" s="41">
        <f t="shared" si="690"/>
        <v>0.26920544349964759</v>
      </c>
      <c r="AJ3995" s="39">
        <v>0.15446420687460588</v>
      </c>
      <c r="AK3995" s="39">
        <v>1</v>
      </c>
      <c r="AL3995" s="39">
        <v>0</v>
      </c>
      <c r="AM3995" s="41">
        <f t="shared" si="693"/>
        <v>3859</v>
      </c>
      <c r="AN3995" s="41">
        <f t="shared" si="693"/>
        <v>130</v>
      </c>
      <c r="AO3995" s="41">
        <f t="shared" si="691"/>
        <v>0.22819999999999996</v>
      </c>
      <c r="AP3995" s="41">
        <f t="shared" si="691"/>
        <v>0.97399999999999998</v>
      </c>
      <c r="AQ3995" s="41">
        <f t="shared" si="692"/>
        <v>1.9479999999997855E-4</v>
      </c>
    </row>
    <row r="3996" spans="1:43">
      <c r="A3996" s="37" t="s">
        <v>130</v>
      </c>
      <c r="C3996" s="43">
        <v>69.050954287386801</v>
      </c>
      <c r="D3996" s="43">
        <v>181.41066346246501</v>
      </c>
      <c r="E3996" s="39">
        <f xml:space="preserve"> IF(A3992="Male",1,0)</f>
        <v>1</v>
      </c>
      <c r="G3996" s="39">
        <v>65.186569417492606</v>
      </c>
      <c r="H3996" s="39">
        <v>172.453691601477</v>
      </c>
      <c r="I3996" s="66">
        <v>1</v>
      </c>
      <c r="J3996" s="67">
        <v>0</v>
      </c>
      <c r="K3996" s="160">
        <f t="shared" si="683"/>
        <v>1</v>
      </c>
      <c r="L3996" s="41">
        <f t="shared" si="684"/>
        <v>1</v>
      </c>
      <c r="M3996" s="41">
        <f t="shared" si="685"/>
        <v>0.94185284270314784</v>
      </c>
      <c r="N3996" s="158">
        <f t="shared" si="686"/>
        <v>0.94185284270314784</v>
      </c>
      <c r="O3996" s="160">
        <f t="shared" si="687"/>
        <v>5.8147157296852159E-2</v>
      </c>
      <c r="P3996" s="158">
        <f t="shared" si="688"/>
        <v>-5.9906234546277241E-2</v>
      </c>
      <c r="Q3996" s="160">
        <f t="shared" si="689"/>
        <v>100</v>
      </c>
      <c r="R3996" s="41">
        <f t="shared" si="690"/>
        <v>6.1736987627459883E-2</v>
      </c>
      <c r="AJ3996" s="39">
        <v>0.15460596014093253</v>
      </c>
      <c r="AK3996" s="39">
        <v>1</v>
      </c>
      <c r="AL3996" s="39">
        <v>0</v>
      </c>
      <c r="AM3996" s="41">
        <f t="shared" si="693"/>
        <v>3860</v>
      </c>
      <c r="AN3996" s="41">
        <f t="shared" si="693"/>
        <v>130</v>
      </c>
      <c r="AO3996" s="41">
        <f t="shared" si="691"/>
        <v>0.22799999999999998</v>
      </c>
      <c r="AP3996" s="41">
        <f t="shared" si="691"/>
        <v>0.97399999999999998</v>
      </c>
      <c r="AQ3996" s="41">
        <f t="shared" si="692"/>
        <v>1.9479999999997855E-4</v>
      </c>
    </row>
    <row r="3997" spans="1:43">
      <c r="A3997" s="37" t="s">
        <v>130</v>
      </c>
      <c r="C3997" s="43">
        <v>65.553797008307797</v>
      </c>
      <c r="D3997" s="43">
        <v>164.515650945001</v>
      </c>
      <c r="E3997" s="39">
        <f xml:space="preserve"> IF(A3993="Male",1,0)</f>
        <v>1</v>
      </c>
      <c r="G3997" s="39">
        <v>65.186934585604007</v>
      </c>
      <c r="H3997" s="39">
        <v>135.432340852366</v>
      </c>
      <c r="I3997" s="66">
        <v>0</v>
      </c>
      <c r="J3997" s="67">
        <v>1</v>
      </c>
      <c r="K3997" s="160">
        <f t="shared" si="683"/>
        <v>1</v>
      </c>
      <c r="L3997" s="41">
        <f t="shared" si="684"/>
        <v>0</v>
      </c>
      <c r="M3997" s="41">
        <f t="shared" si="685"/>
        <v>1.0372832285393865E-2</v>
      </c>
      <c r="N3997" s="158">
        <f t="shared" si="686"/>
        <v>1.0372832285393865E-2</v>
      </c>
      <c r="O3997" s="160">
        <f t="shared" si="687"/>
        <v>0.98962716771460613</v>
      </c>
      <c r="P3997" s="158">
        <f t="shared" si="688"/>
        <v>-1.042700505251269E-2</v>
      </c>
      <c r="Q3997" s="160">
        <f t="shared" si="689"/>
        <v>100</v>
      </c>
      <c r="R3997" s="41">
        <f t="shared" si="690"/>
        <v>1.0481555704809872E-2</v>
      </c>
      <c r="AJ3997" s="39">
        <v>0.15478188879079305</v>
      </c>
      <c r="AK3997" s="39">
        <v>1</v>
      </c>
      <c r="AL3997" s="39">
        <v>0</v>
      </c>
      <c r="AM3997" s="41">
        <f t="shared" si="693"/>
        <v>3861</v>
      </c>
      <c r="AN3997" s="41">
        <f t="shared" si="693"/>
        <v>130</v>
      </c>
      <c r="AO3997" s="41">
        <f t="shared" si="691"/>
        <v>0.2278</v>
      </c>
      <c r="AP3997" s="41">
        <f t="shared" si="691"/>
        <v>0.97399999999999998</v>
      </c>
      <c r="AQ3997" s="41">
        <f t="shared" si="692"/>
        <v>1.9479999999997855E-4</v>
      </c>
    </row>
    <row r="3998" spans="1:43">
      <c r="A3998" s="37" t="s">
        <v>130</v>
      </c>
      <c r="C3998" s="43">
        <v>69.754213590397796</v>
      </c>
      <c r="D3998" s="43">
        <v>193.459981115456</v>
      </c>
      <c r="E3998" s="39">
        <f xml:space="preserve"> IF(A3994="Male",1,0)</f>
        <v>1</v>
      </c>
      <c r="G3998" s="39">
        <v>65.187220853562195</v>
      </c>
      <c r="H3998" s="39">
        <v>172.60648255961399</v>
      </c>
      <c r="I3998" s="66">
        <v>1</v>
      </c>
      <c r="J3998" s="67">
        <v>0</v>
      </c>
      <c r="K3998" s="160">
        <f t="shared" si="683"/>
        <v>1</v>
      </c>
      <c r="L3998" s="41">
        <f t="shared" si="684"/>
        <v>1</v>
      </c>
      <c r="M3998" s="41">
        <f t="shared" si="685"/>
        <v>0.94347334225980117</v>
      </c>
      <c r="N3998" s="158">
        <f t="shared" si="686"/>
        <v>0.94347334225980117</v>
      </c>
      <c r="O3998" s="160">
        <f t="shared" si="687"/>
        <v>5.6526657740198827E-2</v>
      </c>
      <c r="P3998" s="158">
        <f t="shared" si="688"/>
        <v>-5.8187168669346777E-2</v>
      </c>
      <c r="Q3998" s="160">
        <f t="shared" si="689"/>
        <v>100</v>
      </c>
      <c r="R3998" s="41">
        <f t="shared" si="690"/>
        <v>5.9913359719106149E-2</v>
      </c>
      <c r="AJ3998" s="39">
        <v>0.15518543205655538</v>
      </c>
      <c r="AK3998" s="39">
        <v>1</v>
      </c>
      <c r="AL3998" s="39">
        <v>0</v>
      </c>
      <c r="AM3998" s="41">
        <f t="shared" si="693"/>
        <v>3862</v>
      </c>
      <c r="AN3998" s="41">
        <f t="shared" si="693"/>
        <v>130</v>
      </c>
      <c r="AO3998" s="41">
        <f t="shared" si="691"/>
        <v>0.22760000000000002</v>
      </c>
      <c r="AP3998" s="41">
        <f t="shared" si="691"/>
        <v>0.97399999999999998</v>
      </c>
      <c r="AQ3998" s="41">
        <f t="shared" si="692"/>
        <v>1.9479999999997855E-4</v>
      </c>
    </row>
    <row r="3999" spans="1:43">
      <c r="A3999" s="37" t="s">
        <v>130</v>
      </c>
      <c r="C3999" s="43">
        <v>66.648475244758004</v>
      </c>
      <c r="D3999" s="43">
        <v>172.317508574215</v>
      </c>
      <c r="E3999" s="39">
        <f xml:space="preserve"> IF(A3995="Male",1,0)</f>
        <v>1</v>
      </c>
      <c r="G3999" s="39">
        <v>65.188477562236798</v>
      </c>
      <c r="H3999" s="39">
        <v>151.88694224969501</v>
      </c>
      <c r="I3999" s="66">
        <v>1</v>
      </c>
      <c r="J3999" s="67">
        <v>0</v>
      </c>
      <c r="K3999" s="160">
        <f t="shared" si="683"/>
        <v>1</v>
      </c>
      <c r="L3999" s="41">
        <f t="shared" si="684"/>
        <v>1</v>
      </c>
      <c r="M3999" s="41">
        <f t="shared" si="685"/>
        <v>0.214959497929989</v>
      </c>
      <c r="N3999" s="158">
        <f t="shared" si="686"/>
        <v>0.214959497929989</v>
      </c>
      <c r="O3999" s="160">
        <f t="shared" si="687"/>
        <v>0.78504050207001097</v>
      </c>
      <c r="P3999" s="158">
        <f t="shared" si="688"/>
        <v>-1.5373056503215208</v>
      </c>
      <c r="Q3999" s="160">
        <f t="shared" si="689"/>
        <v>0</v>
      </c>
      <c r="R3999" s="41">
        <f t="shared" si="690"/>
        <v>3.6520391498387932</v>
      </c>
      <c r="AJ3999" s="39">
        <v>0.15536010485420387</v>
      </c>
      <c r="AK3999" s="39">
        <v>1</v>
      </c>
      <c r="AL3999" s="39">
        <v>0</v>
      </c>
      <c r="AM3999" s="41">
        <f t="shared" si="693"/>
        <v>3863</v>
      </c>
      <c r="AN3999" s="41">
        <f t="shared" si="693"/>
        <v>130</v>
      </c>
      <c r="AO3999" s="41">
        <f t="shared" si="691"/>
        <v>0.22740000000000005</v>
      </c>
      <c r="AP3999" s="41">
        <f t="shared" si="691"/>
        <v>0.97399999999999998</v>
      </c>
      <c r="AQ3999" s="41">
        <f t="shared" si="692"/>
        <v>0</v>
      </c>
    </row>
    <row r="4000" spans="1:43">
      <c r="A4000" s="37" t="s">
        <v>130</v>
      </c>
      <c r="C4000" s="43">
        <v>68.171875390810101</v>
      </c>
      <c r="D4000" s="43">
        <v>194.99019522868801</v>
      </c>
      <c r="E4000" s="39">
        <f xml:space="preserve"> IF(A3996="Male",1,0)</f>
        <v>1</v>
      </c>
      <c r="G4000" s="39">
        <v>65.190859600826201</v>
      </c>
      <c r="H4000" s="39">
        <v>152.49976066841401</v>
      </c>
      <c r="I4000" s="66">
        <v>0</v>
      </c>
      <c r="J4000" s="67">
        <v>1</v>
      </c>
      <c r="K4000" s="160">
        <f t="shared" si="683"/>
        <v>1</v>
      </c>
      <c r="L4000" s="41">
        <f t="shared" si="684"/>
        <v>0</v>
      </c>
      <c r="M4000" s="41">
        <f t="shared" si="685"/>
        <v>0.23596818237326181</v>
      </c>
      <c r="N4000" s="158">
        <f t="shared" si="686"/>
        <v>0.23596818237326181</v>
      </c>
      <c r="O4000" s="160">
        <f t="shared" si="687"/>
        <v>0.76403181762673822</v>
      </c>
      <c r="P4000" s="158">
        <f t="shared" si="688"/>
        <v>-0.26914584457449553</v>
      </c>
      <c r="Q4000" s="160">
        <f t="shared" si="689"/>
        <v>100</v>
      </c>
      <c r="R4000" s="41">
        <f t="shared" si="690"/>
        <v>0.3088460152173168</v>
      </c>
      <c r="AJ4000" s="39">
        <v>0.15545439458512705</v>
      </c>
      <c r="AK4000" s="39">
        <v>0</v>
      </c>
      <c r="AL4000" s="39">
        <v>1</v>
      </c>
      <c r="AM4000" s="41">
        <f t="shared" si="693"/>
        <v>3863</v>
      </c>
      <c r="AN4000" s="41">
        <f t="shared" si="693"/>
        <v>131</v>
      </c>
      <c r="AO4000" s="41">
        <f t="shared" si="691"/>
        <v>0.22740000000000005</v>
      </c>
      <c r="AP4000" s="41">
        <f t="shared" si="691"/>
        <v>0.9738</v>
      </c>
      <c r="AQ4000" s="41">
        <f t="shared" si="692"/>
        <v>1.9476000000008667E-4</v>
      </c>
    </row>
    <row r="4001" spans="1:43">
      <c r="A4001" s="37" t="s">
        <v>130</v>
      </c>
      <c r="C4001" s="43">
        <v>73.339167757507497</v>
      </c>
      <c r="D4001" s="43">
        <v>203.064741738865</v>
      </c>
      <c r="E4001" s="39">
        <f xml:space="preserve"> IF(A3997="Male",1,0)</f>
        <v>1</v>
      </c>
      <c r="G4001" s="39">
        <v>65.190979517765399</v>
      </c>
      <c r="H4001" s="39">
        <v>158.77893566000699</v>
      </c>
      <c r="I4001" s="66">
        <v>0</v>
      </c>
      <c r="J4001" s="67">
        <v>1</v>
      </c>
      <c r="K4001" s="160">
        <f t="shared" si="683"/>
        <v>1</v>
      </c>
      <c r="L4001" s="41">
        <f t="shared" si="684"/>
        <v>0</v>
      </c>
      <c r="M4001" s="41">
        <f t="shared" si="685"/>
        <v>0.51760339259839083</v>
      </c>
      <c r="N4001" s="158">
        <f t="shared" si="686"/>
        <v>0.51760339259839083</v>
      </c>
      <c r="O4001" s="160">
        <f t="shared" si="687"/>
        <v>0.48239660740160917</v>
      </c>
      <c r="P4001" s="158">
        <f t="shared" si="688"/>
        <v>-0.72898866634345771</v>
      </c>
      <c r="Q4001" s="160">
        <f t="shared" si="689"/>
        <v>0</v>
      </c>
      <c r="R4001" s="41">
        <f t="shared" si="690"/>
        <v>1.0729830696497229</v>
      </c>
      <c r="AJ4001" s="39">
        <v>0.15585033052287103</v>
      </c>
      <c r="AK4001" s="39">
        <v>1</v>
      </c>
      <c r="AL4001" s="39">
        <v>0</v>
      </c>
      <c r="AM4001" s="41">
        <f t="shared" si="693"/>
        <v>3864</v>
      </c>
      <c r="AN4001" s="41">
        <f t="shared" si="693"/>
        <v>131</v>
      </c>
      <c r="AO4001" s="41">
        <f t="shared" si="691"/>
        <v>0.22719999999999996</v>
      </c>
      <c r="AP4001" s="41">
        <f t="shared" si="691"/>
        <v>0.9738</v>
      </c>
      <c r="AQ4001" s="41">
        <f t="shared" si="692"/>
        <v>1.9475999999997855E-4</v>
      </c>
    </row>
    <row r="4002" spans="1:43">
      <c r="A4002" s="37" t="s">
        <v>130</v>
      </c>
      <c r="C4002" s="43">
        <v>61.470369167262099</v>
      </c>
      <c r="D4002" s="43">
        <v>128.724049595521</v>
      </c>
      <c r="E4002" s="39">
        <f xml:space="preserve"> IF(A3998="Male",1,0)</f>
        <v>1</v>
      </c>
      <c r="G4002" s="39">
        <v>65.191182933418403</v>
      </c>
      <c r="H4002" s="39">
        <v>130.51673101737501</v>
      </c>
      <c r="I4002" s="66">
        <v>0</v>
      </c>
      <c r="J4002" s="67">
        <v>1</v>
      </c>
      <c r="K4002" s="160">
        <f t="shared" si="683"/>
        <v>1</v>
      </c>
      <c r="L4002" s="41">
        <f t="shared" si="684"/>
        <v>0</v>
      </c>
      <c r="M4002" s="41">
        <f t="shared" si="685"/>
        <v>3.9299334308459232E-3</v>
      </c>
      <c r="N4002" s="158">
        <f t="shared" si="686"/>
        <v>3.9299334308459232E-3</v>
      </c>
      <c r="O4002" s="160">
        <f t="shared" si="687"/>
        <v>0.99607006656915409</v>
      </c>
      <c r="P4002" s="158">
        <f t="shared" si="688"/>
        <v>-3.9376759108425046E-3</v>
      </c>
      <c r="Q4002" s="160">
        <f t="shared" si="689"/>
        <v>100</v>
      </c>
      <c r="R4002" s="41">
        <f t="shared" si="690"/>
        <v>3.9454387424592684E-3</v>
      </c>
      <c r="AJ4002" s="39">
        <v>0.15604315336821892</v>
      </c>
      <c r="AK4002" s="39">
        <v>1</v>
      </c>
      <c r="AL4002" s="39">
        <v>0</v>
      </c>
      <c r="AM4002" s="41">
        <f t="shared" si="693"/>
        <v>3865</v>
      </c>
      <c r="AN4002" s="41">
        <f t="shared" si="693"/>
        <v>131</v>
      </c>
      <c r="AO4002" s="41">
        <f t="shared" si="691"/>
        <v>0.22699999999999998</v>
      </c>
      <c r="AP4002" s="41">
        <f t="shared" si="691"/>
        <v>0.9738</v>
      </c>
      <c r="AQ4002" s="41">
        <f t="shared" si="692"/>
        <v>1.9475999999997855E-4</v>
      </c>
    </row>
    <row r="4003" spans="1:43">
      <c r="A4003" s="37" t="s">
        <v>130</v>
      </c>
      <c r="C4003" s="43">
        <v>69.012299251273205</v>
      </c>
      <c r="D4003" s="43">
        <v>177.057807017784</v>
      </c>
      <c r="E4003" s="39">
        <f xml:space="preserve"> IF(A3999="Male",1,0)</f>
        <v>1</v>
      </c>
      <c r="G4003" s="39">
        <v>65.192862214842606</v>
      </c>
      <c r="H4003" s="39">
        <v>185.34821081534699</v>
      </c>
      <c r="I4003" s="66">
        <v>1</v>
      </c>
      <c r="J4003" s="67">
        <v>0</v>
      </c>
      <c r="K4003" s="160">
        <f t="shared" si="683"/>
        <v>1</v>
      </c>
      <c r="L4003" s="41">
        <f t="shared" si="684"/>
        <v>1</v>
      </c>
      <c r="M4003" s="41">
        <f t="shared" si="685"/>
        <v>0.99522358177211201</v>
      </c>
      <c r="N4003" s="158">
        <f t="shared" si="686"/>
        <v>0.99522358177211201</v>
      </c>
      <c r="O4003" s="160">
        <f t="shared" si="687"/>
        <v>4.7764182278879908E-3</v>
      </c>
      <c r="P4003" s="158">
        <f t="shared" si="688"/>
        <v>-4.7878617673935203E-3</v>
      </c>
      <c r="Q4003" s="160">
        <f t="shared" si="689"/>
        <v>100</v>
      </c>
      <c r="R4003" s="41">
        <f t="shared" si="690"/>
        <v>4.7993418919827233E-3</v>
      </c>
      <c r="AJ4003" s="39">
        <v>0.15605829878617275</v>
      </c>
      <c r="AK4003" s="39">
        <v>1</v>
      </c>
      <c r="AL4003" s="39">
        <v>0</v>
      </c>
      <c r="AM4003" s="41">
        <f t="shared" si="693"/>
        <v>3866</v>
      </c>
      <c r="AN4003" s="41">
        <f t="shared" si="693"/>
        <v>131</v>
      </c>
      <c r="AO4003" s="41">
        <f t="shared" si="691"/>
        <v>0.2268</v>
      </c>
      <c r="AP4003" s="41">
        <f t="shared" si="691"/>
        <v>0.9738</v>
      </c>
      <c r="AQ4003" s="41">
        <f t="shared" si="692"/>
        <v>1.9475999999997855E-4</v>
      </c>
    </row>
    <row r="4004" spans="1:43">
      <c r="A4004" s="37" t="s">
        <v>130</v>
      </c>
      <c r="C4004" s="43">
        <v>69.872502929022701</v>
      </c>
      <c r="D4004" s="43">
        <v>179.66495861456499</v>
      </c>
      <c r="E4004" s="39">
        <f xml:space="preserve"> IF(A4000="Male",1,0)</f>
        <v>1</v>
      </c>
      <c r="G4004" s="39">
        <v>65.193253552462195</v>
      </c>
      <c r="H4004" s="39">
        <v>145.51902426383401</v>
      </c>
      <c r="I4004" s="66">
        <v>0</v>
      </c>
      <c r="J4004" s="67">
        <v>1</v>
      </c>
      <c r="K4004" s="160">
        <f t="shared" si="683"/>
        <v>1</v>
      </c>
      <c r="L4004" s="41">
        <f t="shared" si="684"/>
        <v>0</v>
      </c>
      <c r="M4004" s="41">
        <f t="shared" si="685"/>
        <v>7.1713994466201955E-2</v>
      </c>
      <c r="N4004" s="158">
        <f t="shared" si="686"/>
        <v>7.1713994466201955E-2</v>
      </c>
      <c r="O4004" s="160">
        <f t="shared" si="687"/>
        <v>0.92828600553379803</v>
      </c>
      <c r="P4004" s="158">
        <f t="shared" si="688"/>
        <v>-7.4415398060133531E-2</v>
      </c>
      <c r="Q4004" s="160">
        <f t="shared" si="689"/>
        <v>100</v>
      </c>
      <c r="R4004" s="41">
        <f t="shared" si="690"/>
        <v>7.725420187172144E-2</v>
      </c>
      <c r="AJ4004" s="39">
        <v>0.15621640582411075</v>
      </c>
      <c r="AK4004" s="39">
        <v>1</v>
      </c>
      <c r="AL4004" s="39">
        <v>0</v>
      </c>
      <c r="AM4004" s="41">
        <f t="shared" si="693"/>
        <v>3867</v>
      </c>
      <c r="AN4004" s="41">
        <f t="shared" si="693"/>
        <v>131</v>
      </c>
      <c r="AO4004" s="41">
        <f t="shared" si="691"/>
        <v>0.22660000000000002</v>
      </c>
      <c r="AP4004" s="41">
        <f t="shared" si="691"/>
        <v>0.9738</v>
      </c>
      <c r="AQ4004" s="41">
        <f t="shared" si="692"/>
        <v>1.9475999999997855E-4</v>
      </c>
    </row>
    <row r="4005" spans="1:43">
      <c r="A4005" s="37" t="s">
        <v>130</v>
      </c>
      <c r="C4005" s="43">
        <v>72.316140186665606</v>
      </c>
      <c r="D4005" s="43">
        <v>203.98828797257201</v>
      </c>
      <c r="E4005" s="39">
        <f xml:space="preserve"> IF(A4001="Male",1,0)</f>
        <v>1</v>
      </c>
      <c r="G4005" s="39">
        <v>65.193987704146593</v>
      </c>
      <c r="H4005" s="39">
        <v>156.28619905564801</v>
      </c>
      <c r="I4005" s="66">
        <v>1</v>
      </c>
      <c r="J4005" s="67">
        <v>0</v>
      </c>
      <c r="K4005" s="160">
        <f t="shared" si="683"/>
        <v>1</v>
      </c>
      <c r="L4005" s="41">
        <f t="shared" si="684"/>
        <v>1</v>
      </c>
      <c r="M4005" s="41">
        <f t="shared" si="685"/>
        <v>0.39521343790280183</v>
      </c>
      <c r="N4005" s="158">
        <f t="shared" si="686"/>
        <v>0.39521343790280183</v>
      </c>
      <c r="O4005" s="160">
        <f t="shared" si="687"/>
        <v>0.60478656209719817</v>
      </c>
      <c r="P4005" s="158">
        <f t="shared" si="688"/>
        <v>-0.92832931089601556</v>
      </c>
      <c r="Q4005" s="160">
        <f t="shared" si="689"/>
        <v>0</v>
      </c>
      <c r="R4005" s="41">
        <f t="shared" si="690"/>
        <v>1.5302783359454959</v>
      </c>
      <c r="AJ4005" s="39">
        <v>0.15661450560760046</v>
      </c>
      <c r="AK4005" s="39">
        <v>1</v>
      </c>
      <c r="AL4005" s="39">
        <v>0</v>
      </c>
      <c r="AM4005" s="41">
        <f t="shared" si="693"/>
        <v>3868</v>
      </c>
      <c r="AN4005" s="41">
        <f t="shared" si="693"/>
        <v>131</v>
      </c>
      <c r="AO4005" s="41">
        <f t="shared" si="691"/>
        <v>0.22640000000000005</v>
      </c>
      <c r="AP4005" s="41">
        <f t="shared" si="691"/>
        <v>0.9738</v>
      </c>
      <c r="AQ4005" s="41">
        <f t="shared" si="692"/>
        <v>1.9476000000008667E-4</v>
      </c>
    </row>
    <row r="4006" spans="1:43">
      <c r="A4006" s="37" t="s">
        <v>130</v>
      </c>
      <c r="C4006" s="43">
        <v>68.662144221481299</v>
      </c>
      <c r="D4006" s="43">
        <v>178.085844481126</v>
      </c>
      <c r="E4006" s="39">
        <f xml:space="preserve"> IF(A4002="Male",1,0)</f>
        <v>1</v>
      </c>
      <c r="G4006" s="39">
        <v>65.194377123341496</v>
      </c>
      <c r="H4006" s="39">
        <v>166.707373059357</v>
      </c>
      <c r="I4006" s="66">
        <v>1</v>
      </c>
      <c r="J4006" s="67">
        <v>0</v>
      </c>
      <c r="K4006" s="160">
        <f t="shared" si="683"/>
        <v>1</v>
      </c>
      <c r="L4006" s="41">
        <f t="shared" si="684"/>
        <v>1</v>
      </c>
      <c r="M4006" s="41">
        <f t="shared" si="685"/>
        <v>0.83771155740128456</v>
      </c>
      <c r="N4006" s="158">
        <f t="shared" si="686"/>
        <v>0.83771155740128456</v>
      </c>
      <c r="O4006" s="160">
        <f t="shared" si="687"/>
        <v>0.16228844259871544</v>
      </c>
      <c r="P4006" s="158">
        <f t="shared" si="688"/>
        <v>-0.17708144133012191</v>
      </c>
      <c r="Q4006" s="160">
        <f t="shared" si="689"/>
        <v>100</v>
      </c>
      <c r="R4006" s="41">
        <f t="shared" si="690"/>
        <v>0.19372830798963808</v>
      </c>
      <c r="AJ4006" s="39">
        <v>0.15671791758966394</v>
      </c>
      <c r="AK4006" s="39">
        <v>1</v>
      </c>
      <c r="AL4006" s="39">
        <v>0</v>
      </c>
      <c r="AM4006" s="41">
        <f t="shared" si="693"/>
        <v>3869</v>
      </c>
      <c r="AN4006" s="41">
        <f t="shared" si="693"/>
        <v>131</v>
      </c>
      <c r="AO4006" s="41">
        <f t="shared" si="691"/>
        <v>0.22619999999999996</v>
      </c>
      <c r="AP4006" s="41">
        <f t="shared" si="691"/>
        <v>0.9738</v>
      </c>
      <c r="AQ4006" s="41">
        <f t="shared" si="692"/>
        <v>1.9475999999997855E-4</v>
      </c>
    </row>
    <row r="4007" spans="1:43">
      <c r="A4007" s="37" t="s">
        <v>130</v>
      </c>
      <c r="C4007" s="43">
        <v>72.783426015711299</v>
      </c>
      <c r="D4007" s="43">
        <v>200.83279222821599</v>
      </c>
      <c r="E4007" s="39">
        <f xml:space="preserve"> IF(A4003="Male",1,0)</f>
        <v>1</v>
      </c>
      <c r="G4007" s="39">
        <v>65.194751388925994</v>
      </c>
      <c r="H4007" s="39">
        <v>154.741692711312</v>
      </c>
      <c r="I4007" s="66">
        <v>1</v>
      </c>
      <c r="J4007" s="67">
        <v>0</v>
      </c>
      <c r="K4007" s="160">
        <f t="shared" si="683"/>
        <v>1</v>
      </c>
      <c r="L4007" s="41">
        <f t="shared" si="684"/>
        <v>1</v>
      </c>
      <c r="M4007" s="41">
        <f t="shared" si="685"/>
        <v>0.32472005764706591</v>
      </c>
      <c r="N4007" s="158">
        <f t="shared" si="686"/>
        <v>0.32472005764706591</v>
      </c>
      <c r="O4007" s="160">
        <f t="shared" si="687"/>
        <v>0.67527994235293409</v>
      </c>
      <c r="P4007" s="158">
        <f t="shared" si="688"/>
        <v>-1.1247918289229755</v>
      </c>
      <c r="Q4007" s="160">
        <f t="shared" si="689"/>
        <v>0</v>
      </c>
      <c r="R4007" s="41">
        <f t="shared" si="690"/>
        <v>2.0795757035953946</v>
      </c>
      <c r="AJ4007" s="39">
        <v>0.15694443649528581</v>
      </c>
      <c r="AK4007" s="39">
        <v>1</v>
      </c>
      <c r="AL4007" s="39">
        <v>0</v>
      </c>
      <c r="AM4007" s="41">
        <f t="shared" si="693"/>
        <v>3870</v>
      </c>
      <c r="AN4007" s="41">
        <f t="shared" si="693"/>
        <v>131</v>
      </c>
      <c r="AO4007" s="41">
        <f t="shared" si="691"/>
        <v>0.22599999999999998</v>
      </c>
      <c r="AP4007" s="41">
        <f t="shared" si="691"/>
        <v>0.9738</v>
      </c>
      <c r="AQ4007" s="41">
        <f t="shared" si="692"/>
        <v>1.9475999999997855E-4</v>
      </c>
    </row>
    <row r="4008" spans="1:43">
      <c r="A4008" s="37" t="s">
        <v>130</v>
      </c>
      <c r="C4008" s="43">
        <v>68.632956300638398</v>
      </c>
      <c r="D4008" s="43">
        <v>185.538019698976</v>
      </c>
      <c r="E4008" s="39">
        <f xml:space="preserve"> IF(A4004="Male",1,0)</f>
        <v>1</v>
      </c>
      <c r="G4008" s="39">
        <v>65.197125646993996</v>
      </c>
      <c r="H4008" s="39">
        <v>133.01470686668301</v>
      </c>
      <c r="I4008" s="66">
        <v>0</v>
      </c>
      <c r="J4008" s="67">
        <v>1</v>
      </c>
      <c r="K4008" s="160">
        <f t="shared" si="683"/>
        <v>1</v>
      </c>
      <c r="L4008" s="41">
        <f t="shared" si="684"/>
        <v>0</v>
      </c>
      <c r="M4008" s="41">
        <f t="shared" si="685"/>
        <v>6.4150483436655149E-3</v>
      </c>
      <c r="N4008" s="158">
        <f t="shared" si="686"/>
        <v>6.4150483436655149E-3</v>
      </c>
      <c r="O4008" s="160">
        <f t="shared" si="687"/>
        <v>0.99358495165633454</v>
      </c>
      <c r="P4008" s="158">
        <f t="shared" si="688"/>
        <v>-6.4357131910288664E-3</v>
      </c>
      <c r="Q4008" s="160">
        <f t="shared" si="689"/>
        <v>100</v>
      </c>
      <c r="R4008" s="41">
        <f t="shared" si="690"/>
        <v>6.456466890899913E-3</v>
      </c>
      <c r="AJ4008" s="39">
        <v>0.15701865540439849</v>
      </c>
      <c r="AK4008" s="39">
        <v>1</v>
      </c>
      <c r="AL4008" s="39">
        <v>0</v>
      </c>
      <c r="AM4008" s="41">
        <f t="shared" si="693"/>
        <v>3871</v>
      </c>
      <c r="AN4008" s="41">
        <f t="shared" si="693"/>
        <v>131</v>
      </c>
      <c r="AO4008" s="41">
        <f t="shared" si="691"/>
        <v>0.2258</v>
      </c>
      <c r="AP4008" s="41">
        <f t="shared" si="691"/>
        <v>0.9738</v>
      </c>
      <c r="AQ4008" s="41">
        <f t="shared" si="692"/>
        <v>1.9475999999997855E-4</v>
      </c>
    </row>
    <row r="4009" spans="1:43">
      <c r="A4009" s="37" t="s">
        <v>130</v>
      </c>
      <c r="C4009" s="43">
        <v>68.919603516430598</v>
      </c>
      <c r="D4009" s="43">
        <v>194.27845068954599</v>
      </c>
      <c r="E4009" s="39">
        <f xml:space="preserve"> IF(A4005="Male",1,0)</f>
        <v>1</v>
      </c>
      <c r="G4009" s="39">
        <v>65.198863323951002</v>
      </c>
      <c r="H4009" s="39">
        <v>147.36027029143401</v>
      </c>
      <c r="I4009" s="66">
        <v>1</v>
      </c>
      <c r="J4009" s="67">
        <v>0</v>
      </c>
      <c r="K4009" s="160">
        <f t="shared" si="683"/>
        <v>1</v>
      </c>
      <c r="L4009" s="41">
        <f t="shared" si="684"/>
        <v>1</v>
      </c>
      <c r="M4009" s="41">
        <f t="shared" si="685"/>
        <v>9.9910093019224225E-2</v>
      </c>
      <c r="N4009" s="158">
        <f t="shared" si="686"/>
        <v>9.9910093019224225E-2</v>
      </c>
      <c r="O4009" s="160">
        <f t="shared" si="687"/>
        <v>0.90008990698077573</v>
      </c>
      <c r="P4009" s="158">
        <f t="shared" si="688"/>
        <v>-2.303484567207474</v>
      </c>
      <c r="Q4009" s="160">
        <f t="shared" si="689"/>
        <v>0</v>
      </c>
      <c r="R4009" s="41">
        <f t="shared" si="690"/>
        <v>9.0089987886167293</v>
      </c>
      <c r="AJ4009" s="39">
        <v>0.15727521906783387</v>
      </c>
      <c r="AK4009" s="39">
        <v>1</v>
      </c>
      <c r="AL4009" s="39">
        <v>0</v>
      </c>
      <c r="AM4009" s="41">
        <f t="shared" si="693"/>
        <v>3872</v>
      </c>
      <c r="AN4009" s="41">
        <f t="shared" si="693"/>
        <v>131</v>
      </c>
      <c r="AO4009" s="41">
        <f t="shared" si="691"/>
        <v>0.22560000000000002</v>
      </c>
      <c r="AP4009" s="41">
        <f t="shared" si="691"/>
        <v>0.9738</v>
      </c>
      <c r="AQ4009" s="41">
        <f t="shared" si="692"/>
        <v>1.9475999999997855E-4</v>
      </c>
    </row>
    <row r="4010" spans="1:43">
      <c r="A4010" s="37" t="s">
        <v>130</v>
      </c>
      <c r="C4010" s="43">
        <v>70.939973550566904</v>
      </c>
      <c r="D4010" s="43">
        <v>199.648257930634</v>
      </c>
      <c r="E4010" s="39">
        <f xml:space="preserve"> IF(A4006="Male",1,0)</f>
        <v>1</v>
      </c>
      <c r="G4010" s="39">
        <v>65.200072868814701</v>
      </c>
      <c r="H4010" s="39">
        <v>148.07809882081</v>
      </c>
      <c r="I4010" s="66">
        <v>0</v>
      </c>
      <c r="J4010" s="67">
        <v>1</v>
      </c>
      <c r="K4010" s="160">
        <f t="shared" si="683"/>
        <v>1</v>
      </c>
      <c r="L4010" s="41">
        <f t="shared" si="684"/>
        <v>0</v>
      </c>
      <c r="M4010" s="41">
        <f t="shared" si="685"/>
        <v>0.11340273022562372</v>
      </c>
      <c r="N4010" s="158">
        <f t="shared" si="686"/>
        <v>0.11340273022562372</v>
      </c>
      <c r="O4010" s="160">
        <f t="shared" si="687"/>
        <v>0.88659726977437625</v>
      </c>
      <c r="P4010" s="158">
        <f t="shared" si="688"/>
        <v>-0.12036443610929301</v>
      </c>
      <c r="Q4010" s="160">
        <f t="shared" si="689"/>
        <v>100</v>
      </c>
      <c r="R4010" s="41">
        <f t="shared" si="690"/>
        <v>0.12790782702780346</v>
      </c>
      <c r="AJ4010" s="39">
        <v>0.15757846930851155</v>
      </c>
      <c r="AK4010" s="39">
        <v>1</v>
      </c>
      <c r="AL4010" s="39">
        <v>0</v>
      </c>
      <c r="AM4010" s="41">
        <f t="shared" si="693"/>
        <v>3873</v>
      </c>
      <c r="AN4010" s="41">
        <f t="shared" si="693"/>
        <v>131</v>
      </c>
      <c r="AO4010" s="41">
        <f t="shared" si="691"/>
        <v>0.22540000000000004</v>
      </c>
      <c r="AP4010" s="41">
        <f t="shared" si="691"/>
        <v>0.9738</v>
      </c>
      <c r="AQ4010" s="41">
        <f t="shared" si="692"/>
        <v>1.9476000000008667E-4</v>
      </c>
    </row>
    <row r="4011" spans="1:43">
      <c r="A4011" s="37" t="s">
        <v>130</v>
      </c>
      <c r="C4011" s="43">
        <v>73.274327097702397</v>
      </c>
      <c r="D4011" s="43">
        <v>221.43107329115301</v>
      </c>
      <c r="E4011" s="39">
        <f xml:space="preserve"> IF(A4007="Male",1,0)</f>
        <v>1</v>
      </c>
      <c r="G4011" s="39">
        <v>65.203356714022703</v>
      </c>
      <c r="H4011" s="39">
        <v>125.198700579601</v>
      </c>
      <c r="I4011" s="66">
        <v>0</v>
      </c>
      <c r="J4011" s="67">
        <v>1</v>
      </c>
      <c r="K4011" s="160">
        <f t="shared" si="683"/>
        <v>1</v>
      </c>
      <c r="L4011" s="41">
        <f t="shared" si="684"/>
        <v>0</v>
      </c>
      <c r="M4011" s="41">
        <f t="shared" si="685"/>
        <v>1.3639948556791637E-3</v>
      </c>
      <c r="N4011" s="158">
        <f t="shared" si="686"/>
        <v>1.3639948556791637E-3</v>
      </c>
      <c r="O4011" s="160">
        <f t="shared" si="687"/>
        <v>0.99863600514432083</v>
      </c>
      <c r="P4011" s="158">
        <f t="shared" si="688"/>
        <v>-1.3649259434245706E-3</v>
      </c>
      <c r="Q4011" s="160">
        <f t="shared" si="689"/>
        <v>100</v>
      </c>
      <c r="R4011" s="41">
        <f t="shared" si="690"/>
        <v>1.365857878799435E-3</v>
      </c>
      <c r="AJ4011" s="39">
        <v>0.15758827081636068</v>
      </c>
      <c r="AK4011" s="39">
        <v>1</v>
      </c>
      <c r="AL4011" s="39">
        <v>0</v>
      </c>
      <c r="AM4011" s="41">
        <f t="shared" si="693"/>
        <v>3874</v>
      </c>
      <c r="AN4011" s="41">
        <f t="shared" si="693"/>
        <v>131</v>
      </c>
      <c r="AO4011" s="41">
        <f t="shared" si="691"/>
        <v>0.22519999999999996</v>
      </c>
      <c r="AP4011" s="41">
        <f t="shared" si="691"/>
        <v>0.9738</v>
      </c>
      <c r="AQ4011" s="41">
        <f t="shared" si="692"/>
        <v>1.9475999999997855E-4</v>
      </c>
    </row>
    <row r="4012" spans="1:43">
      <c r="A4012" s="37" t="s">
        <v>130</v>
      </c>
      <c r="C4012" s="43">
        <v>66.392306489809499</v>
      </c>
      <c r="D4012" s="43">
        <v>188.19199585265901</v>
      </c>
      <c r="E4012" s="39">
        <f xml:space="preserve"> IF(A4008="Male",1,0)</f>
        <v>1</v>
      </c>
      <c r="G4012" s="39">
        <v>65.203480684467294</v>
      </c>
      <c r="H4012" s="39">
        <v>158.664555216949</v>
      </c>
      <c r="I4012" s="66">
        <v>1</v>
      </c>
      <c r="J4012" s="67">
        <v>0</v>
      </c>
      <c r="K4012" s="160">
        <f t="shared" si="683"/>
        <v>1</v>
      </c>
      <c r="L4012" s="41">
        <f t="shared" si="684"/>
        <v>1</v>
      </c>
      <c r="M4012" s="41">
        <f t="shared" si="685"/>
        <v>0.51039802431940617</v>
      </c>
      <c r="N4012" s="158">
        <f t="shared" si="686"/>
        <v>0.51039802431940617</v>
      </c>
      <c r="O4012" s="160">
        <f t="shared" si="687"/>
        <v>0.48960197568059383</v>
      </c>
      <c r="P4012" s="158">
        <f t="shared" si="688"/>
        <v>-0.67256441780660714</v>
      </c>
      <c r="Q4012" s="160">
        <f t="shared" si="689"/>
        <v>100</v>
      </c>
      <c r="R4012" s="41">
        <f t="shared" si="690"/>
        <v>0.95925523288115588</v>
      </c>
      <c r="AJ4012" s="39">
        <v>0.1576914562258557</v>
      </c>
      <c r="AK4012" s="39">
        <v>1</v>
      </c>
      <c r="AL4012" s="39">
        <v>0</v>
      </c>
      <c r="AM4012" s="41">
        <f t="shared" si="693"/>
        <v>3875</v>
      </c>
      <c r="AN4012" s="41">
        <f t="shared" si="693"/>
        <v>131</v>
      </c>
      <c r="AO4012" s="41">
        <f t="shared" si="691"/>
        <v>0.22499999999999998</v>
      </c>
      <c r="AP4012" s="41">
        <f t="shared" si="691"/>
        <v>0.9738</v>
      </c>
      <c r="AQ4012" s="41">
        <f t="shared" si="692"/>
        <v>0</v>
      </c>
    </row>
    <row r="4013" spans="1:43">
      <c r="A4013" s="37" t="s">
        <v>130</v>
      </c>
      <c r="C4013" s="43">
        <v>67.393346066242401</v>
      </c>
      <c r="D4013" s="43">
        <v>173.12746063637101</v>
      </c>
      <c r="E4013" s="39">
        <f xml:space="preserve"> IF(A4009="Male",1,0)</f>
        <v>1</v>
      </c>
      <c r="G4013" s="39">
        <v>65.203551607772198</v>
      </c>
      <c r="H4013" s="39">
        <v>142.42123348542199</v>
      </c>
      <c r="I4013" s="66">
        <v>0</v>
      </c>
      <c r="J4013" s="67">
        <v>1</v>
      </c>
      <c r="K4013" s="160">
        <f t="shared" si="683"/>
        <v>1</v>
      </c>
      <c r="L4013" s="41">
        <f t="shared" si="684"/>
        <v>0</v>
      </c>
      <c r="M4013" s="41">
        <f t="shared" si="685"/>
        <v>3.9919809633767331E-2</v>
      </c>
      <c r="N4013" s="158">
        <f t="shared" si="686"/>
        <v>3.9919809633767331E-2</v>
      </c>
      <c r="O4013" s="160">
        <f t="shared" si="687"/>
        <v>0.96008019036623271</v>
      </c>
      <c r="P4013" s="158">
        <f t="shared" si="688"/>
        <v>-4.0738466377335185E-2</v>
      </c>
      <c r="Q4013" s="160">
        <f t="shared" si="689"/>
        <v>100</v>
      </c>
      <c r="R4013" s="41">
        <f t="shared" si="690"/>
        <v>4.1579661818185724E-2</v>
      </c>
      <c r="AJ4013" s="39">
        <v>0.1577650974688003</v>
      </c>
      <c r="AK4013" s="39">
        <v>0</v>
      </c>
      <c r="AL4013" s="39">
        <v>1</v>
      </c>
      <c r="AM4013" s="41">
        <f t="shared" si="693"/>
        <v>3875</v>
      </c>
      <c r="AN4013" s="41">
        <f t="shared" si="693"/>
        <v>132</v>
      </c>
      <c r="AO4013" s="41">
        <f t="shared" si="691"/>
        <v>0.22499999999999998</v>
      </c>
      <c r="AP4013" s="41">
        <f t="shared" si="691"/>
        <v>0.97360000000000002</v>
      </c>
      <c r="AQ4013" s="41">
        <f t="shared" si="692"/>
        <v>0</v>
      </c>
    </row>
    <row r="4014" spans="1:43">
      <c r="A4014" s="37" t="s">
        <v>130</v>
      </c>
      <c r="C4014" s="43">
        <v>73.972278016246094</v>
      </c>
      <c r="D4014" s="43">
        <v>201.205101528797</v>
      </c>
      <c r="E4014" s="39">
        <f xml:space="preserve"> IF(A4010="Male",1,0)</f>
        <v>1</v>
      </c>
      <c r="G4014" s="39">
        <v>65.204446002775001</v>
      </c>
      <c r="H4014" s="39">
        <v>130.22819503886001</v>
      </c>
      <c r="I4014" s="66">
        <v>0</v>
      </c>
      <c r="J4014" s="67">
        <v>1</v>
      </c>
      <c r="K4014" s="160">
        <f t="shared" si="683"/>
        <v>1</v>
      </c>
      <c r="L4014" s="41">
        <f t="shared" si="684"/>
        <v>0</v>
      </c>
      <c r="M4014" s="41">
        <f t="shared" si="685"/>
        <v>3.6880699560449936E-3</v>
      </c>
      <c r="N4014" s="158">
        <f t="shared" si="686"/>
        <v>3.6880699560449936E-3</v>
      </c>
      <c r="O4014" s="160">
        <f t="shared" si="687"/>
        <v>0.99631193004395502</v>
      </c>
      <c r="P4014" s="158">
        <f t="shared" si="688"/>
        <v>-3.69488765397193E-3</v>
      </c>
      <c r="Q4014" s="160">
        <f t="shared" si="689"/>
        <v>100</v>
      </c>
      <c r="R4014" s="41">
        <f t="shared" si="690"/>
        <v>3.7017221663523435E-3</v>
      </c>
      <c r="AJ4014" s="39">
        <v>0.15793658285481579</v>
      </c>
      <c r="AK4014" s="39">
        <v>0</v>
      </c>
      <c r="AL4014" s="39">
        <v>1</v>
      </c>
      <c r="AM4014" s="41">
        <f t="shared" si="693"/>
        <v>3875</v>
      </c>
      <c r="AN4014" s="41">
        <f t="shared" si="693"/>
        <v>133</v>
      </c>
      <c r="AO4014" s="41">
        <f t="shared" si="691"/>
        <v>0.22499999999999998</v>
      </c>
      <c r="AP4014" s="41">
        <f t="shared" si="691"/>
        <v>0.97340000000000004</v>
      </c>
      <c r="AQ4014" s="41">
        <f t="shared" si="692"/>
        <v>1.9467999999997856E-4</v>
      </c>
    </row>
    <row r="4015" spans="1:43">
      <c r="A4015" s="37" t="s">
        <v>130</v>
      </c>
      <c r="C4015" s="43">
        <v>69.957341723026303</v>
      </c>
      <c r="D4015" s="43">
        <v>191.49552651689001</v>
      </c>
      <c r="E4015" s="39">
        <f xml:space="preserve"> IF(A4011="Male",1,0)</f>
        <v>1</v>
      </c>
      <c r="G4015" s="39">
        <v>65.204481018528995</v>
      </c>
      <c r="H4015" s="39">
        <v>143.56333931901801</v>
      </c>
      <c r="I4015" s="66">
        <v>0</v>
      </c>
      <c r="J4015" s="67">
        <v>1</v>
      </c>
      <c r="K4015" s="160">
        <f t="shared" si="683"/>
        <v>1</v>
      </c>
      <c r="L4015" s="41">
        <f t="shared" si="684"/>
        <v>0</v>
      </c>
      <c r="M4015" s="41">
        <f t="shared" si="685"/>
        <v>4.9544211080853703E-2</v>
      </c>
      <c r="N4015" s="158">
        <f t="shared" si="686"/>
        <v>4.9544211080853703E-2</v>
      </c>
      <c r="O4015" s="160">
        <f t="shared" si="687"/>
        <v>0.95045578891914628</v>
      </c>
      <c r="P4015" s="158">
        <f t="shared" si="688"/>
        <v>-5.0813631634496585E-2</v>
      </c>
      <c r="Q4015" s="160">
        <f t="shared" si="689"/>
        <v>100</v>
      </c>
      <c r="R4015" s="41">
        <f t="shared" si="690"/>
        <v>5.2126791859719371E-2</v>
      </c>
      <c r="AJ4015" s="39">
        <v>0.15805867748282393</v>
      </c>
      <c r="AK4015" s="39">
        <v>1</v>
      </c>
      <c r="AL4015" s="39">
        <v>0</v>
      </c>
      <c r="AM4015" s="41">
        <f t="shared" si="693"/>
        <v>3876</v>
      </c>
      <c r="AN4015" s="41">
        <f t="shared" si="693"/>
        <v>133</v>
      </c>
      <c r="AO4015" s="41">
        <f t="shared" si="691"/>
        <v>0.2248</v>
      </c>
      <c r="AP4015" s="41">
        <f t="shared" si="691"/>
        <v>0.97340000000000004</v>
      </c>
      <c r="AQ4015" s="41">
        <f t="shared" si="692"/>
        <v>1.9467999999997856E-4</v>
      </c>
    </row>
    <row r="4016" spans="1:43">
      <c r="A4016" s="37" t="s">
        <v>130</v>
      </c>
      <c r="C4016" s="43">
        <v>65.426078160956806</v>
      </c>
      <c r="D4016" s="43">
        <v>165.84802926685299</v>
      </c>
      <c r="E4016" s="39">
        <f xml:space="preserve"> IF(A4012="Male",1,0)</f>
        <v>1</v>
      </c>
      <c r="G4016" s="39">
        <v>65.204521937012004</v>
      </c>
      <c r="H4016" s="39">
        <v>177.04965856617599</v>
      </c>
      <c r="I4016" s="66">
        <v>1</v>
      </c>
      <c r="J4016" s="67">
        <v>0</v>
      </c>
      <c r="K4016" s="160">
        <f t="shared" si="683"/>
        <v>1</v>
      </c>
      <c r="L4016" s="41">
        <f t="shared" si="684"/>
        <v>1</v>
      </c>
      <c r="M4016" s="41">
        <f t="shared" si="685"/>
        <v>0.97557915690739105</v>
      </c>
      <c r="N4016" s="158">
        <f t="shared" si="686"/>
        <v>0.97557915690739105</v>
      </c>
      <c r="O4016" s="160">
        <f t="shared" si="687"/>
        <v>2.4420843092608946E-2</v>
      </c>
      <c r="P4016" s="158">
        <f t="shared" si="688"/>
        <v>-2.4723977252161532E-2</v>
      </c>
      <c r="Q4016" s="160">
        <f t="shared" si="689"/>
        <v>100</v>
      </c>
      <c r="R4016" s="41">
        <f t="shared" si="690"/>
        <v>2.5032149282507833E-2</v>
      </c>
      <c r="AJ4016" s="39">
        <v>0.1580739752444647</v>
      </c>
      <c r="AK4016" s="39">
        <v>1</v>
      </c>
      <c r="AL4016" s="39">
        <v>0</v>
      </c>
      <c r="AM4016" s="41">
        <f t="shared" si="693"/>
        <v>3877</v>
      </c>
      <c r="AN4016" s="41">
        <f t="shared" si="693"/>
        <v>133</v>
      </c>
      <c r="AO4016" s="41">
        <f t="shared" si="691"/>
        <v>0.22460000000000002</v>
      </c>
      <c r="AP4016" s="41">
        <f t="shared" si="691"/>
        <v>0.97340000000000004</v>
      </c>
      <c r="AQ4016" s="41">
        <f t="shared" si="692"/>
        <v>1.9467999999997856E-4</v>
      </c>
    </row>
    <row r="4017" spans="1:43">
      <c r="A4017" s="37" t="s">
        <v>130</v>
      </c>
      <c r="C4017" s="43">
        <v>69.118045252012706</v>
      </c>
      <c r="D4017" s="43">
        <v>203.596695378063</v>
      </c>
      <c r="E4017" s="39">
        <f xml:space="preserve"> IF(A4013="Male",1,0)</f>
        <v>1</v>
      </c>
      <c r="G4017" s="39">
        <v>65.206532931100796</v>
      </c>
      <c r="H4017" s="39">
        <v>163.633596622498</v>
      </c>
      <c r="I4017" s="66">
        <v>1</v>
      </c>
      <c r="J4017" s="67">
        <v>0</v>
      </c>
      <c r="K4017" s="160">
        <f t="shared" si="683"/>
        <v>1</v>
      </c>
      <c r="L4017" s="41">
        <f t="shared" si="684"/>
        <v>1</v>
      </c>
      <c r="M4017" s="41">
        <f t="shared" si="685"/>
        <v>0.73607290620481358</v>
      </c>
      <c r="N4017" s="158">
        <f t="shared" si="686"/>
        <v>0.73607290620481358</v>
      </c>
      <c r="O4017" s="160">
        <f t="shared" si="687"/>
        <v>0.26392709379518642</v>
      </c>
      <c r="P4017" s="158">
        <f t="shared" si="688"/>
        <v>-0.3064261078156188</v>
      </c>
      <c r="Q4017" s="160">
        <f t="shared" si="689"/>
        <v>100</v>
      </c>
      <c r="R4017" s="41">
        <f t="shared" si="690"/>
        <v>0.35856107672267484</v>
      </c>
      <c r="AJ4017" s="39">
        <v>0.15855888315027056</v>
      </c>
      <c r="AK4017" s="39">
        <v>1</v>
      </c>
      <c r="AL4017" s="39">
        <v>0</v>
      </c>
      <c r="AM4017" s="41">
        <f t="shared" si="693"/>
        <v>3878</v>
      </c>
      <c r="AN4017" s="41">
        <f t="shared" si="693"/>
        <v>133</v>
      </c>
      <c r="AO4017" s="41">
        <f t="shared" si="691"/>
        <v>0.22440000000000004</v>
      </c>
      <c r="AP4017" s="41">
        <f t="shared" si="691"/>
        <v>0.97340000000000004</v>
      </c>
      <c r="AQ4017" s="41">
        <f t="shared" si="692"/>
        <v>1.9468000000008663E-4</v>
      </c>
    </row>
    <row r="4018" spans="1:43">
      <c r="A4018" s="37" t="s">
        <v>130</v>
      </c>
      <c r="C4018" s="43">
        <v>74.308960624579498</v>
      </c>
      <c r="D4018" s="43">
        <v>212.15685397699599</v>
      </c>
      <c r="E4018" s="39">
        <f xml:space="preserve"> IF(A4014="Male",1,0)</f>
        <v>1</v>
      </c>
      <c r="G4018" s="39">
        <v>65.207346664676194</v>
      </c>
      <c r="H4018" s="39">
        <v>151.87566905613701</v>
      </c>
      <c r="I4018" s="66">
        <v>1</v>
      </c>
      <c r="J4018" s="67">
        <v>0</v>
      </c>
      <c r="K4018" s="160">
        <f t="shared" si="683"/>
        <v>1</v>
      </c>
      <c r="L4018" s="41">
        <f t="shared" si="684"/>
        <v>1</v>
      </c>
      <c r="M4018" s="41">
        <f t="shared" si="685"/>
        <v>0.21301997766498332</v>
      </c>
      <c r="N4018" s="158">
        <f t="shared" si="686"/>
        <v>0.21301997766498332</v>
      </c>
      <c r="O4018" s="160">
        <f t="shared" si="687"/>
        <v>0.78698002233501674</v>
      </c>
      <c r="P4018" s="158">
        <f t="shared" si="688"/>
        <v>-1.5463693258165112</v>
      </c>
      <c r="Q4018" s="160">
        <f t="shared" si="689"/>
        <v>0</v>
      </c>
      <c r="R4018" s="41">
        <f t="shared" si="690"/>
        <v>3.6943953847028417</v>
      </c>
      <c r="AJ4018" s="39">
        <v>0.15857928018447434</v>
      </c>
      <c r="AK4018" s="39">
        <v>1</v>
      </c>
      <c r="AL4018" s="39">
        <v>0</v>
      </c>
      <c r="AM4018" s="41">
        <f t="shared" si="693"/>
        <v>3879</v>
      </c>
      <c r="AN4018" s="41">
        <f t="shared" si="693"/>
        <v>133</v>
      </c>
      <c r="AO4018" s="41">
        <f t="shared" si="691"/>
        <v>0.22419999999999995</v>
      </c>
      <c r="AP4018" s="41">
        <f t="shared" si="691"/>
        <v>0.97340000000000004</v>
      </c>
      <c r="AQ4018" s="41">
        <f t="shared" si="692"/>
        <v>1.9467999999997856E-4</v>
      </c>
    </row>
    <row r="4019" spans="1:43">
      <c r="A4019" s="37" t="s">
        <v>130</v>
      </c>
      <c r="C4019" s="43">
        <v>67.434913949107198</v>
      </c>
      <c r="D4019" s="43">
        <v>158.43904944859301</v>
      </c>
      <c r="E4019" s="39">
        <f xml:space="preserve"> IF(A4015="Male",1,0)</f>
        <v>1</v>
      </c>
      <c r="G4019" s="39">
        <v>65.207359450851001</v>
      </c>
      <c r="H4019" s="39">
        <v>150.49857893087901</v>
      </c>
      <c r="I4019" s="66">
        <v>0</v>
      </c>
      <c r="J4019" s="67">
        <v>1</v>
      </c>
      <c r="K4019" s="160">
        <f t="shared" si="683"/>
        <v>1</v>
      </c>
      <c r="L4019" s="41">
        <f t="shared" si="684"/>
        <v>0</v>
      </c>
      <c r="M4019" s="41">
        <f t="shared" si="685"/>
        <v>0.17080173545306895</v>
      </c>
      <c r="N4019" s="158">
        <f t="shared" si="686"/>
        <v>0.17080173545306895</v>
      </c>
      <c r="O4019" s="160">
        <f t="shared" si="687"/>
        <v>0.82919826454693102</v>
      </c>
      <c r="P4019" s="158">
        <f t="shared" si="688"/>
        <v>-0.18729599134729144</v>
      </c>
      <c r="Q4019" s="160">
        <f t="shared" si="689"/>
        <v>100</v>
      </c>
      <c r="R4019" s="41">
        <f t="shared" si="690"/>
        <v>0.20598419311260135</v>
      </c>
      <c r="AJ4019" s="39">
        <v>0.15865849782816441</v>
      </c>
      <c r="AK4019" s="39">
        <v>1</v>
      </c>
      <c r="AL4019" s="39">
        <v>0</v>
      </c>
      <c r="AM4019" s="41">
        <f t="shared" si="693"/>
        <v>3880</v>
      </c>
      <c r="AN4019" s="41">
        <f t="shared" si="693"/>
        <v>133</v>
      </c>
      <c r="AO4019" s="41">
        <f t="shared" si="691"/>
        <v>0.22399999999999998</v>
      </c>
      <c r="AP4019" s="41">
        <f t="shared" si="691"/>
        <v>0.97340000000000004</v>
      </c>
      <c r="AQ4019" s="41">
        <f t="shared" si="692"/>
        <v>1.9467999999997856E-4</v>
      </c>
    </row>
    <row r="4020" spans="1:43">
      <c r="A4020" s="37" t="s">
        <v>130</v>
      </c>
      <c r="C4020" s="43">
        <v>70.048667287058194</v>
      </c>
      <c r="D4020" s="43">
        <v>204.77949925091201</v>
      </c>
      <c r="E4020" s="39">
        <f xml:space="preserve"> IF(A4016="Male",1,0)</f>
        <v>1</v>
      </c>
      <c r="G4020" s="39">
        <v>65.208720368621002</v>
      </c>
      <c r="H4020" s="39">
        <v>140.586790407329</v>
      </c>
      <c r="I4020" s="66">
        <v>0</v>
      </c>
      <c r="J4020" s="67">
        <v>1</v>
      </c>
      <c r="K4020" s="160">
        <f t="shared" si="683"/>
        <v>1</v>
      </c>
      <c r="L4020" s="41">
        <f t="shared" si="684"/>
        <v>0</v>
      </c>
      <c r="M4020" s="41">
        <f t="shared" si="685"/>
        <v>2.8016789406927894E-2</v>
      </c>
      <c r="N4020" s="158">
        <f t="shared" si="686"/>
        <v>2.8016789406927894E-2</v>
      </c>
      <c r="O4020" s="160">
        <f t="shared" si="687"/>
        <v>0.97198321059307213</v>
      </c>
      <c r="P4020" s="158">
        <f t="shared" si="688"/>
        <v>-2.8416747723273787E-2</v>
      </c>
      <c r="Q4020" s="160">
        <f t="shared" si="689"/>
        <v>100</v>
      </c>
      <c r="R4020" s="41">
        <f t="shared" si="690"/>
        <v>2.8824355299134203E-2</v>
      </c>
      <c r="AJ4020" s="39">
        <v>0.15924001240920937</v>
      </c>
      <c r="AK4020" s="39">
        <v>1</v>
      </c>
      <c r="AL4020" s="39">
        <v>0</v>
      </c>
      <c r="AM4020" s="41">
        <f t="shared" si="693"/>
        <v>3881</v>
      </c>
      <c r="AN4020" s="41">
        <f t="shared" si="693"/>
        <v>133</v>
      </c>
      <c r="AO4020" s="41">
        <f t="shared" si="691"/>
        <v>0.2238</v>
      </c>
      <c r="AP4020" s="41">
        <f t="shared" si="691"/>
        <v>0.97340000000000004</v>
      </c>
      <c r="AQ4020" s="41">
        <f t="shared" si="692"/>
        <v>1.9467999999997856E-4</v>
      </c>
    </row>
    <row r="4021" spans="1:43">
      <c r="A4021" s="37" t="s">
        <v>130</v>
      </c>
      <c r="C4021" s="43">
        <v>65.848246431500897</v>
      </c>
      <c r="D4021" s="43">
        <v>158.19344608424299</v>
      </c>
      <c r="E4021" s="39">
        <f xml:space="preserve"> IF(A4017="Male",1,0)</f>
        <v>1</v>
      </c>
      <c r="G4021" s="39">
        <v>65.208854809786899</v>
      </c>
      <c r="H4021" s="39">
        <v>137.70304157209901</v>
      </c>
      <c r="I4021" s="66">
        <v>0</v>
      </c>
      <c r="J4021" s="67">
        <v>1</v>
      </c>
      <c r="K4021" s="160">
        <f t="shared" si="683"/>
        <v>1</v>
      </c>
      <c r="L4021" s="41">
        <f t="shared" si="684"/>
        <v>0</v>
      </c>
      <c r="M4021" s="41">
        <f t="shared" si="685"/>
        <v>1.6007439268404564E-2</v>
      </c>
      <c r="N4021" s="158">
        <f t="shared" si="686"/>
        <v>1.6007439268404564E-2</v>
      </c>
      <c r="O4021" s="160">
        <f t="shared" si="687"/>
        <v>0.98399256073159547</v>
      </c>
      <c r="P4021" s="158">
        <f t="shared" si="688"/>
        <v>-1.6136942190580754E-2</v>
      </c>
      <c r="Q4021" s="160">
        <f t="shared" si="689"/>
        <v>100</v>
      </c>
      <c r="R4021" s="41">
        <f t="shared" si="690"/>
        <v>1.626784582243496E-2</v>
      </c>
      <c r="AJ4021" s="39">
        <v>0.1593915763322086</v>
      </c>
      <c r="AK4021" s="39">
        <v>1</v>
      </c>
      <c r="AL4021" s="39">
        <v>0</v>
      </c>
      <c r="AM4021" s="41">
        <f t="shared" si="693"/>
        <v>3882</v>
      </c>
      <c r="AN4021" s="41">
        <f t="shared" si="693"/>
        <v>133</v>
      </c>
      <c r="AO4021" s="41">
        <f t="shared" si="691"/>
        <v>0.22360000000000002</v>
      </c>
      <c r="AP4021" s="41">
        <f t="shared" si="691"/>
        <v>0.97340000000000004</v>
      </c>
      <c r="AQ4021" s="41">
        <f t="shared" si="692"/>
        <v>1.9467999999997856E-4</v>
      </c>
    </row>
    <row r="4022" spans="1:43">
      <c r="A4022" s="37" t="s">
        <v>130</v>
      </c>
      <c r="C4022" s="43">
        <v>69.546108668823905</v>
      </c>
      <c r="D4022" s="43">
        <v>181.67165081289701</v>
      </c>
      <c r="E4022" s="39">
        <f xml:space="preserve"> IF(A4018="Male",1,0)</f>
        <v>1</v>
      </c>
      <c r="G4022" s="39">
        <v>65.209823408024903</v>
      </c>
      <c r="H4022" s="39">
        <v>150.36166229521999</v>
      </c>
      <c r="I4022" s="66">
        <v>0</v>
      </c>
      <c r="J4022" s="67">
        <v>1</v>
      </c>
      <c r="K4022" s="160">
        <f t="shared" si="683"/>
        <v>1</v>
      </c>
      <c r="L4022" s="41">
        <f t="shared" si="684"/>
        <v>0</v>
      </c>
      <c r="M4022" s="41">
        <f t="shared" si="685"/>
        <v>0.1668211918416003</v>
      </c>
      <c r="N4022" s="158">
        <f t="shared" si="686"/>
        <v>0.1668211918416003</v>
      </c>
      <c r="O4022" s="160">
        <f t="shared" si="687"/>
        <v>0.83317880815839973</v>
      </c>
      <c r="P4022" s="158">
        <f t="shared" si="688"/>
        <v>-0.18250700419818192</v>
      </c>
      <c r="Q4022" s="160">
        <f t="shared" si="689"/>
        <v>100</v>
      </c>
      <c r="R4022" s="41">
        <f t="shared" si="690"/>
        <v>0.20022255752079221</v>
      </c>
      <c r="AJ4022" s="39">
        <v>0.15945429337905875</v>
      </c>
      <c r="AK4022" s="39">
        <v>1</v>
      </c>
      <c r="AL4022" s="39">
        <v>0</v>
      </c>
      <c r="AM4022" s="41">
        <f t="shared" si="693"/>
        <v>3883</v>
      </c>
      <c r="AN4022" s="41">
        <f t="shared" si="693"/>
        <v>133</v>
      </c>
      <c r="AO4022" s="41">
        <f t="shared" si="691"/>
        <v>0.22340000000000004</v>
      </c>
      <c r="AP4022" s="41">
        <f t="shared" si="691"/>
        <v>0.97340000000000004</v>
      </c>
      <c r="AQ4022" s="41">
        <f t="shared" si="692"/>
        <v>1.9468000000008663E-4</v>
      </c>
    </row>
    <row r="4023" spans="1:43">
      <c r="A4023" s="37" t="s">
        <v>130</v>
      </c>
      <c r="C4023" s="43">
        <v>64.874201469345394</v>
      </c>
      <c r="D4023" s="43">
        <v>172.818716095951</v>
      </c>
      <c r="E4023" s="39">
        <f xml:space="preserve"> IF(A4019="Male",1,0)</f>
        <v>1</v>
      </c>
      <c r="G4023" s="39">
        <v>65.211512463396502</v>
      </c>
      <c r="H4023" s="39">
        <v>148.994332578094</v>
      </c>
      <c r="I4023" s="66">
        <v>0</v>
      </c>
      <c r="J4023" s="67">
        <v>1</v>
      </c>
      <c r="K4023" s="160">
        <f t="shared" si="683"/>
        <v>1</v>
      </c>
      <c r="L4023" s="41">
        <f t="shared" si="684"/>
        <v>0</v>
      </c>
      <c r="M4023" s="41">
        <f t="shared" si="685"/>
        <v>0.13234815346535006</v>
      </c>
      <c r="N4023" s="158">
        <f t="shared" si="686"/>
        <v>0.13234815346535006</v>
      </c>
      <c r="O4023" s="160">
        <f t="shared" si="687"/>
        <v>0.86765184653464988</v>
      </c>
      <c r="P4023" s="158">
        <f t="shared" si="688"/>
        <v>-0.14196474324567612</v>
      </c>
      <c r="Q4023" s="160">
        <f t="shared" si="689"/>
        <v>100</v>
      </c>
      <c r="R4023" s="41">
        <f t="shared" si="690"/>
        <v>0.15253601314160831</v>
      </c>
      <c r="AJ4023" s="39">
        <v>0.15949381128881301</v>
      </c>
      <c r="AK4023" s="39">
        <v>1</v>
      </c>
      <c r="AL4023" s="39">
        <v>0</v>
      </c>
      <c r="AM4023" s="41">
        <f t="shared" si="693"/>
        <v>3884</v>
      </c>
      <c r="AN4023" s="41">
        <f t="shared" si="693"/>
        <v>133</v>
      </c>
      <c r="AO4023" s="41">
        <f t="shared" si="691"/>
        <v>0.22319999999999995</v>
      </c>
      <c r="AP4023" s="41">
        <f t="shared" si="691"/>
        <v>0.97340000000000004</v>
      </c>
      <c r="AQ4023" s="41">
        <f t="shared" si="692"/>
        <v>1.9467999999997856E-4</v>
      </c>
    </row>
    <row r="4024" spans="1:43">
      <c r="A4024" s="37" t="s">
        <v>130</v>
      </c>
      <c r="C4024" s="43">
        <v>66.057551637823295</v>
      </c>
      <c r="D4024" s="43">
        <v>167.98202251259499</v>
      </c>
      <c r="E4024" s="39">
        <f xml:space="preserve"> IF(A4020="Male",1,0)</f>
        <v>1</v>
      </c>
      <c r="G4024" s="39">
        <v>65.213391808939306</v>
      </c>
      <c r="H4024" s="39">
        <v>158.851804819075</v>
      </c>
      <c r="I4024" s="66">
        <v>1</v>
      </c>
      <c r="J4024" s="67">
        <v>0</v>
      </c>
      <c r="K4024" s="160">
        <f t="shared" si="683"/>
        <v>1</v>
      </c>
      <c r="L4024" s="41">
        <f t="shared" si="684"/>
        <v>1</v>
      </c>
      <c r="M4024" s="41">
        <f t="shared" si="685"/>
        <v>0.51845532235799974</v>
      </c>
      <c r="N4024" s="158">
        <f t="shared" si="686"/>
        <v>0.51845532235799974</v>
      </c>
      <c r="O4024" s="160">
        <f t="shared" si="687"/>
        <v>0.48154467764200026</v>
      </c>
      <c r="P4024" s="158">
        <f t="shared" si="688"/>
        <v>-0.65690142212640712</v>
      </c>
      <c r="Q4024" s="160">
        <f t="shared" si="689"/>
        <v>100</v>
      </c>
      <c r="R4024" s="41">
        <f t="shared" si="690"/>
        <v>0.92880650824814515</v>
      </c>
      <c r="AJ4024" s="39">
        <v>0.15966204977109077</v>
      </c>
      <c r="AK4024" s="39">
        <v>1</v>
      </c>
      <c r="AL4024" s="39">
        <v>0</v>
      </c>
      <c r="AM4024" s="41">
        <f t="shared" si="693"/>
        <v>3885</v>
      </c>
      <c r="AN4024" s="41">
        <f t="shared" si="693"/>
        <v>133</v>
      </c>
      <c r="AO4024" s="41">
        <f t="shared" si="691"/>
        <v>0.22299999999999998</v>
      </c>
      <c r="AP4024" s="41">
        <f t="shared" si="691"/>
        <v>0.97340000000000004</v>
      </c>
      <c r="AQ4024" s="41">
        <f t="shared" si="692"/>
        <v>0</v>
      </c>
    </row>
    <row r="4025" spans="1:43">
      <c r="A4025" s="37" t="s">
        <v>130</v>
      </c>
      <c r="C4025" s="43">
        <v>66.533872328423001</v>
      </c>
      <c r="D4025" s="43">
        <v>159.65664676286099</v>
      </c>
      <c r="E4025" s="39">
        <f xml:space="preserve"> IF(A4021="Male",1,0)</f>
        <v>1</v>
      </c>
      <c r="G4025" s="39">
        <v>65.215231326125604</v>
      </c>
      <c r="H4025" s="39">
        <v>155.61144135219701</v>
      </c>
      <c r="I4025" s="66">
        <v>0</v>
      </c>
      <c r="J4025" s="67">
        <v>1</v>
      </c>
      <c r="K4025" s="160">
        <f t="shared" si="683"/>
        <v>1</v>
      </c>
      <c r="L4025" s="41">
        <f t="shared" si="684"/>
        <v>0</v>
      </c>
      <c r="M4025" s="41">
        <f t="shared" si="685"/>
        <v>0.36129534404960051</v>
      </c>
      <c r="N4025" s="158">
        <f t="shared" si="686"/>
        <v>0.36129534404960051</v>
      </c>
      <c r="O4025" s="160">
        <f t="shared" si="687"/>
        <v>0.63870465595039949</v>
      </c>
      <c r="P4025" s="158">
        <f t="shared" si="688"/>
        <v>-0.44831312871140072</v>
      </c>
      <c r="Q4025" s="160">
        <f t="shared" si="689"/>
        <v>100</v>
      </c>
      <c r="R4025" s="41">
        <f t="shared" si="690"/>
        <v>0.56566887478217776</v>
      </c>
      <c r="AJ4025" s="39">
        <v>0.16004181494779321</v>
      </c>
      <c r="AK4025" s="39">
        <v>0</v>
      </c>
      <c r="AL4025" s="39">
        <v>1</v>
      </c>
      <c r="AM4025" s="41">
        <f t="shared" si="693"/>
        <v>3885</v>
      </c>
      <c r="AN4025" s="41">
        <f t="shared" si="693"/>
        <v>134</v>
      </c>
      <c r="AO4025" s="41">
        <f t="shared" si="691"/>
        <v>0.22299999999999998</v>
      </c>
      <c r="AP4025" s="41">
        <f t="shared" si="691"/>
        <v>0.97319999999999995</v>
      </c>
      <c r="AQ4025" s="41">
        <f t="shared" si="692"/>
        <v>1.9463999999997855E-4</v>
      </c>
    </row>
    <row r="4026" spans="1:43">
      <c r="A4026" s="37" t="s">
        <v>130</v>
      </c>
      <c r="C4026" s="43">
        <v>66.343072636568905</v>
      </c>
      <c r="D4026" s="43">
        <v>171.690124914633</v>
      </c>
      <c r="E4026" s="39">
        <f xml:space="preserve"> IF(A4022="Male",1,0)</f>
        <v>1</v>
      </c>
      <c r="G4026" s="39">
        <v>65.2155559870031</v>
      </c>
      <c r="H4026" s="39">
        <v>174.93114323813199</v>
      </c>
      <c r="I4026" s="66">
        <v>1</v>
      </c>
      <c r="J4026" s="67">
        <v>0</v>
      </c>
      <c r="K4026" s="160">
        <f t="shared" si="683"/>
        <v>1</v>
      </c>
      <c r="L4026" s="41">
        <f t="shared" si="684"/>
        <v>1</v>
      </c>
      <c r="M4026" s="41">
        <f t="shared" si="685"/>
        <v>0.96310091664612674</v>
      </c>
      <c r="N4026" s="158">
        <f t="shared" si="686"/>
        <v>0.96310091664612674</v>
      </c>
      <c r="O4026" s="160">
        <f t="shared" si="687"/>
        <v>3.6899083353873263E-2</v>
      </c>
      <c r="P4026" s="158">
        <f t="shared" si="688"/>
        <v>-3.7597078649468034E-2</v>
      </c>
      <c r="Q4026" s="160">
        <f t="shared" si="689"/>
        <v>100</v>
      </c>
      <c r="R4026" s="41">
        <f t="shared" si="690"/>
        <v>3.8312790192713664E-2</v>
      </c>
      <c r="AJ4026" s="39">
        <v>0.16011388532094448</v>
      </c>
      <c r="AK4026" s="39">
        <v>1</v>
      </c>
      <c r="AL4026" s="39">
        <v>0</v>
      </c>
      <c r="AM4026" s="41">
        <f t="shared" si="693"/>
        <v>3886</v>
      </c>
      <c r="AN4026" s="41">
        <f t="shared" si="693"/>
        <v>134</v>
      </c>
      <c r="AO4026" s="41">
        <f t="shared" si="691"/>
        <v>0.2228</v>
      </c>
      <c r="AP4026" s="41">
        <f t="shared" si="691"/>
        <v>0.97319999999999995</v>
      </c>
      <c r="AQ4026" s="41">
        <f t="shared" si="692"/>
        <v>1.9463999999997855E-4</v>
      </c>
    </row>
    <row r="4027" spans="1:43">
      <c r="A4027" s="37" t="s">
        <v>130</v>
      </c>
      <c r="C4027" s="43">
        <v>71.602230803851995</v>
      </c>
      <c r="D4027" s="43">
        <v>209.018700094943</v>
      </c>
      <c r="E4027" s="39">
        <f xml:space="preserve"> IF(A4023="Male",1,0)</f>
        <v>1</v>
      </c>
      <c r="G4027" s="39">
        <v>65.215792264465904</v>
      </c>
      <c r="H4027" s="39">
        <v>150.64664957934701</v>
      </c>
      <c r="I4027" s="66">
        <v>0</v>
      </c>
      <c r="J4027" s="67">
        <v>1</v>
      </c>
      <c r="K4027" s="160">
        <f t="shared" si="683"/>
        <v>1</v>
      </c>
      <c r="L4027" s="41">
        <f t="shared" si="684"/>
        <v>0</v>
      </c>
      <c r="M4027" s="41">
        <f t="shared" si="685"/>
        <v>0.17440248515274037</v>
      </c>
      <c r="N4027" s="158">
        <f t="shared" si="686"/>
        <v>0.17440248515274037</v>
      </c>
      <c r="O4027" s="160">
        <f t="shared" si="687"/>
        <v>0.82559751484725963</v>
      </c>
      <c r="P4027" s="158">
        <f t="shared" si="688"/>
        <v>-0.191647894376545</v>
      </c>
      <c r="Q4027" s="160">
        <f t="shared" si="689"/>
        <v>100</v>
      </c>
      <c r="R4027" s="41">
        <f t="shared" si="690"/>
        <v>0.21124395606375565</v>
      </c>
      <c r="AJ4027" s="39">
        <v>0.16017122996826008</v>
      </c>
      <c r="AK4027" s="39">
        <v>1</v>
      </c>
      <c r="AL4027" s="39">
        <v>0</v>
      </c>
      <c r="AM4027" s="41">
        <f t="shared" si="693"/>
        <v>3887</v>
      </c>
      <c r="AN4027" s="41">
        <f t="shared" si="693"/>
        <v>134</v>
      </c>
      <c r="AO4027" s="41">
        <f t="shared" si="691"/>
        <v>0.22260000000000002</v>
      </c>
      <c r="AP4027" s="41">
        <f t="shared" si="691"/>
        <v>0.97319999999999995</v>
      </c>
      <c r="AQ4027" s="41">
        <f t="shared" si="692"/>
        <v>1.9463999999997855E-4</v>
      </c>
    </row>
    <row r="4028" spans="1:43">
      <c r="A4028" s="37" t="s">
        <v>130</v>
      </c>
      <c r="C4028" s="43">
        <v>66.134175369640602</v>
      </c>
      <c r="D4028" s="43">
        <v>162.68272875943899</v>
      </c>
      <c r="E4028" s="39">
        <f xml:space="preserve"> IF(A4024="Male",1,0)</f>
        <v>1</v>
      </c>
      <c r="G4028" s="39">
        <v>65.216696345598805</v>
      </c>
      <c r="H4028" s="39">
        <v>166.09350385535501</v>
      </c>
      <c r="I4028" s="66">
        <v>1</v>
      </c>
      <c r="J4028" s="67">
        <v>0</v>
      </c>
      <c r="K4028" s="160">
        <f t="shared" si="683"/>
        <v>1</v>
      </c>
      <c r="L4028" s="41">
        <f t="shared" si="684"/>
        <v>1</v>
      </c>
      <c r="M4028" s="41">
        <f t="shared" si="685"/>
        <v>0.8188460102949231</v>
      </c>
      <c r="N4028" s="158">
        <f t="shared" si="686"/>
        <v>0.8188460102949231</v>
      </c>
      <c r="O4028" s="160">
        <f t="shared" si="687"/>
        <v>0.1811539897050769</v>
      </c>
      <c r="P4028" s="158">
        <f t="shared" si="688"/>
        <v>-0.19985923442526851</v>
      </c>
      <c r="Q4028" s="160">
        <f t="shared" si="689"/>
        <v>100</v>
      </c>
      <c r="R4028" s="41">
        <f t="shared" si="690"/>
        <v>0.22123083879938649</v>
      </c>
      <c r="AJ4028" s="39">
        <v>0.16027950600759158</v>
      </c>
      <c r="AK4028" s="39">
        <v>1</v>
      </c>
      <c r="AL4028" s="39">
        <v>0</v>
      </c>
      <c r="AM4028" s="41">
        <f t="shared" si="693"/>
        <v>3888</v>
      </c>
      <c r="AN4028" s="41">
        <f t="shared" si="693"/>
        <v>134</v>
      </c>
      <c r="AO4028" s="41">
        <f t="shared" si="691"/>
        <v>0.22240000000000004</v>
      </c>
      <c r="AP4028" s="41">
        <f t="shared" si="691"/>
        <v>0.97319999999999995</v>
      </c>
      <c r="AQ4028" s="41">
        <f t="shared" si="692"/>
        <v>1.9464000000008659E-4</v>
      </c>
    </row>
    <row r="4029" spans="1:43">
      <c r="A4029" s="37" t="s">
        <v>130</v>
      </c>
      <c r="C4029" s="43">
        <v>72.077237113846095</v>
      </c>
      <c r="D4029" s="43">
        <v>213.18886357063201</v>
      </c>
      <c r="E4029" s="39">
        <f xml:space="preserve"> IF(A4025="Male",1,0)</f>
        <v>1</v>
      </c>
      <c r="G4029" s="39">
        <v>65.218575578077207</v>
      </c>
      <c r="H4029" s="39">
        <v>185.467788373205</v>
      </c>
      <c r="I4029" s="66">
        <v>1</v>
      </c>
      <c r="J4029" s="67">
        <v>0</v>
      </c>
      <c r="K4029" s="160">
        <f t="shared" si="683"/>
        <v>1</v>
      </c>
      <c r="L4029" s="41">
        <f t="shared" si="684"/>
        <v>1</v>
      </c>
      <c r="M4029" s="41">
        <f t="shared" si="685"/>
        <v>0.99527582337709608</v>
      </c>
      <c r="N4029" s="158">
        <f t="shared" si="686"/>
        <v>0.99527582337709608</v>
      </c>
      <c r="O4029" s="160">
        <f t="shared" si="687"/>
        <v>4.7241766229039195E-3</v>
      </c>
      <c r="P4029" s="158">
        <f t="shared" si="688"/>
        <v>-4.7353708147603035E-3</v>
      </c>
      <c r="Q4029" s="160">
        <f t="shared" si="689"/>
        <v>100</v>
      </c>
      <c r="R4029" s="41">
        <f t="shared" si="690"/>
        <v>4.7466004015592322E-3</v>
      </c>
      <c r="AJ4029" s="39">
        <v>0.16089605282477093</v>
      </c>
      <c r="AK4029" s="39">
        <v>1</v>
      </c>
      <c r="AL4029" s="39">
        <v>0</v>
      </c>
      <c r="AM4029" s="41">
        <f t="shared" si="693"/>
        <v>3889</v>
      </c>
      <c r="AN4029" s="41">
        <f t="shared" si="693"/>
        <v>134</v>
      </c>
      <c r="AO4029" s="41">
        <f t="shared" si="691"/>
        <v>0.22219999999999995</v>
      </c>
      <c r="AP4029" s="41">
        <f t="shared" si="691"/>
        <v>0.97319999999999995</v>
      </c>
      <c r="AQ4029" s="41">
        <f t="shared" si="692"/>
        <v>1.9463999999997855E-4</v>
      </c>
    </row>
    <row r="4030" spans="1:43">
      <c r="A4030" s="37" t="s">
        <v>130</v>
      </c>
      <c r="C4030" s="43">
        <v>67.382777154959697</v>
      </c>
      <c r="D4030" s="43">
        <v>184.71631173442799</v>
      </c>
      <c r="E4030" s="39">
        <f xml:space="preserve"> IF(A4026="Male",1,0)</f>
        <v>1</v>
      </c>
      <c r="G4030" s="39">
        <v>65.219114476508096</v>
      </c>
      <c r="H4030" s="39">
        <v>138.569994661066</v>
      </c>
      <c r="I4030" s="66">
        <v>0</v>
      </c>
      <c r="J4030" s="67">
        <v>1</v>
      </c>
      <c r="K4030" s="160">
        <f t="shared" si="683"/>
        <v>1</v>
      </c>
      <c r="L4030" s="41">
        <f t="shared" si="684"/>
        <v>0</v>
      </c>
      <c r="M4030" s="41">
        <f t="shared" si="685"/>
        <v>1.8860089554323726E-2</v>
      </c>
      <c r="N4030" s="158">
        <f t="shared" si="686"/>
        <v>1.8860089554323726E-2</v>
      </c>
      <c r="O4030" s="160">
        <f t="shared" si="687"/>
        <v>0.98113991044567628</v>
      </c>
      <c r="P4030" s="158">
        <f t="shared" si="688"/>
        <v>-1.9040209356024917E-2</v>
      </c>
      <c r="Q4030" s="160">
        <f t="shared" si="689"/>
        <v>100</v>
      </c>
      <c r="R4030" s="41">
        <f t="shared" si="690"/>
        <v>1.9222630079084903E-2</v>
      </c>
      <c r="AJ4030" s="39">
        <v>0.16092319739667491</v>
      </c>
      <c r="AK4030" s="39">
        <v>1</v>
      </c>
      <c r="AL4030" s="39">
        <v>0</v>
      </c>
      <c r="AM4030" s="41">
        <f t="shared" si="693"/>
        <v>3890</v>
      </c>
      <c r="AN4030" s="41">
        <f t="shared" si="693"/>
        <v>134</v>
      </c>
      <c r="AO4030" s="41">
        <f t="shared" si="691"/>
        <v>0.22199999999999998</v>
      </c>
      <c r="AP4030" s="41">
        <f t="shared" si="691"/>
        <v>0.97319999999999995</v>
      </c>
      <c r="AQ4030" s="41">
        <f t="shared" si="692"/>
        <v>1.9463999999997855E-4</v>
      </c>
    </row>
    <row r="4031" spans="1:43">
      <c r="A4031" s="37" t="s">
        <v>130</v>
      </c>
      <c r="C4031" s="43">
        <v>69.201493277018798</v>
      </c>
      <c r="D4031" s="43">
        <v>176.22086956974599</v>
      </c>
      <c r="E4031" s="39">
        <f xml:space="preserve"> IF(A4027="Male",1,0)</f>
        <v>1</v>
      </c>
      <c r="G4031" s="39">
        <v>65.219124989450194</v>
      </c>
      <c r="H4031" s="39">
        <v>155.13755094886801</v>
      </c>
      <c r="I4031" s="66">
        <v>1</v>
      </c>
      <c r="J4031" s="67">
        <v>0</v>
      </c>
      <c r="K4031" s="160">
        <f t="shared" si="683"/>
        <v>1</v>
      </c>
      <c r="L4031" s="41">
        <f t="shared" si="684"/>
        <v>1</v>
      </c>
      <c r="M4031" s="41">
        <f t="shared" si="685"/>
        <v>0.33947018998902806</v>
      </c>
      <c r="N4031" s="158">
        <f t="shared" si="686"/>
        <v>0.33947018998902806</v>
      </c>
      <c r="O4031" s="160">
        <f t="shared" si="687"/>
        <v>0.660529810010972</v>
      </c>
      <c r="P4031" s="158">
        <f t="shared" si="688"/>
        <v>-1.0803691414673096</v>
      </c>
      <c r="Q4031" s="160">
        <f t="shared" si="689"/>
        <v>0</v>
      </c>
      <c r="R4031" s="41">
        <f t="shared" si="690"/>
        <v>1.9457667550494517</v>
      </c>
      <c r="AJ4031" s="39">
        <v>0.1609507250827219</v>
      </c>
      <c r="AK4031" s="39">
        <v>1</v>
      </c>
      <c r="AL4031" s="39">
        <v>0</v>
      </c>
      <c r="AM4031" s="41">
        <f t="shared" si="693"/>
        <v>3891</v>
      </c>
      <c r="AN4031" s="41">
        <f t="shared" si="693"/>
        <v>134</v>
      </c>
      <c r="AO4031" s="41">
        <f t="shared" si="691"/>
        <v>0.2218</v>
      </c>
      <c r="AP4031" s="41">
        <f t="shared" si="691"/>
        <v>0.97319999999999995</v>
      </c>
      <c r="AQ4031" s="41">
        <f t="shared" si="692"/>
        <v>1.9463999999997855E-4</v>
      </c>
    </row>
    <row r="4032" spans="1:43">
      <c r="A4032" s="37" t="s">
        <v>130</v>
      </c>
      <c r="C4032" s="43">
        <v>66.7517235557101</v>
      </c>
      <c r="D4032" s="43">
        <v>166.36626456001201</v>
      </c>
      <c r="E4032" s="39">
        <f xml:space="preserve"> IF(A4028="Male",1,0)</f>
        <v>1</v>
      </c>
      <c r="G4032" s="39">
        <v>65.220212016034793</v>
      </c>
      <c r="H4032" s="39">
        <v>150.44130049590601</v>
      </c>
      <c r="I4032" s="66">
        <v>0</v>
      </c>
      <c r="J4032" s="67">
        <v>1</v>
      </c>
      <c r="K4032" s="160">
        <f t="shared" si="683"/>
        <v>1</v>
      </c>
      <c r="L4032" s="41">
        <f t="shared" si="684"/>
        <v>0</v>
      </c>
      <c r="M4032" s="41">
        <f t="shared" si="685"/>
        <v>0.16831060929027841</v>
      </c>
      <c r="N4032" s="158">
        <f t="shared" si="686"/>
        <v>0.16831060929027841</v>
      </c>
      <c r="O4032" s="160">
        <f t="shared" si="687"/>
        <v>0.83168939070972159</v>
      </c>
      <c r="P4032" s="158">
        <f t="shared" si="688"/>
        <v>-0.18429623633924447</v>
      </c>
      <c r="Q4032" s="160">
        <f t="shared" si="689"/>
        <v>100</v>
      </c>
      <c r="R4032" s="41">
        <f t="shared" si="690"/>
        <v>0.20237195661068932</v>
      </c>
      <c r="AJ4032" s="39">
        <v>0.16105938135474832</v>
      </c>
      <c r="AK4032" s="39">
        <v>1</v>
      </c>
      <c r="AL4032" s="39">
        <v>0</v>
      </c>
      <c r="AM4032" s="41">
        <f t="shared" si="693"/>
        <v>3892</v>
      </c>
      <c r="AN4032" s="41">
        <f t="shared" si="693"/>
        <v>134</v>
      </c>
      <c r="AO4032" s="41">
        <f t="shared" si="691"/>
        <v>0.22160000000000002</v>
      </c>
      <c r="AP4032" s="41">
        <f t="shared" si="691"/>
        <v>0.97319999999999995</v>
      </c>
      <c r="AQ4032" s="41">
        <f t="shared" si="692"/>
        <v>1.9463999999997855E-4</v>
      </c>
    </row>
    <row r="4033" spans="1:43">
      <c r="A4033" s="37" t="s">
        <v>130</v>
      </c>
      <c r="C4033" s="43">
        <v>73.2810402497187</v>
      </c>
      <c r="D4033" s="43">
        <v>201.40701900005701</v>
      </c>
      <c r="E4033" s="39">
        <f xml:space="preserve"> IF(A4029="Male",1,0)</f>
        <v>1</v>
      </c>
      <c r="G4033" s="39">
        <v>65.220378674529996</v>
      </c>
      <c r="H4033" s="39">
        <v>161.71956977089701</v>
      </c>
      <c r="I4033" s="66">
        <v>1</v>
      </c>
      <c r="J4033" s="67">
        <v>0</v>
      </c>
      <c r="K4033" s="160">
        <f t="shared" si="683"/>
        <v>1</v>
      </c>
      <c r="L4033" s="41">
        <f t="shared" si="684"/>
        <v>1</v>
      </c>
      <c r="M4033" s="41">
        <f t="shared" si="685"/>
        <v>0.65457410803384863</v>
      </c>
      <c r="N4033" s="158">
        <f t="shared" si="686"/>
        <v>0.65457410803384863</v>
      </c>
      <c r="O4033" s="160">
        <f t="shared" si="687"/>
        <v>0.34542589196615137</v>
      </c>
      <c r="P4033" s="158">
        <f t="shared" si="688"/>
        <v>-0.42377047157168485</v>
      </c>
      <c r="Q4033" s="160">
        <f t="shared" si="689"/>
        <v>100</v>
      </c>
      <c r="R4033" s="41">
        <f t="shared" si="690"/>
        <v>0.52771090045665092</v>
      </c>
      <c r="AJ4033" s="39">
        <v>0.16110050523850847</v>
      </c>
      <c r="AK4033" s="39">
        <v>1</v>
      </c>
      <c r="AL4033" s="39">
        <v>0</v>
      </c>
      <c r="AM4033" s="41">
        <f t="shared" si="693"/>
        <v>3893</v>
      </c>
      <c r="AN4033" s="41">
        <f t="shared" si="693"/>
        <v>134</v>
      </c>
      <c r="AO4033" s="41">
        <f t="shared" si="691"/>
        <v>0.22140000000000004</v>
      </c>
      <c r="AP4033" s="41">
        <f t="shared" si="691"/>
        <v>0.97319999999999995</v>
      </c>
      <c r="AQ4033" s="41">
        <f t="shared" si="692"/>
        <v>1.9464000000008659E-4</v>
      </c>
    </row>
    <row r="4034" spans="1:43">
      <c r="A4034" s="37" t="s">
        <v>130</v>
      </c>
      <c r="C4034" s="43">
        <v>68.585314965481501</v>
      </c>
      <c r="D4034" s="43">
        <v>191.026243931068</v>
      </c>
      <c r="E4034" s="39">
        <f xml:space="preserve"> IF(A4030="Male",1,0)</f>
        <v>1</v>
      </c>
      <c r="G4034" s="39">
        <v>65.220797969985995</v>
      </c>
      <c r="H4034" s="39">
        <v>151.569783701549</v>
      </c>
      <c r="I4034" s="66">
        <v>0</v>
      </c>
      <c r="J4034" s="67">
        <v>1</v>
      </c>
      <c r="K4034" s="160">
        <f t="shared" si="683"/>
        <v>1</v>
      </c>
      <c r="L4034" s="41">
        <f t="shared" si="684"/>
        <v>0</v>
      </c>
      <c r="M4034" s="41">
        <f t="shared" si="685"/>
        <v>0.20195618678904631</v>
      </c>
      <c r="N4034" s="158">
        <f t="shared" si="686"/>
        <v>0.20195618678904631</v>
      </c>
      <c r="O4034" s="160">
        <f t="shared" si="687"/>
        <v>0.79804381321095375</v>
      </c>
      <c r="P4034" s="158">
        <f t="shared" si="688"/>
        <v>-0.22559177926636029</v>
      </c>
      <c r="Q4034" s="160">
        <f t="shared" si="689"/>
        <v>100</v>
      </c>
      <c r="R4034" s="41">
        <f t="shared" si="690"/>
        <v>0.25306403413675921</v>
      </c>
      <c r="AJ4034" s="39">
        <v>0.16112880993901577</v>
      </c>
      <c r="AK4034" s="39">
        <v>1</v>
      </c>
      <c r="AL4034" s="39">
        <v>0</v>
      </c>
      <c r="AM4034" s="41">
        <f t="shared" si="693"/>
        <v>3894</v>
      </c>
      <c r="AN4034" s="41">
        <f t="shared" si="693"/>
        <v>134</v>
      </c>
      <c r="AO4034" s="41">
        <f t="shared" si="691"/>
        <v>0.22119999999999995</v>
      </c>
      <c r="AP4034" s="41">
        <f t="shared" si="691"/>
        <v>0.97319999999999995</v>
      </c>
      <c r="AQ4034" s="41">
        <f t="shared" si="692"/>
        <v>0</v>
      </c>
    </row>
    <row r="4035" spans="1:43">
      <c r="A4035" s="37" t="s">
        <v>130</v>
      </c>
      <c r="C4035" s="43">
        <v>71.778728933481602</v>
      </c>
      <c r="D4035" s="43">
        <v>195.02426897445699</v>
      </c>
      <c r="E4035" s="39">
        <f xml:space="preserve"> IF(A4031="Male",1,0)</f>
        <v>1</v>
      </c>
      <c r="G4035" s="39">
        <v>65.220820481420702</v>
      </c>
      <c r="H4035" s="39">
        <v>158.987186084825</v>
      </c>
      <c r="I4035" s="66">
        <v>1</v>
      </c>
      <c r="J4035" s="67">
        <v>0</v>
      </c>
      <c r="K4035" s="160">
        <f t="shared" si="683"/>
        <v>1</v>
      </c>
      <c r="L4035" s="41">
        <f t="shared" si="684"/>
        <v>1</v>
      </c>
      <c r="M4035" s="41">
        <f t="shared" si="685"/>
        <v>0.52424270281439755</v>
      </c>
      <c r="N4035" s="158">
        <f t="shared" si="686"/>
        <v>0.52424270281439755</v>
      </c>
      <c r="O4035" s="160">
        <f t="shared" si="687"/>
        <v>0.47575729718560245</v>
      </c>
      <c r="P4035" s="158">
        <f t="shared" si="688"/>
        <v>-0.64580052858282344</v>
      </c>
      <c r="Q4035" s="160">
        <f t="shared" si="689"/>
        <v>100</v>
      </c>
      <c r="R4035" s="41">
        <f t="shared" si="690"/>
        <v>0.90751343725243827</v>
      </c>
      <c r="AJ4035" s="39">
        <v>0.16153352425677972</v>
      </c>
      <c r="AK4035" s="39">
        <v>0</v>
      </c>
      <c r="AL4035" s="39">
        <v>1</v>
      </c>
      <c r="AM4035" s="41">
        <f t="shared" si="693"/>
        <v>3894</v>
      </c>
      <c r="AN4035" s="41">
        <f t="shared" si="693"/>
        <v>135</v>
      </c>
      <c r="AO4035" s="41">
        <f t="shared" si="691"/>
        <v>0.22119999999999995</v>
      </c>
      <c r="AP4035" s="41">
        <f t="shared" si="691"/>
        <v>0.97299999999999998</v>
      </c>
      <c r="AQ4035" s="41">
        <f t="shared" si="692"/>
        <v>1.9459999999997857E-4</v>
      </c>
    </row>
    <row r="4036" spans="1:43">
      <c r="A4036" s="37" t="s">
        <v>130</v>
      </c>
      <c r="C4036" s="43">
        <v>71.318434091525404</v>
      </c>
      <c r="D4036" s="43">
        <v>211.98334439956801</v>
      </c>
      <c r="E4036" s="39">
        <f xml:space="preserve"> IF(A4032="Male",1,0)</f>
        <v>1</v>
      </c>
      <c r="G4036" s="39">
        <v>65.222181819044494</v>
      </c>
      <c r="H4036" s="39">
        <v>154.340405321502</v>
      </c>
      <c r="I4036" s="66">
        <v>0</v>
      </c>
      <c r="J4036" s="67">
        <v>1</v>
      </c>
      <c r="K4036" s="160">
        <f t="shared" si="683"/>
        <v>1</v>
      </c>
      <c r="L4036" s="41">
        <f t="shared" si="684"/>
        <v>0</v>
      </c>
      <c r="M4036" s="41">
        <f t="shared" si="685"/>
        <v>0.30464651860822861</v>
      </c>
      <c r="N4036" s="158">
        <f t="shared" si="686"/>
        <v>0.30464651860822861</v>
      </c>
      <c r="O4036" s="160">
        <f t="shared" si="687"/>
        <v>0.69535348139177144</v>
      </c>
      <c r="P4036" s="158">
        <f t="shared" si="688"/>
        <v>-0.36333495639460445</v>
      </c>
      <c r="Q4036" s="160">
        <f t="shared" si="689"/>
        <v>100</v>
      </c>
      <c r="R4036" s="41">
        <f t="shared" si="690"/>
        <v>0.43811748522272326</v>
      </c>
      <c r="AJ4036" s="39">
        <v>0.16173722712276808</v>
      </c>
      <c r="AK4036" s="39">
        <v>1</v>
      </c>
      <c r="AL4036" s="39">
        <v>0</v>
      </c>
      <c r="AM4036" s="41">
        <f t="shared" si="693"/>
        <v>3895</v>
      </c>
      <c r="AN4036" s="41">
        <f t="shared" si="693"/>
        <v>135</v>
      </c>
      <c r="AO4036" s="41">
        <f t="shared" si="691"/>
        <v>0.22099999999999997</v>
      </c>
      <c r="AP4036" s="41">
        <f t="shared" si="691"/>
        <v>0.97299999999999998</v>
      </c>
      <c r="AQ4036" s="41">
        <f t="shared" si="692"/>
        <v>1.9459999999997857E-4</v>
      </c>
    </row>
    <row r="4037" spans="1:43">
      <c r="A4037" s="37" t="s">
        <v>130</v>
      </c>
      <c r="C4037" s="43">
        <v>67.084043347827603</v>
      </c>
      <c r="D4037" s="43">
        <v>167.89317692292599</v>
      </c>
      <c r="E4037" s="39">
        <f xml:space="preserve"> IF(A4033="Male",1,0)</f>
        <v>1</v>
      </c>
      <c r="G4037" s="39">
        <v>65.222389539591106</v>
      </c>
      <c r="H4037" s="39">
        <v>153.45044046603201</v>
      </c>
      <c r="I4037" s="66">
        <v>0</v>
      </c>
      <c r="J4037" s="67">
        <v>1</v>
      </c>
      <c r="K4037" s="160">
        <f t="shared" si="683"/>
        <v>1</v>
      </c>
      <c r="L4037" s="41">
        <f t="shared" si="684"/>
        <v>0</v>
      </c>
      <c r="M4037" s="41">
        <f t="shared" si="685"/>
        <v>0.2685706735464134</v>
      </c>
      <c r="N4037" s="158">
        <f t="shared" si="686"/>
        <v>0.2685706735464134</v>
      </c>
      <c r="O4037" s="160">
        <f t="shared" si="687"/>
        <v>0.7314293264535866</v>
      </c>
      <c r="P4037" s="158">
        <f t="shared" si="688"/>
        <v>-0.31275467774366672</v>
      </c>
      <c r="Q4037" s="160">
        <f t="shared" si="689"/>
        <v>100</v>
      </c>
      <c r="R4037" s="41">
        <f t="shared" si="690"/>
        <v>0.36718608870744496</v>
      </c>
      <c r="AJ4037" s="39">
        <v>0.16203340997400176</v>
      </c>
      <c r="AK4037" s="39">
        <v>1</v>
      </c>
      <c r="AL4037" s="39">
        <v>0</v>
      </c>
      <c r="AM4037" s="41">
        <f t="shared" si="693"/>
        <v>3896</v>
      </c>
      <c r="AN4037" s="41">
        <f t="shared" si="693"/>
        <v>135</v>
      </c>
      <c r="AO4037" s="41">
        <f t="shared" si="691"/>
        <v>0.2208</v>
      </c>
      <c r="AP4037" s="41">
        <f t="shared" si="691"/>
        <v>0.97299999999999998</v>
      </c>
      <c r="AQ4037" s="41">
        <f t="shared" si="692"/>
        <v>1.9459999999997857E-4</v>
      </c>
    </row>
    <row r="4038" spans="1:43">
      <c r="A4038" s="37" t="s">
        <v>130</v>
      </c>
      <c r="C4038" s="43">
        <v>71.427143880924703</v>
      </c>
      <c r="D4038" s="43">
        <v>215.15498540631199</v>
      </c>
      <c r="E4038" s="39">
        <f xml:space="preserve"> IF(A4034="Male",1,0)</f>
        <v>1</v>
      </c>
      <c r="G4038" s="39">
        <v>65.223136216002999</v>
      </c>
      <c r="H4038" s="39">
        <v>129.136069457107</v>
      </c>
      <c r="I4038" s="66">
        <v>0</v>
      </c>
      <c r="J4038" s="67">
        <v>1</v>
      </c>
      <c r="K4038" s="160">
        <f t="shared" si="683"/>
        <v>1</v>
      </c>
      <c r="L4038" s="41">
        <f t="shared" si="684"/>
        <v>0</v>
      </c>
      <c r="M4038" s="41">
        <f t="shared" si="685"/>
        <v>2.944765624826459E-3</v>
      </c>
      <c r="N4038" s="158">
        <f t="shared" si="686"/>
        <v>2.944765624826459E-3</v>
      </c>
      <c r="O4038" s="160">
        <f t="shared" si="687"/>
        <v>0.99705523437517352</v>
      </c>
      <c r="P4038" s="158">
        <f t="shared" si="688"/>
        <v>-2.9491099779497773E-3</v>
      </c>
      <c r="Q4038" s="160">
        <f t="shared" si="689"/>
        <v>100</v>
      </c>
      <c r="R4038" s="41">
        <f t="shared" si="690"/>
        <v>2.9534628807920166E-3</v>
      </c>
      <c r="AJ4038" s="39">
        <v>0.16313163135535147</v>
      </c>
      <c r="AK4038" s="39">
        <v>1</v>
      </c>
      <c r="AL4038" s="39">
        <v>0</v>
      </c>
      <c r="AM4038" s="41">
        <f t="shared" si="693"/>
        <v>3897</v>
      </c>
      <c r="AN4038" s="41">
        <f t="shared" si="693"/>
        <v>135</v>
      </c>
      <c r="AO4038" s="41">
        <f t="shared" si="691"/>
        <v>0.22060000000000002</v>
      </c>
      <c r="AP4038" s="41">
        <f t="shared" si="691"/>
        <v>0.97299999999999998</v>
      </c>
      <c r="AQ4038" s="41">
        <f t="shared" si="692"/>
        <v>1.9459999999997857E-4</v>
      </c>
    </row>
    <row r="4039" spans="1:43">
      <c r="A4039" s="37" t="s">
        <v>130</v>
      </c>
      <c r="C4039" s="43">
        <v>65.769966792762105</v>
      </c>
      <c r="D4039" s="43">
        <v>170.57252091321601</v>
      </c>
      <c r="E4039" s="39">
        <f xml:space="preserve"> IF(A4035="Male",1,0)</f>
        <v>1</v>
      </c>
      <c r="G4039" s="39">
        <v>65.223663298095005</v>
      </c>
      <c r="H4039" s="39">
        <v>139.55085048083299</v>
      </c>
      <c r="I4039" s="66">
        <v>0</v>
      </c>
      <c r="J4039" s="67">
        <v>1</v>
      </c>
      <c r="K4039" s="160">
        <f t="shared" ref="K4039:K4102" si="694">I4039+J4039</f>
        <v>1</v>
      </c>
      <c r="L4039" s="41">
        <f t="shared" ref="L4039:L4102" si="695">IF(K4039=0,"",I4039/K4039)</f>
        <v>0</v>
      </c>
      <c r="M4039" s="41">
        <f t="shared" ref="M4039:M4102" si="696">1/(1+EXP(-$T$7-MMULT(G4039:H4039,$T$8:$T$9)))</f>
        <v>2.2768078244622215E-2</v>
      </c>
      <c r="N4039" s="158">
        <f t="shared" ref="N4039:N4102" si="697">K4039*M4039</f>
        <v>2.2768078244622215E-2</v>
      </c>
      <c r="O4039" s="160">
        <f t="shared" ref="O4039:O4102" si="698">K4039-N4039</f>
        <v>0.97723192175537776</v>
      </c>
      <c r="P4039" s="158">
        <f t="shared" ref="P4039:P4102" si="699">IFERROR(K4039*(L4039*LN(M4039)+(1-L4039)*LN(1-M4039)),0)</f>
        <v>-2.3031273579310691E-2</v>
      </c>
      <c r="Q4039" s="160">
        <f t="shared" ref="Q4039:Q4102" si="700">100*IF(M4039&gt;=$AF$12,I4039/K4039,J4039/K4039)</f>
        <v>100</v>
      </c>
      <c r="R4039" s="41">
        <f t="shared" ref="R4039:R4102" si="701">IFERROR((I4039-N4039)^2/N4039+(J4039-O4039)^2/O4039,0)</f>
        <v>2.3298541254899323E-2</v>
      </c>
      <c r="AJ4039" s="39">
        <v>0.1632058695074739</v>
      </c>
      <c r="AK4039" s="39">
        <v>1</v>
      </c>
      <c r="AL4039" s="39">
        <v>0</v>
      </c>
      <c r="AM4039" s="41">
        <f t="shared" si="693"/>
        <v>3898</v>
      </c>
      <c r="AN4039" s="41">
        <f t="shared" si="693"/>
        <v>135</v>
      </c>
      <c r="AO4039" s="41">
        <f t="shared" ref="AO4039:AP4102" si="702">1-AM4039/AM$10006</f>
        <v>0.22040000000000004</v>
      </c>
      <c r="AP4039" s="41">
        <f t="shared" si="702"/>
        <v>0.97299999999999998</v>
      </c>
      <c r="AQ4039" s="41">
        <f t="shared" ref="AQ4039:AQ4102" si="703">(AO4039-AO4040)*AP4039</f>
        <v>1.9460000000008659E-4</v>
      </c>
    </row>
    <row r="4040" spans="1:43">
      <c r="A4040" s="37" t="s">
        <v>130</v>
      </c>
      <c r="C4040" s="43">
        <v>67.412046032635999</v>
      </c>
      <c r="D4040" s="43">
        <v>195.472663918172</v>
      </c>
      <c r="E4040" s="39">
        <f xml:space="preserve"> IF(A4036="Male",1,0)</f>
        <v>1</v>
      </c>
      <c r="G4040" s="39">
        <v>65.224691663449406</v>
      </c>
      <c r="H4040" s="39">
        <v>160.836074452623</v>
      </c>
      <c r="I4040" s="66">
        <v>1</v>
      </c>
      <c r="J4040" s="67">
        <v>0</v>
      </c>
      <c r="K4040" s="160">
        <f t="shared" si="694"/>
        <v>1</v>
      </c>
      <c r="L4040" s="41">
        <f t="shared" si="695"/>
        <v>1</v>
      </c>
      <c r="M4040" s="41">
        <f t="shared" si="696"/>
        <v>0.61345276204308286</v>
      </c>
      <c r="N4040" s="158">
        <f t="shared" si="697"/>
        <v>0.61345276204308286</v>
      </c>
      <c r="O4040" s="160">
        <f t="shared" si="698"/>
        <v>0.38654723795691714</v>
      </c>
      <c r="P4040" s="158">
        <f t="shared" si="699"/>
        <v>-0.48865201528041696</v>
      </c>
      <c r="Q4040" s="160">
        <f t="shared" si="700"/>
        <v>100</v>
      </c>
      <c r="R4040" s="41">
        <f t="shared" si="701"/>
        <v>0.6301173649777615</v>
      </c>
      <c r="AJ4040" s="39">
        <v>0.16346946751480784</v>
      </c>
      <c r="AK4040" s="39">
        <v>1</v>
      </c>
      <c r="AL4040" s="39">
        <v>0</v>
      </c>
      <c r="AM4040" s="41">
        <f t="shared" ref="AM4040:AN4103" si="704">AM4039+AK4040</f>
        <v>3899</v>
      </c>
      <c r="AN4040" s="41">
        <f t="shared" si="704"/>
        <v>135</v>
      </c>
      <c r="AO4040" s="41">
        <f t="shared" si="702"/>
        <v>0.22019999999999995</v>
      </c>
      <c r="AP4040" s="41">
        <f t="shared" si="702"/>
        <v>0.97299999999999998</v>
      </c>
      <c r="AQ4040" s="41">
        <f t="shared" si="703"/>
        <v>1.9459999999997857E-4</v>
      </c>
    </row>
    <row r="4041" spans="1:43">
      <c r="A4041" s="37" t="s">
        <v>130</v>
      </c>
      <c r="C4041" s="43">
        <v>65.829296616898802</v>
      </c>
      <c r="D4041" s="43">
        <v>163.10592404983601</v>
      </c>
      <c r="E4041" s="39">
        <f xml:space="preserve"> IF(A4037="Male",1,0)</f>
        <v>1</v>
      </c>
      <c r="G4041" s="39">
        <v>65.226900747544093</v>
      </c>
      <c r="H4041" s="39">
        <v>123.173382052447</v>
      </c>
      <c r="I4041" s="66">
        <v>0</v>
      </c>
      <c r="J4041" s="67">
        <v>1</v>
      </c>
      <c r="K4041" s="160">
        <f t="shared" si="694"/>
        <v>1</v>
      </c>
      <c r="L4041" s="41">
        <f t="shared" si="695"/>
        <v>0</v>
      </c>
      <c r="M4041" s="41">
        <f t="shared" si="696"/>
        <v>9.0264933291878179E-4</v>
      </c>
      <c r="N4041" s="158">
        <f t="shared" si="697"/>
        <v>9.0264933291878179E-4</v>
      </c>
      <c r="O4041" s="160">
        <f t="shared" si="698"/>
        <v>0.99909735066708116</v>
      </c>
      <c r="P4041" s="158">
        <f t="shared" si="699"/>
        <v>-9.0305696614631395E-4</v>
      </c>
      <c r="Q4041" s="160">
        <f t="shared" si="700"/>
        <v>100</v>
      </c>
      <c r="R4041" s="41">
        <f t="shared" si="701"/>
        <v>9.0346484485830884E-4</v>
      </c>
      <c r="AJ4041" s="39">
        <v>0.16382352606086792</v>
      </c>
      <c r="AK4041" s="39">
        <v>1</v>
      </c>
      <c r="AL4041" s="39">
        <v>0</v>
      </c>
      <c r="AM4041" s="41">
        <f t="shared" si="704"/>
        <v>3900</v>
      </c>
      <c r="AN4041" s="41">
        <f t="shared" si="704"/>
        <v>135</v>
      </c>
      <c r="AO4041" s="41">
        <f t="shared" si="702"/>
        <v>0.21999999999999997</v>
      </c>
      <c r="AP4041" s="41">
        <f t="shared" si="702"/>
        <v>0.97299999999999998</v>
      </c>
      <c r="AQ4041" s="41">
        <f t="shared" si="703"/>
        <v>1.9459999999997857E-4</v>
      </c>
    </row>
    <row r="4042" spans="1:43">
      <c r="A4042" s="37" t="s">
        <v>130</v>
      </c>
      <c r="C4042" s="43">
        <v>73.295350593677</v>
      </c>
      <c r="D4042" s="43">
        <v>223.87017803018699</v>
      </c>
      <c r="E4042" s="39">
        <f xml:space="preserve"> IF(A4038="Male",1,0)</f>
        <v>1</v>
      </c>
      <c r="G4042" s="39">
        <v>65.227097044701296</v>
      </c>
      <c r="H4042" s="39">
        <v>167.11545878523799</v>
      </c>
      <c r="I4042" s="66">
        <v>1</v>
      </c>
      <c r="J4042" s="67">
        <v>0</v>
      </c>
      <c r="K4042" s="160">
        <f t="shared" si="694"/>
        <v>1</v>
      </c>
      <c r="L4042" s="41">
        <f t="shared" si="695"/>
        <v>1</v>
      </c>
      <c r="M4042" s="41">
        <f t="shared" si="696"/>
        <v>0.84633235063127565</v>
      </c>
      <c r="N4042" s="158">
        <f t="shared" si="697"/>
        <v>0.84633235063127565</v>
      </c>
      <c r="O4042" s="160">
        <f t="shared" si="698"/>
        <v>0.15366764936872435</v>
      </c>
      <c r="P4042" s="158">
        <f t="shared" si="699"/>
        <v>-0.16684314707510142</v>
      </c>
      <c r="Q4042" s="160">
        <f t="shared" si="700"/>
        <v>100</v>
      </c>
      <c r="R4042" s="41">
        <f t="shared" si="701"/>
        <v>0.1815689182318321</v>
      </c>
      <c r="AJ4042" s="39">
        <v>0.16394432882973611</v>
      </c>
      <c r="AK4042" s="39">
        <v>1</v>
      </c>
      <c r="AL4042" s="39">
        <v>0</v>
      </c>
      <c r="AM4042" s="41">
        <f t="shared" si="704"/>
        <v>3901</v>
      </c>
      <c r="AN4042" s="41">
        <f t="shared" si="704"/>
        <v>135</v>
      </c>
      <c r="AO4042" s="41">
        <f t="shared" si="702"/>
        <v>0.2198</v>
      </c>
      <c r="AP4042" s="41">
        <f t="shared" si="702"/>
        <v>0.97299999999999998</v>
      </c>
      <c r="AQ4042" s="41">
        <f t="shared" si="703"/>
        <v>1.9459999999997857E-4</v>
      </c>
    </row>
    <row r="4043" spans="1:43">
      <c r="A4043" s="37" t="s">
        <v>130</v>
      </c>
      <c r="C4043" s="43">
        <v>65.186121391442896</v>
      </c>
      <c r="D4043" s="43">
        <v>165.028012640068</v>
      </c>
      <c r="E4043" s="39">
        <f xml:space="preserve"> IF(A4039="Male",1,0)</f>
        <v>1</v>
      </c>
      <c r="G4043" s="39">
        <v>65.2300125077128</v>
      </c>
      <c r="H4043" s="39">
        <v>141.30582260142</v>
      </c>
      <c r="I4043" s="66">
        <v>0</v>
      </c>
      <c r="J4043" s="67">
        <v>1</v>
      </c>
      <c r="K4043" s="160">
        <f t="shared" si="694"/>
        <v>1</v>
      </c>
      <c r="L4043" s="41">
        <f t="shared" si="695"/>
        <v>0</v>
      </c>
      <c r="M4043" s="41">
        <f t="shared" si="696"/>
        <v>3.1848127952684858E-2</v>
      </c>
      <c r="N4043" s="158">
        <f t="shared" si="697"/>
        <v>3.1848127952684858E-2</v>
      </c>
      <c r="O4043" s="160">
        <f t="shared" si="698"/>
        <v>0.96815187204731512</v>
      </c>
      <c r="P4043" s="158">
        <f t="shared" si="699"/>
        <v>-3.2366311401055808E-2</v>
      </c>
      <c r="Q4043" s="160">
        <f t="shared" si="700"/>
        <v>100</v>
      </c>
      <c r="R4043" s="41">
        <f t="shared" si="701"/>
        <v>3.2895797521247154E-2</v>
      </c>
      <c r="AJ4043" s="39">
        <v>0.1640207663623546</v>
      </c>
      <c r="AK4043" s="39">
        <v>1</v>
      </c>
      <c r="AL4043" s="39">
        <v>0</v>
      </c>
      <c r="AM4043" s="41">
        <f t="shared" si="704"/>
        <v>3902</v>
      </c>
      <c r="AN4043" s="41">
        <f t="shared" si="704"/>
        <v>135</v>
      </c>
      <c r="AO4043" s="41">
        <f t="shared" si="702"/>
        <v>0.21960000000000002</v>
      </c>
      <c r="AP4043" s="41">
        <f t="shared" si="702"/>
        <v>0.97299999999999998</v>
      </c>
      <c r="AQ4043" s="41">
        <f t="shared" si="703"/>
        <v>1.9459999999997857E-4</v>
      </c>
    </row>
    <row r="4044" spans="1:43">
      <c r="A4044" s="37" t="s">
        <v>130</v>
      </c>
      <c r="C4044" s="43">
        <v>65.348589634149604</v>
      </c>
      <c r="D4044" s="43">
        <v>156.27480143430401</v>
      </c>
      <c r="E4044" s="39">
        <f xml:space="preserve"> IF(A4040="Male",1,0)</f>
        <v>1</v>
      </c>
      <c r="G4044" s="39">
        <v>65.230595633363905</v>
      </c>
      <c r="H4044" s="39">
        <v>160.736227123166</v>
      </c>
      <c r="I4044" s="66">
        <v>0</v>
      </c>
      <c r="J4044" s="67">
        <v>1</v>
      </c>
      <c r="K4044" s="160">
        <f t="shared" si="694"/>
        <v>1</v>
      </c>
      <c r="L4044" s="41">
        <f t="shared" si="695"/>
        <v>0</v>
      </c>
      <c r="M4044" s="41">
        <f t="shared" si="696"/>
        <v>0.60805337785243818</v>
      </c>
      <c r="N4044" s="158">
        <f t="shared" si="697"/>
        <v>0.60805337785243818</v>
      </c>
      <c r="O4044" s="160">
        <f t="shared" si="698"/>
        <v>0.39194662214756182</v>
      </c>
      <c r="P4044" s="158">
        <f t="shared" si="699"/>
        <v>-0.93662961645429077</v>
      </c>
      <c r="Q4044" s="160">
        <f t="shared" si="700"/>
        <v>0</v>
      </c>
      <c r="R4044" s="41">
        <f t="shared" si="701"/>
        <v>1.5513678227937771</v>
      </c>
      <c r="AJ4044" s="39">
        <v>0.16460535179267707</v>
      </c>
      <c r="AK4044" s="39">
        <v>1</v>
      </c>
      <c r="AL4044" s="39">
        <v>0</v>
      </c>
      <c r="AM4044" s="41">
        <f t="shared" si="704"/>
        <v>3903</v>
      </c>
      <c r="AN4044" s="41">
        <f t="shared" si="704"/>
        <v>135</v>
      </c>
      <c r="AO4044" s="41">
        <f t="shared" si="702"/>
        <v>0.21940000000000004</v>
      </c>
      <c r="AP4044" s="41">
        <f t="shared" si="702"/>
        <v>0.97299999999999998</v>
      </c>
      <c r="AQ4044" s="41">
        <f t="shared" si="703"/>
        <v>0</v>
      </c>
    </row>
    <row r="4045" spans="1:43">
      <c r="A4045" s="37" t="s">
        <v>130</v>
      </c>
      <c r="C4045" s="43">
        <v>72.356447001965904</v>
      </c>
      <c r="D4045" s="43">
        <v>199.97245517613101</v>
      </c>
      <c r="E4045" s="39">
        <f xml:space="preserve"> IF(A4041="Male",1,0)</f>
        <v>1</v>
      </c>
      <c r="G4045" s="39">
        <v>65.231562186349606</v>
      </c>
      <c r="H4045" s="39">
        <v>174.470637325615</v>
      </c>
      <c r="I4045" s="66">
        <v>0</v>
      </c>
      <c r="J4045" s="67">
        <v>1</v>
      </c>
      <c r="K4045" s="160">
        <f t="shared" si="694"/>
        <v>1</v>
      </c>
      <c r="L4045" s="41">
        <f t="shared" si="695"/>
        <v>0</v>
      </c>
      <c r="M4045" s="41">
        <f t="shared" si="696"/>
        <v>0.9594081618133995</v>
      </c>
      <c r="N4045" s="158">
        <f t="shared" si="697"/>
        <v>0.9594081618133995</v>
      </c>
      <c r="O4045" s="160">
        <f t="shared" si="698"/>
        <v>4.0591838186600504E-2</v>
      </c>
      <c r="P4045" s="158">
        <f t="shared" si="699"/>
        <v>-3.2041882624703533</v>
      </c>
      <c r="Q4045" s="160">
        <f t="shared" si="700"/>
        <v>0</v>
      </c>
      <c r="R4045" s="41">
        <f t="shared" si="701"/>
        <v>23.635494342557347</v>
      </c>
      <c r="AJ4045" s="39">
        <v>0.16501515376804091</v>
      </c>
      <c r="AK4045" s="39">
        <v>0</v>
      </c>
      <c r="AL4045" s="39">
        <v>1</v>
      </c>
      <c r="AM4045" s="41">
        <f t="shared" si="704"/>
        <v>3903</v>
      </c>
      <c r="AN4045" s="41">
        <f t="shared" si="704"/>
        <v>136</v>
      </c>
      <c r="AO4045" s="41">
        <f t="shared" si="702"/>
        <v>0.21940000000000004</v>
      </c>
      <c r="AP4045" s="41">
        <f t="shared" si="702"/>
        <v>0.9728</v>
      </c>
      <c r="AQ4045" s="41">
        <f t="shared" si="703"/>
        <v>1.9456000000008658E-4</v>
      </c>
    </row>
    <row r="4046" spans="1:43">
      <c r="A4046" s="37" t="s">
        <v>130</v>
      </c>
      <c r="C4046" s="43">
        <v>66.988128712812397</v>
      </c>
      <c r="D4046" s="43">
        <v>176.19872518452701</v>
      </c>
      <c r="E4046" s="39">
        <f xml:space="preserve"> IF(A4042="Male",1,0)</f>
        <v>1</v>
      </c>
      <c r="G4046" s="39">
        <v>65.231663695570603</v>
      </c>
      <c r="H4046" s="39">
        <v>176.92998129218199</v>
      </c>
      <c r="I4046" s="66">
        <v>1</v>
      </c>
      <c r="J4046" s="67">
        <v>0</v>
      </c>
      <c r="K4046" s="160">
        <f t="shared" si="694"/>
        <v>1</v>
      </c>
      <c r="L4046" s="41">
        <f t="shared" si="695"/>
        <v>1</v>
      </c>
      <c r="M4046" s="41">
        <f t="shared" si="696"/>
        <v>0.97467931588235179</v>
      </c>
      <c r="N4046" s="158">
        <f t="shared" si="697"/>
        <v>0.97467931588235179</v>
      </c>
      <c r="O4046" s="160">
        <f t="shared" si="698"/>
        <v>2.5320684117648207E-2</v>
      </c>
      <c r="P4046" s="158">
        <f t="shared" si="699"/>
        <v>-2.5646768873322016E-2</v>
      </c>
      <c r="Q4046" s="160">
        <f t="shared" si="700"/>
        <v>100</v>
      </c>
      <c r="R4046" s="41">
        <f t="shared" si="701"/>
        <v>2.5978476925742542E-2</v>
      </c>
      <c r="AJ4046" s="39">
        <v>0.165123659457412</v>
      </c>
      <c r="AK4046" s="39">
        <v>1</v>
      </c>
      <c r="AL4046" s="39">
        <v>0</v>
      </c>
      <c r="AM4046" s="41">
        <f t="shared" si="704"/>
        <v>3904</v>
      </c>
      <c r="AN4046" s="41">
        <f t="shared" si="704"/>
        <v>136</v>
      </c>
      <c r="AO4046" s="41">
        <f t="shared" si="702"/>
        <v>0.21919999999999995</v>
      </c>
      <c r="AP4046" s="41">
        <f t="shared" si="702"/>
        <v>0.9728</v>
      </c>
      <c r="AQ4046" s="41">
        <f t="shared" si="703"/>
        <v>1.9455999999997857E-4</v>
      </c>
    </row>
    <row r="4047" spans="1:43">
      <c r="A4047" s="37" t="s">
        <v>130</v>
      </c>
      <c r="C4047" s="43">
        <v>66.626519346204802</v>
      </c>
      <c r="D4047" s="43">
        <v>179.05368300407099</v>
      </c>
      <c r="E4047" s="39">
        <f xml:space="preserve"> IF(A4043="Male",1,0)</f>
        <v>1</v>
      </c>
      <c r="G4047" s="39">
        <v>65.232227523283697</v>
      </c>
      <c r="H4047" s="39">
        <v>152.96235743473099</v>
      </c>
      <c r="I4047" s="66">
        <v>0</v>
      </c>
      <c r="J4047" s="67">
        <v>1</v>
      </c>
      <c r="K4047" s="160">
        <f t="shared" si="694"/>
        <v>1</v>
      </c>
      <c r="L4047" s="41">
        <f t="shared" si="695"/>
        <v>0</v>
      </c>
      <c r="M4047" s="41">
        <f t="shared" si="696"/>
        <v>0.24907728861967415</v>
      </c>
      <c r="N4047" s="158">
        <f t="shared" si="697"/>
        <v>0.24907728861967415</v>
      </c>
      <c r="O4047" s="160">
        <f t="shared" si="698"/>
        <v>0.75092271138032585</v>
      </c>
      <c r="P4047" s="158">
        <f t="shared" si="699"/>
        <v>-0.2864525467879066</v>
      </c>
      <c r="Q4047" s="160">
        <f t="shared" si="700"/>
        <v>100</v>
      </c>
      <c r="R4047" s="41">
        <f t="shared" si="701"/>
        <v>0.33169497319081881</v>
      </c>
      <c r="AJ4047" s="39">
        <v>0.16529305779881356</v>
      </c>
      <c r="AK4047" s="39">
        <v>1</v>
      </c>
      <c r="AL4047" s="39">
        <v>0</v>
      </c>
      <c r="AM4047" s="41">
        <f t="shared" si="704"/>
        <v>3905</v>
      </c>
      <c r="AN4047" s="41">
        <f t="shared" si="704"/>
        <v>136</v>
      </c>
      <c r="AO4047" s="41">
        <f t="shared" si="702"/>
        <v>0.21899999999999997</v>
      </c>
      <c r="AP4047" s="41">
        <f t="shared" si="702"/>
        <v>0.9728</v>
      </c>
      <c r="AQ4047" s="41">
        <f t="shared" si="703"/>
        <v>0</v>
      </c>
    </row>
    <row r="4048" spans="1:43">
      <c r="A4048" s="37" t="s">
        <v>130</v>
      </c>
      <c r="C4048" s="43">
        <v>69.081456752367004</v>
      </c>
      <c r="D4048" s="43">
        <v>176.867604161727</v>
      </c>
      <c r="E4048" s="39">
        <f xml:space="preserve"> IF(A4044="Male",1,0)</f>
        <v>1</v>
      </c>
      <c r="G4048" s="39">
        <v>65.232770806942099</v>
      </c>
      <c r="H4048" s="39">
        <v>168.73989974724401</v>
      </c>
      <c r="I4048" s="66">
        <v>1</v>
      </c>
      <c r="J4048" s="67">
        <v>0</v>
      </c>
      <c r="K4048" s="160">
        <f t="shared" si="694"/>
        <v>1</v>
      </c>
      <c r="L4048" s="41">
        <f t="shared" si="695"/>
        <v>1</v>
      </c>
      <c r="M4048" s="41">
        <f t="shared" si="696"/>
        <v>0.88345030354280207</v>
      </c>
      <c r="N4048" s="158">
        <f t="shared" si="697"/>
        <v>0.88345030354280207</v>
      </c>
      <c r="O4048" s="160">
        <f t="shared" si="698"/>
        <v>0.11654969645719793</v>
      </c>
      <c r="P4048" s="158">
        <f t="shared" si="699"/>
        <v>-0.12392023833155569</v>
      </c>
      <c r="Q4048" s="160">
        <f t="shared" si="700"/>
        <v>100</v>
      </c>
      <c r="R4048" s="41">
        <f t="shared" si="701"/>
        <v>0.13192558312540242</v>
      </c>
      <c r="AJ4048" s="39">
        <v>0.16554468268535594</v>
      </c>
      <c r="AK4048" s="39">
        <v>0</v>
      </c>
      <c r="AL4048" s="39">
        <v>1</v>
      </c>
      <c r="AM4048" s="41">
        <f t="shared" si="704"/>
        <v>3905</v>
      </c>
      <c r="AN4048" s="41">
        <f t="shared" si="704"/>
        <v>137</v>
      </c>
      <c r="AO4048" s="41">
        <f t="shared" si="702"/>
        <v>0.21899999999999997</v>
      </c>
      <c r="AP4048" s="41">
        <f t="shared" si="702"/>
        <v>0.97260000000000002</v>
      </c>
      <c r="AQ4048" s="41">
        <f t="shared" si="703"/>
        <v>1.9451999999997859E-4</v>
      </c>
    </row>
    <row r="4049" spans="1:43">
      <c r="A4049" s="37" t="s">
        <v>130</v>
      </c>
      <c r="C4049" s="43">
        <v>72.109559993711997</v>
      </c>
      <c r="D4049" s="43">
        <v>206.60343384623999</v>
      </c>
      <c r="E4049" s="39">
        <f xml:space="preserve"> IF(A4045="Male",1,0)</f>
        <v>1</v>
      </c>
      <c r="G4049" s="39">
        <v>65.234101668036104</v>
      </c>
      <c r="H4049" s="39">
        <v>167.37298005057099</v>
      </c>
      <c r="I4049" s="66">
        <v>1</v>
      </c>
      <c r="J4049" s="67">
        <v>0</v>
      </c>
      <c r="K4049" s="160">
        <f t="shared" si="694"/>
        <v>1</v>
      </c>
      <c r="L4049" s="41">
        <f t="shared" si="695"/>
        <v>1</v>
      </c>
      <c r="M4049" s="41">
        <f t="shared" si="696"/>
        <v>0.85242468974825236</v>
      </c>
      <c r="N4049" s="158">
        <f t="shared" si="697"/>
        <v>0.85242468974825236</v>
      </c>
      <c r="O4049" s="160">
        <f t="shared" si="698"/>
        <v>0.14757531025174764</v>
      </c>
      <c r="P4049" s="158">
        <f t="shared" si="699"/>
        <v>-0.15967041419797268</v>
      </c>
      <c r="Q4049" s="160">
        <f t="shared" si="700"/>
        <v>100</v>
      </c>
      <c r="R4049" s="41">
        <f t="shared" si="701"/>
        <v>0.17312416220057075</v>
      </c>
      <c r="AJ4049" s="39">
        <v>0.16562264007488403</v>
      </c>
      <c r="AK4049" s="39">
        <v>1</v>
      </c>
      <c r="AL4049" s="39">
        <v>0</v>
      </c>
      <c r="AM4049" s="41">
        <f t="shared" si="704"/>
        <v>3906</v>
      </c>
      <c r="AN4049" s="41">
        <f t="shared" si="704"/>
        <v>137</v>
      </c>
      <c r="AO4049" s="41">
        <f t="shared" si="702"/>
        <v>0.21879999999999999</v>
      </c>
      <c r="AP4049" s="41">
        <f t="shared" si="702"/>
        <v>0.97260000000000002</v>
      </c>
      <c r="AQ4049" s="41">
        <f t="shared" si="703"/>
        <v>1.9451999999997859E-4</v>
      </c>
    </row>
    <row r="4050" spans="1:43">
      <c r="A4050" s="37" t="s">
        <v>130</v>
      </c>
      <c r="C4050" s="43">
        <v>74.793288243502502</v>
      </c>
      <c r="D4050" s="43">
        <v>215.23544019204999</v>
      </c>
      <c r="E4050" s="39">
        <f xml:space="preserve"> IF(A4046="Male",1,0)</f>
        <v>1</v>
      </c>
      <c r="G4050" s="39">
        <v>65.235912823719104</v>
      </c>
      <c r="H4050" s="39">
        <v>128.44641495429801</v>
      </c>
      <c r="I4050" s="66">
        <v>0</v>
      </c>
      <c r="J4050" s="67">
        <v>1</v>
      </c>
      <c r="K4050" s="160">
        <f t="shared" si="694"/>
        <v>1</v>
      </c>
      <c r="L4050" s="41">
        <f t="shared" si="695"/>
        <v>0</v>
      </c>
      <c r="M4050" s="41">
        <f t="shared" si="696"/>
        <v>2.5531847775458441E-3</v>
      </c>
      <c r="N4050" s="158">
        <f t="shared" si="697"/>
        <v>2.5531847775458441E-3</v>
      </c>
      <c r="O4050" s="160">
        <f t="shared" si="698"/>
        <v>0.99744681522245415</v>
      </c>
      <c r="P4050" s="158">
        <f t="shared" si="699"/>
        <v>-2.5564497123051629E-3</v>
      </c>
      <c r="Q4050" s="160">
        <f t="shared" si="700"/>
        <v>100</v>
      </c>
      <c r="R4050" s="41">
        <f t="shared" si="701"/>
        <v>2.5597202162367162E-3</v>
      </c>
      <c r="AJ4050" s="39">
        <v>0.16574339886667475</v>
      </c>
      <c r="AK4050" s="39">
        <v>1</v>
      </c>
      <c r="AL4050" s="39">
        <v>0</v>
      </c>
      <c r="AM4050" s="41">
        <f t="shared" si="704"/>
        <v>3907</v>
      </c>
      <c r="AN4050" s="41">
        <f t="shared" si="704"/>
        <v>137</v>
      </c>
      <c r="AO4050" s="41">
        <f t="shared" si="702"/>
        <v>0.21860000000000002</v>
      </c>
      <c r="AP4050" s="41">
        <f t="shared" si="702"/>
        <v>0.97260000000000002</v>
      </c>
      <c r="AQ4050" s="41">
        <f t="shared" si="703"/>
        <v>1.9451999999997859E-4</v>
      </c>
    </row>
    <row r="4051" spans="1:43">
      <c r="A4051" s="37" t="s">
        <v>130</v>
      </c>
      <c r="C4051" s="43">
        <v>71.794384878315398</v>
      </c>
      <c r="D4051" s="43">
        <v>199.31604356242201</v>
      </c>
      <c r="E4051" s="39">
        <f xml:space="preserve"> IF(A4047="Male",1,0)</f>
        <v>1</v>
      </c>
      <c r="G4051" s="39">
        <v>65.236321849084504</v>
      </c>
      <c r="H4051" s="39">
        <v>143.93934755402199</v>
      </c>
      <c r="I4051" s="66">
        <v>0</v>
      </c>
      <c r="J4051" s="67">
        <v>1</v>
      </c>
      <c r="K4051" s="160">
        <f t="shared" si="694"/>
        <v>1</v>
      </c>
      <c r="L4051" s="41">
        <f t="shared" si="695"/>
        <v>0</v>
      </c>
      <c r="M4051" s="41">
        <f t="shared" si="696"/>
        <v>5.2392148192410268E-2</v>
      </c>
      <c r="N4051" s="158">
        <f t="shared" si="697"/>
        <v>5.2392148192410268E-2</v>
      </c>
      <c r="O4051" s="160">
        <f t="shared" si="698"/>
        <v>0.94760785180758977</v>
      </c>
      <c r="P4051" s="158">
        <f t="shared" si="699"/>
        <v>-5.3814520738177891E-2</v>
      </c>
      <c r="Q4051" s="160">
        <f t="shared" si="700"/>
        <v>100</v>
      </c>
      <c r="R4051" s="41">
        <f t="shared" si="701"/>
        <v>5.5288849804769669E-2</v>
      </c>
      <c r="AJ4051" s="39">
        <v>0.16588219057569834</v>
      </c>
      <c r="AK4051" s="39">
        <v>1</v>
      </c>
      <c r="AL4051" s="39">
        <v>0</v>
      </c>
      <c r="AM4051" s="41">
        <f t="shared" si="704"/>
        <v>3908</v>
      </c>
      <c r="AN4051" s="41">
        <f t="shared" si="704"/>
        <v>137</v>
      </c>
      <c r="AO4051" s="41">
        <f t="shared" si="702"/>
        <v>0.21840000000000004</v>
      </c>
      <c r="AP4051" s="41">
        <f t="shared" si="702"/>
        <v>0.97260000000000002</v>
      </c>
      <c r="AQ4051" s="41">
        <f t="shared" si="703"/>
        <v>1.9452000000008655E-4</v>
      </c>
    </row>
    <row r="4052" spans="1:43">
      <c r="A4052" s="37" t="s">
        <v>130</v>
      </c>
      <c r="C4052" s="43">
        <v>66.113241992843598</v>
      </c>
      <c r="D4052" s="43">
        <v>172.403019419652</v>
      </c>
      <c r="E4052" s="39">
        <f xml:space="preserve"> IF(A4048="Male",1,0)</f>
        <v>1</v>
      </c>
      <c r="G4052" s="39">
        <v>65.237049518838603</v>
      </c>
      <c r="H4052" s="39">
        <v>181.011973240364</v>
      </c>
      <c r="I4052" s="66">
        <v>1</v>
      </c>
      <c r="J4052" s="67">
        <v>0</v>
      </c>
      <c r="K4052" s="160">
        <f t="shared" si="694"/>
        <v>1</v>
      </c>
      <c r="L4052" s="41">
        <f t="shared" si="695"/>
        <v>1</v>
      </c>
      <c r="M4052" s="41">
        <f t="shared" si="696"/>
        <v>0.9885410347095327</v>
      </c>
      <c r="N4052" s="158">
        <f t="shared" si="697"/>
        <v>0.9885410347095327</v>
      </c>
      <c r="O4052" s="160">
        <f t="shared" si="698"/>
        <v>1.1458965290467304E-2</v>
      </c>
      <c r="P4052" s="158">
        <f t="shared" si="699"/>
        <v>-1.1525125134401404E-2</v>
      </c>
      <c r="Q4052" s="160">
        <f t="shared" si="700"/>
        <v>100</v>
      </c>
      <c r="R4052" s="41">
        <f t="shared" si="701"/>
        <v>1.1591795270121833E-2</v>
      </c>
      <c r="AJ4052" s="39">
        <v>0.16595339676212606</v>
      </c>
      <c r="AK4052" s="39">
        <v>1</v>
      </c>
      <c r="AL4052" s="39">
        <v>0</v>
      </c>
      <c r="AM4052" s="41">
        <f t="shared" si="704"/>
        <v>3909</v>
      </c>
      <c r="AN4052" s="41">
        <f t="shared" si="704"/>
        <v>137</v>
      </c>
      <c r="AO4052" s="41">
        <f t="shared" si="702"/>
        <v>0.21819999999999995</v>
      </c>
      <c r="AP4052" s="41">
        <f t="shared" si="702"/>
        <v>0.97260000000000002</v>
      </c>
      <c r="AQ4052" s="41">
        <f t="shared" si="703"/>
        <v>1.9451999999997859E-4</v>
      </c>
    </row>
    <row r="4053" spans="1:43">
      <c r="A4053" s="37" t="s">
        <v>130</v>
      </c>
      <c r="C4053" s="43">
        <v>69.039522496533294</v>
      </c>
      <c r="D4053" s="43">
        <v>192.09244921183699</v>
      </c>
      <c r="E4053" s="39">
        <f xml:space="preserve"> IF(A4049="Male",1,0)</f>
        <v>1</v>
      </c>
      <c r="G4053" s="39">
        <v>65.238138442536098</v>
      </c>
      <c r="H4053" s="39">
        <v>135.648212327642</v>
      </c>
      <c r="I4053" s="66">
        <v>0</v>
      </c>
      <c r="J4053" s="67">
        <v>1</v>
      </c>
      <c r="K4053" s="160">
        <f t="shared" si="694"/>
        <v>1</v>
      </c>
      <c r="L4053" s="41">
        <f t="shared" si="695"/>
        <v>0</v>
      </c>
      <c r="M4053" s="41">
        <f t="shared" si="696"/>
        <v>1.055498252906926E-2</v>
      </c>
      <c r="N4053" s="158">
        <f t="shared" si="697"/>
        <v>1.055498252906926E-2</v>
      </c>
      <c r="O4053" s="160">
        <f t="shared" si="698"/>
        <v>0.98944501747093072</v>
      </c>
      <c r="P4053" s="158">
        <f t="shared" si="699"/>
        <v>-1.0611081455135328E-2</v>
      </c>
      <c r="Q4053" s="160">
        <f t="shared" si="700"/>
        <v>100</v>
      </c>
      <c r="R4053" s="41">
        <f t="shared" si="701"/>
        <v>1.0667578635191176E-2</v>
      </c>
      <c r="AJ4053" s="39">
        <v>0.16596553718707655</v>
      </c>
      <c r="AK4053" s="39">
        <v>1</v>
      </c>
      <c r="AL4053" s="39">
        <v>0</v>
      </c>
      <c r="AM4053" s="41">
        <f t="shared" si="704"/>
        <v>3910</v>
      </c>
      <c r="AN4053" s="41">
        <f t="shared" si="704"/>
        <v>137</v>
      </c>
      <c r="AO4053" s="41">
        <f t="shared" si="702"/>
        <v>0.21799999999999997</v>
      </c>
      <c r="AP4053" s="41">
        <f t="shared" si="702"/>
        <v>0.97260000000000002</v>
      </c>
      <c r="AQ4053" s="41">
        <f t="shared" si="703"/>
        <v>0</v>
      </c>
    </row>
    <row r="4054" spans="1:43">
      <c r="A4054" s="37" t="s">
        <v>130</v>
      </c>
      <c r="C4054" s="43">
        <v>64.805302885928</v>
      </c>
      <c r="D4054" s="43">
        <v>147.36335027634601</v>
      </c>
      <c r="E4054" s="39">
        <f xml:space="preserve"> IF(A4050="Male",1,0)</f>
        <v>1</v>
      </c>
      <c r="G4054" s="39">
        <v>65.238506746658004</v>
      </c>
      <c r="H4054" s="39">
        <v>125.404932688931</v>
      </c>
      <c r="I4054" s="66">
        <v>0</v>
      </c>
      <c r="J4054" s="67">
        <v>1</v>
      </c>
      <c r="K4054" s="160">
        <f t="shared" si="694"/>
        <v>1</v>
      </c>
      <c r="L4054" s="41">
        <f t="shared" si="695"/>
        <v>0</v>
      </c>
      <c r="M4054" s="41">
        <f t="shared" si="696"/>
        <v>1.3965065338920962E-3</v>
      </c>
      <c r="N4054" s="158">
        <f t="shared" si="697"/>
        <v>1.3965065338920962E-3</v>
      </c>
      <c r="O4054" s="160">
        <f t="shared" si="698"/>
        <v>0.99860349346610788</v>
      </c>
      <c r="P4054" s="158">
        <f t="shared" si="699"/>
        <v>-1.3974825579301767E-3</v>
      </c>
      <c r="Q4054" s="160">
        <f t="shared" si="700"/>
        <v>100</v>
      </c>
      <c r="R4054" s="41">
        <f t="shared" si="701"/>
        <v>1.3984594917096523E-3</v>
      </c>
      <c r="AJ4054" s="39">
        <v>0.16600260465595945</v>
      </c>
      <c r="AK4054" s="39">
        <v>0</v>
      </c>
      <c r="AL4054" s="39">
        <v>1</v>
      </c>
      <c r="AM4054" s="41">
        <f t="shared" si="704"/>
        <v>3910</v>
      </c>
      <c r="AN4054" s="41">
        <f t="shared" si="704"/>
        <v>138</v>
      </c>
      <c r="AO4054" s="41">
        <f t="shared" si="702"/>
        <v>0.21799999999999997</v>
      </c>
      <c r="AP4054" s="41">
        <f t="shared" si="702"/>
        <v>0.97240000000000004</v>
      </c>
      <c r="AQ4054" s="41">
        <f t="shared" si="703"/>
        <v>1.9447999999997858E-4</v>
      </c>
    </row>
    <row r="4055" spans="1:43">
      <c r="A4055" s="37" t="s">
        <v>130</v>
      </c>
      <c r="C4055" s="43">
        <v>71.110782182119095</v>
      </c>
      <c r="D4055" s="43">
        <v>184.144711111688</v>
      </c>
      <c r="E4055" s="39">
        <f xml:space="preserve"> IF(A4051="Male",1,0)</f>
        <v>1</v>
      </c>
      <c r="G4055" s="39">
        <v>65.239635030515899</v>
      </c>
      <c r="H4055" s="39">
        <v>158.61976108754001</v>
      </c>
      <c r="I4055" s="66">
        <v>1</v>
      </c>
      <c r="J4055" s="67">
        <v>0</v>
      </c>
      <c r="K4055" s="160">
        <f t="shared" si="694"/>
        <v>1</v>
      </c>
      <c r="L4055" s="41">
        <f t="shared" si="695"/>
        <v>1</v>
      </c>
      <c r="M4055" s="41">
        <f t="shared" si="696"/>
        <v>0.50372574442422224</v>
      </c>
      <c r="N4055" s="158">
        <f t="shared" si="697"/>
        <v>0.50372574442422224</v>
      </c>
      <c r="O4055" s="160">
        <f t="shared" si="698"/>
        <v>0.49627425557577776</v>
      </c>
      <c r="P4055" s="158">
        <f t="shared" si="699"/>
        <v>-0.68572331690685184</v>
      </c>
      <c r="Q4055" s="160">
        <f t="shared" si="700"/>
        <v>100</v>
      </c>
      <c r="R4055" s="41">
        <f t="shared" si="701"/>
        <v>0.9852072503124456</v>
      </c>
      <c r="AJ4055" s="39">
        <v>0.16609557744070294</v>
      </c>
      <c r="AK4055" s="39">
        <v>1</v>
      </c>
      <c r="AL4055" s="39">
        <v>0</v>
      </c>
      <c r="AM4055" s="41">
        <f t="shared" si="704"/>
        <v>3911</v>
      </c>
      <c r="AN4055" s="41">
        <f t="shared" si="704"/>
        <v>138</v>
      </c>
      <c r="AO4055" s="41">
        <f t="shared" si="702"/>
        <v>0.21779999999999999</v>
      </c>
      <c r="AP4055" s="41">
        <f t="shared" si="702"/>
        <v>0.97240000000000004</v>
      </c>
      <c r="AQ4055" s="41">
        <f t="shared" si="703"/>
        <v>1.9447999999997858E-4</v>
      </c>
    </row>
    <row r="4056" spans="1:43">
      <c r="A4056" s="37" t="s">
        <v>130</v>
      </c>
      <c r="C4056" s="43">
        <v>67.332566174730502</v>
      </c>
      <c r="D4056" s="43">
        <v>173.05921349075399</v>
      </c>
      <c r="E4056" s="39">
        <f xml:space="preserve"> IF(A4052="Male",1,0)</f>
        <v>1</v>
      </c>
      <c r="G4056" s="39">
        <v>65.239736739066402</v>
      </c>
      <c r="H4056" s="39">
        <v>146.238849197409</v>
      </c>
      <c r="I4056" s="66">
        <v>0</v>
      </c>
      <c r="J4056" s="67">
        <v>1</v>
      </c>
      <c r="K4056" s="160">
        <f t="shared" si="694"/>
        <v>1</v>
      </c>
      <c r="L4056" s="41">
        <f t="shared" si="695"/>
        <v>0</v>
      </c>
      <c r="M4056" s="41">
        <f t="shared" si="696"/>
        <v>8.0115252120581334E-2</v>
      </c>
      <c r="N4056" s="158">
        <f t="shared" si="697"/>
        <v>8.0115252120581334E-2</v>
      </c>
      <c r="O4056" s="160">
        <f t="shared" si="698"/>
        <v>0.91988474787941865</v>
      </c>
      <c r="P4056" s="158">
        <f t="shared" si="699"/>
        <v>-8.3506890830609679E-2</v>
      </c>
      <c r="Q4056" s="160">
        <f t="shared" si="700"/>
        <v>100</v>
      </c>
      <c r="R4056" s="41">
        <f t="shared" si="701"/>
        <v>8.7092706238763612E-2</v>
      </c>
      <c r="AJ4056" s="39">
        <v>0.16619743473100468</v>
      </c>
      <c r="AK4056" s="39">
        <v>1</v>
      </c>
      <c r="AL4056" s="39">
        <v>0</v>
      </c>
      <c r="AM4056" s="41">
        <f t="shared" si="704"/>
        <v>3912</v>
      </c>
      <c r="AN4056" s="41">
        <f t="shared" si="704"/>
        <v>138</v>
      </c>
      <c r="AO4056" s="41">
        <f t="shared" si="702"/>
        <v>0.21760000000000002</v>
      </c>
      <c r="AP4056" s="41">
        <f t="shared" si="702"/>
        <v>0.97240000000000004</v>
      </c>
      <c r="AQ4056" s="41">
        <f t="shared" si="703"/>
        <v>1.9447999999997858E-4</v>
      </c>
    </row>
    <row r="4057" spans="1:43">
      <c r="A4057" s="37" t="s">
        <v>130</v>
      </c>
      <c r="C4057" s="43">
        <v>69.076435606341306</v>
      </c>
      <c r="D4057" s="43">
        <v>173.36326767995101</v>
      </c>
      <c r="E4057" s="39">
        <f xml:space="preserve"> IF(A4053="Male",1,0)</f>
        <v>1</v>
      </c>
      <c r="G4057" s="39">
        <v>65.239845410498802</v>
      </c>
      <c r="H4057" s="39">
        <v>167.453172181989</v>
      </c>
      <c r="I4057" s="66">
        <v>1</v>
      </c>
      <c r="J4057" s="67">
        <v>0</v>
      </c>
      <c r="K4057" s="160">
        <f t="shared" si="694"/>
        <v>1</v>
      </c>
      <c r="L4057" s="41">
        <f t="shared" si="695"/>
        <v>1</v>
      </c>
      <c r="M4057" s="41">
        <f t="shared" si="696"/>
        <v>0.85406202284496791</v>
      </c>
      <c r="N4057" s="158">
        <f t="shared" si="697"/>
        <v>0.85406202284496791</v>
      </c>
      <c r="O4057" s="160">
        <f t="shared" si="698"/>
        <v>0.14593797715503209</v>
      </c>
      <c r="P4057" s="158">
        <f t="shared" si="699"/>
        <v>-0.15775146154856412</v>
      </c>
      <c r="Q4057" s="160">
        <f t="shared" si="700"/>
        <v>100</v>
      </c>
      <c r="R4057" s="41">
        <f t="shared" si="701"/>
        <v>0.1708751510445316</v>
      </c>
      <c r="AJ4057" s="39">
        <v>0.1662532900532302</v>
      </c>
      <c r="AK4057" s="39">
        <v>1</v>
      </c>
      <c r="AL4057" s="39">
        <v>0</v>
      </c>
      <c r="AM4057" s="41">
        <f t="shared" si="704"/>
        <v>3913</v>
      </c>
      <c r="AN4057" s="41">
        <f t="shared" si="704"/>
        <v>138</v>
      </c>
      <c r="AO4057" s="41">
        <f t="shared" si="702"/>
        <v>0.21740000000000004</v>
      </c>
      <c r="AP4057" s="41">
        <f t="shared" si="702"/>
        <v>0.97240000000000004</v>
      </c>
      <c r="AQ4057" s="41">
        <f t="shared" si="703"/>
        <v>1.9448000000008654E-4</v>
      </c>
    </row>
    <row r="4058" spans="1:43">
      <c r="A4058" s="37" t="s">
        <v>130</v>
      </c>
      <c r="C4058" s="43">
        <v>71.090363720968696</v>
      </c>
      <c r="D4058" s="43">
        <v>181.03063717665199</v>
      </c>
      <c r="E4058" s="39">
        <f xml:space="preserve"> IF(A4054="Male",1,0)</f>
        <v>1</v>
      </c>
      <c r="G4058" s="39">
        <v>65.240940881565095</v>
      </c>
      <c r="H4058" s="39">
        <v>155.40004634655099</v>
      </c>
      <c r="I4058" s="66">
        <v>0</v>
      </c>
      <c r="J4058" s="67">
        <v>1</v>
      </c>
      <c r="K4058" s="160">
        <f t="shared" si="694"/>
        <v>1</v>
      </c>
      <c r="L4058" s="41">
        <f t="shared" si="695"/>
        <v>0</v>
      </c>
      <c r="M4058" s="41">
        <f t="shared" si="696"/>
        <v>0.34879511823804488</v>
      </c>
      <c r="N4058" s="158">
        <f t="shared" si="697"/>
        <v>0.34879511823804488</v>
      </c>
      <c r="O4058" s="160">
        <f t="shared" si="698"/>
        <v>0.65120488176195512</v>
      </c>
      <c r="P4058" s="158">
        <f t="shared" si="699"/>
        <v>-0.4289309677587067</v>
      </c>
      <c r="Q4058" s="160">
        <f t="shared" si="700"/>
        <v>100</v>
      </c>
      <c r="R4058" s="41">
        <f t="shared" si="701"/>
        <v>0.53561502379146053</v>
      </c>
      <c r="AJ4058" s="39">
        <v>0.1664213247408852</v>
      </c>
      <c r="AK4058" s="39">
        <v>1</v>
      </c>
      <c r="AL4058" s="39">
        <v>0</v>
      </c>
      <c r="AM4058" s="41">
        <f t="shared" si="704"/>
        <v>3914</v>
      </c>
      <c r="AN4058" s="41">
        <f t="shared" si="704"/>
        <v>138</v>
      </c>
      <c r="AO4058" s="41">
        <f t="shared" si="702"/>
        <v>0.21719999999999995</v>
      </c>
      <c r="AP4058" s="41">
        <f t="shared" si="702"/>
        <v>0.97240000000000004</v>
      </c>
      <c r="AQ4058" s="41">
        <f t="shared" si="703"/>
        <v>1.9447999999997858E-4</v>
      </c>
    </row>
    <row r="4059" spans="1:43">
      <c r="A4059" s="37" t="s">
        <v>130</v>
      </c>
      <c r="C4059" s="43">
        <v>63.931804037271498</v>
      </c>
      <c r="D4059" s="43">
        <v>162.24707575854799</v>
      </c>
      <c r="E4059" s="39">
        <f xml:space="preserve"> IF(A4055="Male",1,0)</f>
        <v>1</v>
      </c>
      <c r="G4059" s="39">
        <v>65.241072283687402</v>
      </c>
      <c r="H4059" s="39">
        <v>150.22990148513099</v>
      </c>
      <c r="I4059" s="66">
        <v>0</v>
      </c>
      <c r="J4059" s="67">
        <v>1</v>
      </c>
      <c r="K4059" s="160">
        <f t="shared" si="694"/>
        <v>1</v>
      </c>
      <c r="L4059" s="41">
        <f t="shared" si="695"/>
        <v>0</v>
      </c>
      <c r="M4059" s="41">
        <f t="shared" si="696"/>
        <v>0.16112880993901577</v>
      </c>
      <c r="N4059" s="158">
        <f t="shared" si="697"/>
        <v>0.16112880993901577</v>
      </c>
      <c r="O4059" s="160">
        <f t="shared" si="698"/>
        <v>0.83887119006098421</v>
      </c>
      <c r="P4059" s="158">
        <f t="shared" si="699"/>
        <v>-0.17569811223839935</v>
      </c>
      <c r="Q4059" s="160">
        <f t="shared" si="700"/>
        <v>100</v>
      </c>
      <c r="R4059" s="41">
        <f t="shared" si="701"/>
        <v>0.19207813052597747</v>
      </c>
      <c r="AJ4059" s="39">
        <v>0.1668211918416003</v>
      </c>
      <c r="AK4059" s="39">
        <v>1</v>
      </c>
      <c r="AL4059" s="39">
        <v>0</v>
      </c>
      <c r="AM4059" s="41">
        <f t="shared" si="704"/>
        <v>3915</v>
      </c>
      <c r="AN4059" s="41">
        <f t="shared" si="704"/>
        <v>138</v>
      </c>
      <c r="AO4059" s="41">
        <f t="shared" si="702"/>
        <v>0.21699999999999997</v>
      </c>
      <c r="AP4059" s="41">
        <f t="shared" si="702"/>
        <v>0.97240000000000004</v>
      </c>
      <c r="AQ4059" s="41">
        <f t="shared" si="703"/>
        <v>1.9447999999997858E-4</v>
      </c>
    </row>
    <row r="4060" spans="1:43">
      <c r="A4060" s="37" t="s">
        <v>130</v>
      </c>
      <c r="C4060" s="43">
        <v>69.922224580776501</v>
      </c>
      <c r="D4060" s="43">
        <v>183.77909597108501</v>
      </c>
      <c r="E4060" s="39">
        <f xml:space="preserve"> IF(A4056="Male",1,0)</f>
        <v>1</v>
      </c>
      <c r="G4060" s="39">
        <v>65.241429316491605</v>
      </c>
      <c r="H4060" s="39">
        <v>128.72110297244399</v>
      </c>
      <c r="I4060" s="66">
        <v>0</v>
      </c>
      <c r="J4060" s="67">
        <v>1</v>
      </c>
      <c r="K4060" s="160">
        <f t="shared" si="694"/>
        <v>1</v>
      </c>
      <c r="L4060" s="41">
        <f t="shared" si="695"/>
        <v>0</v>
      </c>
      <c r="M4060" s="41">
        <f t="shared" si="696"/>
        <v>2.6884641432300478E-3</v>
      </c>
      <c r="N4060" s="158">
        <f t="shared" si="697"/>
        <v>2.6884641432300478E-3</v>
      </c>
      <c r="O4060" s="160">
        <f t="shared" si="698"/>
        <v>0.9973115358567699</v>
      </c>
      <c r="P4060" s="158">
        <f t="shared" si="699"/>
        <v>-2.6920845533057792E-3</v>
      </c>
      <c r="Q4060" s="160">
        <f t="shared" si="700"/>
        <v>100</v>
      </c>
      <c r="R4060" s="41">
        <f t="shared" si="701"/>
        <v>2.695711466849166E-3</v>
      </c>
      <c r="AJ4060" s="39">
        <v>0.16728724329517844</v>
      </c>
      <c r="AK4060" s="39">
        <v>1</v>
      </c>
      <c r="AL4060" s="39">
        <v>0</v>
      </c>
      <c r="AM4060" s="41">
        <f t="shared" si="704"/>
        <v>3916</v>
      </c>
      <c r="AN4060" s="41">
        <f t="shared" si="704"/>
        <v>138</v>
      </c>
      <c r="AO4060" s="41">
        <f t="shared" si="702"/>
        <v>0.21679999999999999</v>
      </c>
      <c r="AP4060" s="41">
        <f t="shared" si="702"/>
        <v>0.97240000000000004</v>
      </c>
      <c r="AQ4060" s="41">
        <f t="shared" si="703"/>
        <v>1.9447999999997858E-4</v>
      </c>
    </row>
    <row r="4061" spans="1:43">
      <c r="A4061" s="37" t="s">
        <v>130</v>
      </c>
      <c r="C4061" s="43">
        <v>69.741239639362107</v>
      </c>
      <c r="D4061" s="43">
        <v>206.63644021859801</v>
      </c>
      <c r="E4061" s="39">
        <f xml:space="preserve"> IF(A4057="Male",1,0)</f>
        <v>1</v>
      </c>
      <c r="G4061" s="39">
        <v>65.241637080119304</v>
      </c>
      <c r="H4061" s="39">
        <v>152.22369653268299</v>
      </c>
      <c r="I4061" s="66">
        <v>1</v>
      </c>
      <c r="J4061" s="67">
        <v>0</v>
      </c>
      <c r="K4061" s="160">
        <f t="shared" si="694"/>
        <v>1</v>
      </c>
      <c r="L4061" s="41">
        <f t="shared" si="695"/>
        <v>1</v>
      </c>
      <c r="M4061" s="41">
        <f t="shared" si="696"/>
        <v>0.2218908632557226</v>
      </c>
      <c r="N4061" s="158">
        <f t="shared" si="697"/>
        <v>0.2218908632557226</v>
      </c>
      <c r="O4061" s="160">
        <f t="shared" si="698"/>
        <v>0.7781091367442774</v>
      </c>
      <c r="P4061" s="158">
        <f t="shared" si="699"/>
        <v>-1.5055696249443797</v>
      </c>
      <c r="Q4061" s="160">
        <f t="shared" si="700"/>
        <v>0</v>
      </c>
      <c r="R4061" s="41">
        <f t="shared" si="701"/>
        <v>3.5067200394255522</v>
      </c>
      <c r="AJ4061" s="39">
        <v>0.16747944421602848</v>
      </c>
      <c r="AK4061" s="39">
        <v>1</v>
      </c>
      <c r="AL4061" s="39">
        <v>0</v>
      </c>
      <c r="AM4061" s="41">
        <f t="shared" si="704"/>
        <v>3917</v>
      </c>
      <c r="AN4061" s="41">
        <f t="shared" si="704"/>
        <v>138</v>
      </c>
      <c r="AO4061" s="41">
        <f t="shared" si="702"/>
        <v>0.21660000000000001</v>
      </c>
      <c r="AP4061" s="41">
        <f t="shared" si="702"/>
        <v>0.97240000000000004</v>
      </c>
      <c r="AQ4061" s="41">
        <f t="shared" si="703"/>
        <v>1.9447999999997858E-4</v>
      </c>
    </row>
    <row r="4062" spans="1:43">
      <c r="A4062" s="37" t="s">
        <v>130</v>
      </c>
      <c r="C4062" s="43">
        <v>65.126893844251001</v>
      </c>
      <c r="D4062" s="43">
        <v>167.300255680145</v>
      </c>
      <c r="E4062" s="39">
        <f xml:space="preserve"> IF(A4058="Male",1,0)</f>
        <v>1</v>
      </c>
      <c r="G4062" s="39">
        <v>65.242443057002205</v>
      </c>
      <c r="H4062" s="39">
        <v>144.75720270917199</v>
      </c>
      <c r="I4062" s="66">
        <v>0</v>
      </c>
      <c r="J4062" s="67">
        <v>1</v>
      </c>
      <c r="K4062" s="160">
        <f t="shared" si="694"/>
        <v>1</v>
      </c>
      <c r="L4062" s="41">
        <f t="shared" si="695"/>
        <v>0</v>
      </c>
      <c r="M4062" s="41">
        <f t="shared" si="696"/>
        <v>6.0883021023506442E-2</v>
      </c>
      <c r="N4062" s="158">
        <f t="shared" si="697"/>
        <v>6.0883021023506442E-2</v>
      </c>
      <c r="O4062" s="160">
        <f t="shared" si="698"/>
        <v>0.9391169789764936</v>
      </c>
      <c r="P4062" s="158">
        <f t="shared" si="699"/>
        <v>-6.2815229283372936E-2</v>
      </c>
      <c r="Q4062" s="160">
        <f t="shared" si="700"/>
        <v>100</v>
      </c>
      <c r="R4062" s="41">
        <f t="shared" si="701"/>
        <v>6.4830071637998102E-2</v>
      </c>
      <c r="AJ4062" s="39">
        <v>0.16752845254055093</v>
      </c>
      <c r="AK4062" s="39">
        <v>1</v>
      </c>
      <c r="AL4062" s="39">
        <v>0</v>
      </c>
      <c r="AM4062" s="41">
        <f t="shared" si="704"/>
        <v>3918</v>
      </c>
      <c r="AN4062" s="41">
        <f t="shared" si="704"/>
        <v>138</v>
      </c>
      <c r="AO4062" s="41">
        <f t="shared" si="702"/>
        <v>0.21640000000000004</v>
      </c>
      <c r="AP4062" s="41">
        <f t="shared" si="702"/>
        <v>0.97240000000000004</v>
      </c>
      <c r="AQ4062" s="41">
        <f t="shared" si="703"/>
        <v>1.9448000000008654E-4</v>
      </c>
    </row>
    <row r="4063" spans="1:43">
      <c r="A4063" s="37" t="s">
        <v>130</v>
      </c>
      <c r="C4063" s="43">
        <v>71.608248827899303</v>
      </c>
      <c r="D4063" s="43">
        <v>210.32595200824801</v>
      </c>
      <c r="E4063" s="39">
        <f xml:space="preserve"> IF(A4059="Male",1,0)</f>
        <v>1</v>
      </c>
      <c r="G4063" s="39">
        <v>65.243162226659194</v>
      </c>
      <c r="H4063" s="39">
        <v>134.56716292165399</v>
      </c>
      <c r="I4063" s="66">
        <v>0</v>
      </c>
      <c r="J4063" s="67">
        <v>1</v>
      </c>
      <c r="K4063" s="160">
        <f t="shared" si="694"/>
        <v>1</v>
      </c>
      <c r="L4063" s="41">
        <f t="shared" si="695"/>
        <v>0</v>
      </c>
      <c r="M4063" s="41">
        <f t="shared" si="696"/>
        <v>8.5144742319217918E-3</v>
      </c>
      <c r="N4063" s="158">
        <f t="shared" si="697"/>
        <v>8.5144742319217918E-3</v>
      </c>
      <c r="O4063" s="160">
        <f t="shared" si="698"/>
        <v>0.99148552576807825</v>
      </c>
      <c r="P4063" s="158">
        <f t="shared" si="699"/>
        <v>-8.5509294464643972E-3</v>
      </c>
      <c r="Q4063" s="160">
        <f t="shared" si="700"/>
        <v>100</v>
      </c>
      <c r="R4063" s="41">
        <f t="shared" si="701"/>
        <v>8.5875930718462556E-3</v>
      </c>
      <c r="AJ4063" s="39">
        <v>0.16765620684569585</v>
      </c>
      <c r="AK4063" s="39">
        <v>1</v>
      </c>
      <c r="AL4063" s="39">
        <v>0</v>
      </c>
      <c r="AM4063" s="41">
        <f t="shared" si="704"/>
        <v>3919</v>
      </c>
      <c r="AN4063" s="41">
        <f t="shared" si="704"/>
        <v>138</v>
      </c>
      <c r="AO4063" s="41">
        <f t="shared" si="702"/>
        <v>0.21619999999999995</v>
      </c>
      <c r="AP4063" s="41">
        <f t="shared" si="702"/>
        <v>0.97240000000000004</v>
      </c>
      <c r="AQ4063" s="41">
        <f t="shared" si="703"/>
        <v>1.9447999999997858E-4</v>
      </c>
    </row>
    <row r="4064" spans="1:43">
      <c r="A4064" s="37" t="s">
        <v>130</v>
      </c>
      <c r="C4064" s="43">
        <v>72.906817553363297</v>
      </c>
      <c r="D4064" s="43">
        <v>212.79904045356699</v>
      </c>
      <c r="E4064" s="39">
        <f xml:space="preserve"> IF(A4060="Male",1,0)</f>
        <v>1</v>
      </c>
      <c r="G4064" s="39">
        <v>65.243656841475996</v>
      </c>
      <c r="H4064" s="39">
        <v>149.201181882833</v>
      </c>
      <c r="I4064" s="66">
        <v>0</v>
      </c>
      <c r="J4064" s="67">
        <v>1</v>
      </c>
      <c r="K4064" s="160">
        <f t="shared" si="694"/>
        <v>1</v>
      </c>
      <c r="L4064" s="41">
        <f t="shared" si="695"/>
        <v>0</v>
      </c>
      <c r="M4064" s="41">
        <f t="shared" si="696"/>
        <v>0.13526784697632713</v>
      </c>
      <c r="N4064" s="158">
        <f t="shared" si="697"/>
        <v>0.13526784697632713</v>
      </c>
      <c r="O4064" s="160">
        <f t="shared" si="698"/>
        <v>0.8647321530236729</v>
      </c>
      <c r="P4064" s="158">
        <f t="shared" si="699"/>
        <v>-0.14533546968523517</v>
      </c>
      <c r="Q4064" s="160">
        <f t="shared" si="700"/>
        <v>100</v>
      </c>
      <c r="R4064" s="41">
        <f t="shared" si="701"/>
        <v>0.15642745155634802</v>
      </c>
      <c r="AJ4064" s="39">
        <v>0.16831060929027841</v>
      </c>
      <c r="AK4064" s="39">
        <v>1</v>
      </c>
      <c r="AL4064" s="39">
        <v>0</v>
      </c>
      <c r="AM4064" s="41">
        <f t="shared" si="704"/>
        <v>3920</v>
      </c>
      <c r="AN4064" s="41">
        <f t="shared" si="704"/>
        <v>138</v>
      </c>
      <c r="AO4064" s="41">
        <f t="shared" si="702"/>
        <v>0.21599999999999997</v>
      </c>
      <c r="AP4064" s="41">
        <f t="shared" si="702"/>
        <v>0.97240000000000004</v>
      </c>
      <c r="AQ4064" s="41">
        <f t="shared" si="703"/>
        <v>1.9447999999997858E-4</v>
      </c>
    </row>
    <row r="4065" spans="1:43">
      <c r="A4065" s="37" t="s">
        <v>130</v>
      </c>
      <c r="C4065" s="43">
        <v>66.687069636150497</v>
      </c>
      <c r="D4065" s="43">
        <v>169.20732315542901</v>
      </c>
      <c r="E4065" s="39">
        <f xml:space="preserve"> IF(A4061="Male",1,0)</f>
        <v>1</v>
      </c>
      <c r="G4065" s="39">
        <v>65.244143410653905</v>
      </c>
      <c r="H4065" s="39">
        <v>159.50321976539001</v>
      </c>
      <c r="I4065" s="66">
        <v>1</v>
      </c>
      <c r="J4065" s="67">
        <v>0</v>
      </c>
      <c r="K4065" s="160">
        <f t="shared" si="694"/>
        <v>1</v>
      </c>
      <c r="L4065" s="41">
        <f t="shared" si="695"/>
        <v>1</v>
      </c>
      <c r="M4065" s="41">
        <f t="shared" si="696"/>
        <v>0.54683923455663108</v>
      </c>
      <c r="N4065" s="158">
        <f t="shared" si="697"/>
        <v>0.54683923455663108</v>
      </c>
      <c r="O4065" s="160">
        <f t="shared" si="698"/>
        <v>0.45316076544336892</v>
      </c>
      <c r="P4065" s="158">
        <f t="shared" si="699"/>
        <v>-0.60360042367678435</v>
      </c>
      <c r="Q4065" s="160">
        <f t="shared" si="700"/>
        <v>100</v>
      </c>
      <c r="R4065" s="41">
        <f t="shared" si="701"/>
        <v>0.82869102435706676</v>
      </c>
      <c r="AJ4065" s="39">
        <v>0.16836704471519698</v>
      </c>
      <c r="AK4065" s="39">
        <v>1</v>
      </c>
      <c r="AL4065" s="39">
        <v>0</v>
      </c>
      <c r="AM4065" s="41">
        <f t="shared" si="704"/>
        <v>3921</v>
      </c>
      <c r="AN4065" s="41">
        <f t="shared" si="704"/>
        <v>138</v>
      </c>
      <c r="AO4065" s="41">
        <f t="shared" si="702"/>
        <v>0.21579999999999999</v>
      </c>
      <c r="AP4065" s="41">
        <f t="shared" si="702"/>
        <v>0.97240000000000004</v>
      </c>
      <c r="AQ4065" s="41">
        <f t="shared" si="703"/>
        <v>0</v>
      </c>
    </row>
    <row r="4066" spans="1:43">
      <c r="A4066" s="37" t="s">
        <v>130</v>
      </c>
      <c r="C4066" s="43">
        <v>69.624549749669995</v>
      </c>
      <c r="D4066" s="43">
        <v>171.39666313236199</v>
      </c>
      <c r="E4066" s="39">
        <f xml:space="preserve"> IF(A4062="Male",1,0)</f>
        <v>1</v>
      </c>
      <c r="G4066" s="39">
        <v>65.246787049354793</v>
      </c>
      <c r="H4066" s="39">
        <v>148.44682298187999</v>
      </c>
      <c r="I4066" s="66">
        <v>0</v>
      </c>
      <c r="J4066" s="67">
        <v>1</v>
      </c>
      <c r="K4066" s="160">
        <f t="shared" si="694"/>
        <v>1</v>
      </c>
      <c r="L4066" s="41">
        <f t="shared" si="695"/>
        <v>0</v>
      </c>
      <c r="M4066" s="41">
        <f t="shared" si="696"/>
        <v>0.1185404552192591</v>
      </c>
      <c r="N4066" s="158">
        <f t="shared" si="697"/>
        <v>0.1185404552192591</v>
      </c>
      <c r="O4066" s="160">
        <f t="shared" si="698"/>
        <v>0.88145954478074096</v>
      </c>
      <c r="P4066" s="158">
        <f t="shared" si="699"/>
        <v>-0.126176171809675</v>
      </c>
      <c r="Q4066" s="160">
        <f t="shared" si="700"/>
        <v>100</v>
      </c>
      <c r="R4066" s="41">
        <f t="shared" si="701"/>
        <v>0.13448201442840521</v>
      </c>
      <c r="AJ4066" s="39">
        <v>0.1686811978815588</v>
      </c>
      <c r="AK4066" s="39">
        <v>0</v>
      </c>
      <c r="AL4066" s="39">
        <v>1</v>
      </c>
      <c r="AM4066" s="41">
        <f t="shared" si="704"/>
        <v>3921</v>
      </c>
      <c r="AN4066" s="41">
        <f t="shared" si="704"/>
        <v>139</v>
      </c>
      <c r="AO4066" s="41">
        <f t="shared" si="702"/>
        <v>0.21579999999999999</v>
      </c>
      <c r="AP4066" s="41">
        <f t="shared" si="702"/>
        <v>0.97219999999999995</v>
      </c>
      <c r="AQ4066" s="41">
        <f t="shared" si="703"/>
        <v>1.9443999999997858E-4</v>
      </c>
    </row>
    <row r="4067" spans="1:43">
      <c r="A4067" s="37" t="s">
        <v>130</v>
      </c>
      <c r="C4067" s="43">
        <v>64.084834086629698</v>
      </c>
      <c r="D4067" s="43">
        <v>164.46273701458301</v>
      </c>
      <c r="E4067" s="39">
        <f xml:space="preserve"> IF(A4063="Male",1,0)</f>
        <v>1</v>
      </c>
      <c r="G4067" s="39">
        <v>65.248367004033994</v>
      </c>
      <c r="H4067" s="39">
        <v>137.16430517199299</v>
      </c>
      <c r="I4067" s="66">
        <v>0</v>
      </c>
      <c r="J4067" s="67">
        <v>1</v>
      </c>
      <c r="K4067" s="160">
        <f t="shared" si="694"/>
        <v>1</v>
      </c>
      <c r="L4067" s="41">
        <f t="shared" si="695"/>
        <v>0</v>
      </c>
      <c r="M4067" s="41">
        <f t="shared" si="696"/>
        <v>1.413476263139208E-2</v>
      </c>
      <c r="N4067" s="158">
        <f t="shared" si="697"/>
        <v>1.413476263139208E-2</v>
      </c>
      <c r="O4067" s="160">
        <f t="shared" si="698"/>
        <v>0.98586523736860787</v>
      </c>
      <c r="P4067" s="158">
        <f t="shared" si="699"/>
        <v>-1.4235609817277067E-2</v>
      </c>
      <c r="Q4067" s="160">
        <f t="shared" si="700"/>
        <v>100</v>
      </c>
      <c r="R4067" s="41">
        <f t="shared" si="701"/>
        <v>1.4337418640624201E-2</v>
      </c>
      <c r="AJ4067" s="39">
        <v>0.16871857534408122</v>
      </c>
      <c r="AK4067" s="39">
        <v>1</v>
      </c>
      <c r="AL4067" s="39">
        <v>0</v>
      </c>
      <c r="AM4067" s="41">
        <f t="shared" si="704"/>
        <v>3922</v>
      </c>
      <c r="AN4067" s="41">
        <f t="shared" si="704"/>
        <v>139</v>
      </c>
      <c r="AO4067" s="41">
        <f t="shared" si="702"/>
        <v>0.21560000000000001</v>
      </c>
      <c r="AP4067" s="41">
        <f t="shared" si="702"/>
        <v>0.97219999999999995</v>
      </c>
      <c r="AQ4067" s="41">
        <f t="shared" si="703"/>
        <v>1.9443999999997858E-4</v>
      </c>
    </row>
    <row r="4068" spans="1:43">
      <c r="A4068" s="37" t="s">
        <v>130</v>
      </c>
      <c r="C4068" s="43">
        <v>72.436323827285605</v>
      </c>
      <c r="D4068" s="43">
        <v>211.94271781664301</v>
      </c>
      <c r="E4068" s="39">
        <f xml:space="preserve"> IF(A4064="Male",1,0)</f>
        <v>1</v>
      </c>
      <c r="G4068" s="39">
        <v>65.248573886880394</v>
      </c>
      <c r="H4068" s="39">
        <v>154.909310178477</v>
      </c>
      <c r="I4068" s="66">
        <v>0</v>
      </c>
      <c r="J4068" s="67">
        <v>1</v>
      </c>
      <c r="K4068" s="160">
        <f t="shared" si="694"/>
        <v>1</v>
      </c>
      <c r="L4068" s="41">
        <f t="shared" si="695"/>
        <v>0</v>
      </c>
      <c r="M4068" s="41">
        <f t="shared" si="696"/>
        <v>0.32619780992623543</v>
      </c>
      <c r="N4068" s="158">
        <f t="shared" si="697"/>
        <v>0.32619780992623543</v>
      </c>
      <c r="O4068" s="160">
        <f t="shared" si="698"/>
        <v>0.67380219007376452</v>
      </c>
      <c r="P4068" s="158">
        <f t="shared" si="699"/>
        <v>-0.39481869768287348</v>
      </c>
      <c r="Q4068" s="160">
        <f t="shared" si="700"/>
        <v>100</v>
      </c>
      <c r="R4068" s="41">
        <f t="shared" si="701"/>
        <v>0.48411509302236749</v>
      </c>
      <c r="AJ4068" s="39">
        <v>0.16915265304232005</v>
      </c>
      <c r="AK4068" s="39">
        <v>1</v>
      </c>
      <c r="AL4068" s="39">
        <v>0</v>
      </c>
      <c r="AM4068" s="41">
        <f t="shared" si="704"/>
        <v>3923</v>
      </c>
      <c r="AN4068" s="41">
        <f t="shared" si="704"/>
        <v>139</v>
      </c>
      <c r="AO4068" s="41">
        <f t="shared" si="702"/>
        <v>0.21540000000000004</v>
      </c>
      <c r="AP4068" s="41">
        <f t="shared" si="702"/>
        <v>0.97219999999999995</v>
      </c>
      <c r="AQ4068" s="41">
        <f t="shared" si="703"/>
        <v>1.9444000000008651E-4</v>
      </c>
    </row>
    <row r="4069" spans="1:43">
      <c r="A4069" s="37" t="s">
        <v>130</v>
      </c>
      <c r="C4069" s="43">
        <v>71.237968192670095</v>
      </c>
      <c r="D4069" s="43">
        <v>208.49408076699501</v>
      </c>
      <c r="E4069" s="39">
        <f xml:space="preserve"> IF(A4065="Male",1,0)</f>
        <v>1</v>
      </c>
      <c r="G4069" s="39">
        <v>65.250518828911694</v>
      </c>
      <c r="H4069" s="39">
        <v>135.30322229272599</v>
      </c>
      <c r="I4069" s="66">
        <v>0</v>
      </c>
      <c r="J4069" s="67">
        <v>1</v>
      </c>
      <c r="K4069" s="160">
        <f t="shared" si="694"/>
        <v>1</v>
      </c>
      <c r="L4069" s="41">
        <f t="shared" si="695"/>
        <v>0</v>
      </c>
      <c r="M4069" s="41">
        <f t="shared" si="696"/>
        <v>9.8044074573237269E-3</v>
      </c>
      <c r="N4069" s="158">
        <f t="shared" si="697"/>
        <v>9.8044074573237269E-3</v>
      </c>
      <c r="O4069" s="160">
        <f t="shared" si="698"/>
        <v>0.99019559254267631</v>
      </c>
      <c r="P4069" s="158">
        <f t="shared" si="699"/>
        <v>-9.8527871426074363E-3</v>
      </c>
      <c r="Q4069" s="160">
        <f t="shared" si="700"/>
        <v>100</v>
      </c>
      <c r="R4069" s="41">
        <f t="shared" si="701"/>
        <v>9.9014856571391658E-3</v>
      </c>
      <c r="AJ4069" s="39">
        <v>0.1693528305984692</v>
      </c>
      <c r="AK4069" s="39">
        <v>1</v>
      </c>
      <c r="AL4069" s="39">
        <v>0</v>
      </c>
      <c r="AM4069" s="41">
        <f t="shared" si="704"/>
        <v>3924</v>
      </c>
      <c r="AN4069" s="41">
        <f t="shared" si="704"/>
        <v>139</v>
      </c>
      <c r="AO4069" s="41">
        <f t="shared" si="702"/>
        <v>0.21519999999999995</v>
      </c>
      <c r="AP4069" s="41">
        <f t="shared" si="702"/>
        <v>0.97219999999999995</v>
      </c>
      <c r="AQ4069" s="41">
        <f t="shared" si="703"/>
        <v>1.9443999999997858E-4</v>
      </c>
    </row>
    <row r="4070" spans="1:43">
      <c r="A4070" s="37" t="s">
        <v>130</v>
      </c>
      <c r="C4070" s="43">
        <v>69.055070837086305</v>
      </c>
      <c r="D4070" s="43">
        <v>176.141893827807</v>
      </c>
      <c r="E4070" s="39">
        <f xml:space="preserve"> IF(A4066="Male",1,0)</f>
        <v>1</v>
      </c>
      <c r="G4070" s="39">
        <v>65.251001767173406</v>
      </c>
      <c r="H4070" s="39">
        <v>151.72931291715901</v>
      </c>
      <c r="I4070" s="66">
        <v>0</v>
      </c>
      <c r="J4070" s="67">
        <v>1</v>
      </c>
      <c r="K4070" s="160">
        <f t="shared" si="694"/>
        <v>1</v>
      </c>
      <c r="L4070" s="41">
        <f t="shared" si="695"/>
        <v>0</v>
      </c>
      <c r="M4070" s="41">
        <f t="shared" si="696"/>
        <v>0.20467123237150539</v>
      </c>
      <c r="N4070" s="158">
        <f t="shared" si="697"/>
        <v>0.20467123237150539</v>
      </c>
      <c r="O4070" s="160">
        <f t="shared" si="698"/>
        <v>0.79532876762849458</v>
      </c>
      <c r="P4070" s="158">
        <f t="shared" si="699"/>
        <v>-0.22899970562684943</v>
      </c>
      <c r="Q4070" s="160">
        <f t="shared" si="700"/>
        <v>100</v>
      </c>
      <c r="R4070" s="41">
        <f t="shared" si="701"/>
        <v>0.2573416688821562</v>
      </c>
      <c r="AJ4070" s="39">
        <v>0.1694874865538262</v>
      </c>
      <c r="AK4070" s="39">
        <v>1</v>
      </c>
      <c r="AL4070" s="39">
        <v>0</v>
      </c>
      <c r="AM4070" s="41">
        <f t="shared" si="704"/>
        <v>3925</v>
      </c>
      <c r="AN4070" s="41">
        <f t="shared" si="704"/>
        <v>139</v>
      </c>
      <c r="AO4070" s="41">
        <f t="shared" si="702"/>
        <v>0.21499999999999997</v>
      </c>
      <c r="AP4070" s="41">
        <f t="shared" si="702"/>
        <v>0.97219999999999995</v>
      </c>
      <c r="AQ4070" s="41">
        <f t="shared" si="703"/>
        <v>0</v>
      </c>
    </row>
    <row r="4071" spans="1:43">
      <c r="A4071" s="37" t="s">
        <v>130</v>
      </c>
      <c r="C4071" s="43">
        <v>75.553552225046005</v>
      </c>
      <c r="D4071" s="43">
        <v>218.88728332787599</v>
      </c>
      <c r="E4071" s="39">
        <f xml:space="preserve"> IF(A4067="Male",1,0)</f>
        <v>1</v>
      </c>
      <c r="G4071" s="39">
        <v>65.252405097877798</v>
      </c>
      <c r="H4071" s="39">
        <v>143.888330008059</v>
      </c>
      <c r="I4071" s="66">
        <v>0</v>
      </c>
      <c r="J4071" s="67">
        <v>1</v>
      </c>
      <c r="K4071" s="160">
        <f t="shared" si="694"/>
        <v>1</v>
      </c>
      <c r="L4071" s="41">
        <f t="shared" si="695"/>
        <v>0</v>
      </c>
      <c r="M4071" s="41">
        <f t="shared" si="696"/>
        <v>5.1503624036905185E-2</v>
      </c>
      <c r="N4071" s="158">
        <f t="shared" si="697"/>
        <v>5.1503624036905185E-2</v>
      </c>
      <c r="O4071" s="160">
        <f t="shared" si="698"/>
        <v>0.94849637596309477</v>
      </c>
      <c r="P4071" s="158">
        <f t="shared" si="699"/>
        <v>-5.2877310422912771E-2</v>
      </c>
      <c r="Q4071" s="160">
        <f t="shared" si="700"/>
        <v>100</v>
      </c>
      <c r="R4071" s="41">
        <f t="shared" si="701"/>
        <v>5.4300285527826994E-2</v>
      </c>
      <c r="AJ4071" s="39">
        <v>0.16957544602141619</v>
      </c>
      <c r="AK4071" s="39">
        <v>0</v>
      </c>
      <c r="AL4071" s="39">
        <v>1</v>
      </c>
      <c r="AM4071" s="41">
        <f t="shared" si="704"/>
        <v>3925</v>
      </c>
      <c r="AN4071" s="41">
        <f t="shared" si="704"/>
        <v>140</v>
      </c>
      <c r="AO4071" s="41">
        <f t="shared" si="702"/>
        <v>0.21499999999999997</v>
      </c>
      <c r="AP4071" s="41">
        <f t="shared" si="702"/>
        <v>0.97199999999999998</v>
      </c>
      <c r="AQ4071" s="41">
        <f t="shared" si="703"/>
        <v>1.943999999999786E-4</v>
      </c>
    </row>
    <row r="4072" spans="1:43">
      <c r="A4072" s="37" t="s">
        <v>130</v>
      </c>
      <c r="C4072" s="43">
        <v>66.896991513339202</v>
      </c>
      <c r="D4072" s="43">
        <v>177.57344645567301</v>
      </c>
      <c r="E4072" s="39">
        <f xml:space="preserve"> IF(A4068="Male",1,0)</f>
        <v>1</v>
      </c>
      <c r="G4072" s="39">
        <v>65.252479154865597</v>
      </c>
      <c r="H4072" s="39">
        <v>156.010575751174</v>
      </c>
      <c r="I4072" s="66">
        <v>1</v>
      </c>
      <c r="J4072" s="67">
        <v>0</v>
      </c>
      <c r="K4072" s="160">
        <f t="shared" si="694"/>
        <v>1</v>
      </c>
      <c r="L4072" s="41">
        <f t="shared" si="695"/>
        <v>1</v>
      </c>
      <c r="M4072" s="41">
        <f t="shared" si="696"/>
        <v>0.37544417160804316</v>
      </c>
      <c r="N4072" s="158">
        <f t="shared" si="697"/>
        <v>0.37544417160804316</v>
      </c>
      <c r="O4072" s="160">
        <f t="shared" si="698"/>
        <v>0.62455582839195678</v>
      </c>
      <c r="P4072" s="158">
        <f t="shared" si="699"/>
        <v>-0.97964549630679032</v>
      </c>
      <c r="Q4072" s="160">
        <f t="shared" si="700"/>
        <v>0</v>
      </c>
      <c r="R4072" s="41">
        <f t="shared" si="701"/>
        <v>1.6635118497564041</v>
      </c>
      <c r="AJ4072" s="39">
        <v>0.16974657873729249</v>
      </c>
      <c r="AK4072" s="39">
        <v>1</v>
      </c>
      <c r="AL4072" s="39">
        <v>0</v>
      </c>
      <c r="AM4072" s="41">
        <f t="shared" si="704"/>
        <v>3926</v>
      </c>
      <c r="AN4072" s="41">
        <f t="shared" si="704"/>
        <v>140</v>
      </c>
      <c r="AO4072" s="41">
        <f t="shared" si="702"/>
        <v>0.21479999999999999</v>
      </c>
      <c r="AP4072" s="41">
        <f t="shared" si="702"/>
        <v>0.97199999999999998</v>
      </c>
      <c r="AQ4072" s="41">
        <f t="shared" si="703"/>
        <v>1.943999999999786E-4</v>
      </c>
    </row>
    <row r="4073" spans="1:43">
      <c r="A4073" s="37" t="s">
        <v>130</v>
      </c>
      <c r="C4073" s="43">
        <v>73.298338885144005</v>
      </c>
      <c r="D4073" s="43">
        <v>194.948577135866</v>
      </c>
      <c r="E4073" s="39">
        <f xml:space="preserve"> IF(A4069="Male",1,0)</f>
        <v>1</v>
      </c>
      <c r="G4073" s="39">
        <v>65.252566346854394</v>
      </c>
      <c r="H4073" s="39">
        <v>170.52274555852799</v>
      </c>
      <c r="I4073" s="66">
        <v>1</v>
      </c>
      <c r="J4073" s="67">
        <v>0</v>
      </c>
      <c r="K4073" s="160">
        <f t="shared" si="694"/>
        <v>1</v>
      </c>
      <c r="L4073" s="41">
        <f t="shared" si="695"/>
        <v>1</v>
      </c>
      <c r="M4073" s="41">
        <f t="shared" si="696"/>
        <v>0.91446206244240225</v>
      </c>
      <c r="N4073" s="158">
        <f t="shared" si="697"/>
        <v>0.91446206244240225</v>
      </c>
      <c r="O4073" s="160">
        <f t="shared" si="698"/>
        <v>8.5537937557597754E-2</v>
      </c>
      <c r="P4073" s="158">
        <f t="shared" si="699"/>
        <v>-8.9419296492418907E-2</v>
      </c>
      <c r="Q4073" s="160">
        <f t="shared" si="700"/>
        <v>100</v>
      </c>
      <c r="R4073" s="41">
        <f t="shared" si="701"/>
        <v>9.3539077311898214E-2</v>
      </c>
      <c r="AJ4073" s="39">
        <v>0.16975499497300223</v>
      </c>
      <c r="AK4073" s="39">
        <v>1</v>
      </c>
      <c r="AL4073" s="39">
        <v>0</v>
      </c>
      <c r="AM4073" s="41">
        <f t="shared" si="704"/>
        <v>3927</v>
      </c>
      <c r="AN4073" s="41">
        <f t="shared" si="704"/>
        <v>140</v>
      </c>
      <c r="AO4073" s="41">
        <f t="shared" si="702"/>
        <v>0.21460000000000001</v>
      </c>
      <c r="AP4073" s="41">
        <f t="shared" si="702"/>
        <v>0.97199999999999998</v>
      </c>
      <c r="AQ4073" s="41">
        <f t="shared" si="703"/>
        <v>1.943999999999786E-4</v>
      </c>
    </row>
    <row r="4074" spans="1:43">
      <c r="A4074" s="37" t="s">
        <v>130</v>
      </c>
      <c r="C4074" s="43">
        <v>65.864034474962295</v>
      </c>
      <c r="D4074" s="43">
        <v>175.56257866451</v>
      </c>
      <c r="E4074" s="39">
        <f xml:space="preserve"> IF(A4070="Male",1,0)</f>
        <v>1</v>
      </c>
      <c r="G4074" s="39">
        <v>65.253670847362898</v>
      </c>
      <c r="H4074" s="39">
        <v>174.94397775617401</v>
      </c>
      <c r="I4074" s="66">
        <v>1</v>
      </c>
      <c r="J4074" s="67">
        <v>0</v>
      </c>
      <c r="K4074" s="160">
        <f t="shared" si="694"/>
        <v>1</v>
      </c>
      <c r="L4074" s="41">
        <f t="shared" si="695"/>
        <v>1</v>
      </c>
      <c r="M4074" s="41">
        <f t="shared" si="696"/>
        <v>0.96251976780659376</v>
      </c>
      <c r="N4074" s="158">
        <f t="shared" si="697"/>
        <v>0.96251976780659376</v>
      </c>
      <c r="O4074" s="160">
        <f t="shared" si="698"/>
        <v>3.7480232193406238E-2</v>
      </c>
      <c r="P4074" s="158">
        <f t="shared" si="699"/>
        <v>-3.8200675050222566E-2</v>
      </c>
      <c r="Q4074" s="160">
        <f t="shared" si="700"/>
        <v>100</v>
      </c>
      <c r="R4074" s="41">
        <f t="shared" si="701"/>
        <v>3.8939701237322974E-2</v>
      </c>
      <c r="AJ4074" s="39">
        <v>0.16979937370370357</v>
      </c>
      <c r="AK4074" s="39">
        <v>1</v>
      </c>
      <c r="AL4074" s="39">
        <v>0</v>
      </c>
      <c r="AM4074" s="41">
        <f t="shared" si="704"/>
        <v>3928</v>
      </c>
      <c r="AN4074" s="41">
        <f t="shared" si="704"/>
        <v>140</v>
      </c>
      <c r="AO4074" s="41">
        <f t="shared" si="702"/>
        <v>0.21440000000000003</v>
      </c>
      <c r="AP4074" s="41">
        <f t="shared" si="702"/>
        <v>0.97199999999999998</v>
      </c>
      <c r="AQ4074" s="41">
        <f t="shared" si="703"/>
        <v>1.944000000000865E-4</v>
      </c>
    </row>
    <row r="4075" spans="1:43">
      <c r="A4075" s="37" t="s">
        <v>130</v>
      </c>
      <c r="C4075" s="43">
        <v>68.779858741538803</v>
      </c>
      <c r="D4075" s="43">
        <v>174.57932527833799</v>
      </c>
      <c r="E4075" s="39">
        <f xml:space="preserve"> IF(A4071="Male",1,0)</f>
        <v>1</v>
      </c>
      <c r="G4075" s="39">
        <v>65.253688546256001</v>
      </c>
      <c r="H4075" s="39">
        <v>149.531118367038</v>
      </c>
      <c r="I4075" s="66">
        <v>0</v>
      </c>
      <c r="J4075" s="67">
        <v>1</v>
      </c>
      <c r="K4075" s="160">
        <f t="shared" si="694"/>
        <v>1</v>
      </c>
      <c r="L4075" s="41">
        <f t="shared" si="695"/>
        <v>0</v>
      </c>
      <c r="M4075" s="41">
        <f t="shared" si="696"/>
        <v>0.14250172995699464</v>
      </c>
      <c r="N4075" s="158">
        <f t="shared" si="697"/>
        <v>0.14250172995699464</v>
      </c>
      <c r="O4075" s="160">
        <f t="shared" si="698"/>
        <v>0.85749827004300538</v>
      </c>
      <c r="P4075" s="158">
        <f t="shared" si="699"/>
        <v>-0.15373611738663642</v>
      </c>
      <c r="Q4075" s="160">
        <f t="shared" si="700"/>
        <v>100</v>
      </c>
      <c r="R4075" s="41">
        <f t="shared" si="701"/>
        <v>0.16618311072493228</v>
      </c>
      <c r="AJ4075" s="39">
        <v>0.16994330417592551</v>
      </c>
      <c r="AK4075" s="39">
        <v>1</v>
      </c>
      <c r="AL4075" s="39">
        <v>0</v>
      </c>
      <c r="AM4075" s="41">
        <f t="shared" si="704"/>
        <v>3929</v>
      </c>
      <c r="AN4075" s="41">
        <f t="shared" si="704"/>
        <v>140</v>
      </c>
      <c r="AO4075" s="41">
        <f t="shared" si="702"/>
        <v>0.21419999999999995</v>
      </c>
      <c r="AP4075" s="41">
        <f t="shared" si="702"/>
        <v>0.97199999999999998</v>
      </c>
      <c r="AQ4075" s="41">
        <f t="shared" si="703"/>
        <v>1.943999999999786E-4</v>
      </c>
    </row>
    <row r="4076" spans="1:43">
      <c r="A4076" s="37" t="s">
        <v>130</v>
      </c>
      <c r="C4076" s="43">
        <v>69.342607631826993</v>
      </c>
      <c r="D4076" s="43">
        <v>186.20627503493799</v>
      </c>
      <c r="E4076" s="39">
        <f xml:space="preserve"> IF(A4072="Male",1,0)</f>
        <v>1</v>
      </c>
      <c r="G4076" s="39">
        <v>65.254729852655302</v>
      </c>
      <c r="H4076" s="39">
        <v>140.50538661802801</v>
      </c>
      <c r="I4076" s="66">
        <v>0</v>
      </c>
      <c r="J4076" s="67">
        <v>1</v>
      </c>
      <c r="K4076" s="160">
        <f t="shared" si="694"/>
        <v>1</v>
      </c>
      <c r="L4076" s="41">
        <f t="shared" si="695"/>
        <v>0</v>
      </c>
      <c r="M4076" s="41">
        <f t="shared" si="696"/>
        <v>2.6979037937402511E-2</v>
      </c>
      <c r="N4076" s="158">
        <f t="shared" si="697"/>
        <v>2.6979037937402511E-2</v>
      </c>
      <c r="O4076" s="160">
        <f t="shared" si="698"/>
        <v>0.97302096206259747</v>
      </c>
      <c r="P4076" s="158">
        <f t="shared" si="699"/>
        <v>-2.7349653284518358E-2</v>
      </c>
      <c r="Q4076" s="160">
        <f t="shared" si="700"/>
        <v>100</v>
      </c>
      <c r="R4076" s="41">
        <f t="shared" si="701"/>
        <v>2.7727088099122436E-2</v>
      </c>
      <c r="AJ4076" s="39">
        <v>0.16999765040193321</v>
      </c>
      <c r="AK4076" s="39">
        <v>1</v>
      </c>
      <c r="AL4076" s="39">
        <v>0</v>
      </c>
      <c r="AM4076" s="41">
        <f t="shared" si="704"/>
        <v>3930</v>
      </c>
      <c r="AN4076" s="41">
        <f t="shared" si="704"/>
        <v>140</v>
      </c>
      <c r="AO4076" s="41">
        <f t="shared" si="702"/>
        <v>0.21399999999999997</v>
      </c>
      <c r="AP4076" s="41">
        <f t="shared" si="702"/>
        <v>0.97199999999999998</v>
      </c>
      <c r="AQ4076" s="41">
        <f t="shared" si="703"/>
        <v>1.943999999999786E-4</v>
      </c>
    </row>
    <row r="4077" spans="1:43">
      <c r="A4077" s="37" t="s">
        <v>130</v>
      </c>
      <c r="C4077" s="43">
        <v>67.964469397027301</v>
      </c>
      <c r="D4077" s="43">
        <v>173.91138404423401</v>
      </c>
      <c r="E4077" s="39">
        <f xml:space="preserve"> IF(A4073="Male",1,0)</f>
        <v>1</v>
      </c>
      <c r="G4077" s="39">
        <v>65.255417537014793</v>
      </c>
      <c r="H4077" s="39">
        <v>137.41554349532399</v>
      </c>
      <c r="I4077" s="66">
        <v>0</v>
      </c>
      <c r="J4077" s="67">
        <v>1</v>
      </c>
      <c r="K4077" s="160">
        <f t="shared" si="694"/>
        <v>1</v>
      </c>
      <c r="L4077" s="41">
        <f t="shared" si="695"/>
        <v>0</v>
      </c>
      <c r="M4077" s="41">
        <f t="shared" si="696"/>
        <v>1.4795516961322348E-2</v>
      </c>
      <c r="N4077" s="158">
        <f t="shared" si="697"/>
        <v>1.4795516961322348E-2</v>
      </c>
      <c r="O4077" s="160">
        <f t="shared" si="698"/>
        <v>0.98520448303867769</v>
      </c>
      <c r="P4077" s="158">
        <f t="shared" si="699"/>
        <v>-1.4906062361740859E-2</v>
      </c>
      <c r="Q4077" s="160">
        <f t="shared" si="700"/>
        <v>100</v>
      </c>
      <c r="R4077" s="41">
        <f t="shared" si="701"/>
        <v>1.5017711770543675E-2</v>
      </c>
      <c r="AJ4077" s="39">
        <v>0.17009402375286853</v>
      </c>
      <c r="AK4077" s="39">
        <v>1</v>
      </c>
      <c r="AL4077" s="39">
        <v>0</v>
      </c>
      <c r="AM4077" s="41">
        <f t="shared" si="704"/>
        <v>3931</v>
      </c>
      <c r="AN4077" s="41">
        <f t="shared" si="704"/>
        <v>140</v>
      </c>
      <c r="AO4077" s="41">
        <f t="shared" si="702"/>
        <v>0.21379999999999999</v>
      </c>
      <c r="AP4077" s="41">
        <f t="shared" si="702"/>
        <v>0.97199999999999998</v>
      </c>
      <c r="AQ4077" s="41">
        <f t="shared" si="703"/>
        <v>1.943999999999786E-4</v>
      </c>
    </row>
    <row r="4078" spans="1:43">
      <c r="A4078" s="37" t="s">
        <v>130</v>
      </c>
      <c r="C4078" s="43">
        <v>69.208241073938595</v>
      </c>
      <c r="D4078" s="43">
        <v>188.384881861092</v>
      </c>
      <c r="E4078" s="39">
        <f xml:space="preserve"> IF(A4074="Male",1,0)</f>
        <v>1</v>
      </c>
      <c r="G4078" s="39">
        <v>65.255609149802595</v>
      </c>
      <c r="H4078" s="39">
        <v>145.335260567609</v>
      </c>
      <c r="I4078" s="66">
        <v>1</v>
      </c>
      <c r="J4078" s="67">
        <v>0</v>
      </c>
      <c r="K4078" s="160">
        <f t="shared" si="694"/>
        <v>1</v>
      </c>
      <c r="L4078" s="41">
        <f t="shared" si="695"/>
        <v>1</v>
      </c>
      <c r="M4078" s="41">
        <f t="shared" si="696"/>
        <v>6.7369332792212966E-2</v>
      </c>
      <c r="N4078" s="158">
        <f t="shared" si="697"/>
        <v>6.7369332792212966E-2</v>
      </c>
      <c r="O4078" s="160">
        <f t="shared" si="698"/>
        <v>0.93263066720778709</v>
      </c>
      <c r="P4078" s="158">
        <f t="shared" si="699"/>
        <v>-2.6975653676920821</v>
      </c>
      <c r="Q4078" s="160">
        <f t="shared" si="700"/>
        <v>0</v>
      </c>
      <c r="R4078" s="41">
        <f t="shared" si="701"/>
        <v>13.843549112832944</v>
      </c>
      <c r="AJ4078" s="39">
        <v>0.17015008566556078</v>
      </c>
      <c r="AK4078" s="39">
        <v>1</v>
      </c>
      <c r="AL4078" s="39">
        <v>0</v>
      </c>
      <c r="AM4078" s="41">
        <f t="shared" si="704"/>
        <v>3932</v>
      </c>
      <c r="AN4078" s="41">
        <f t="shared" si="704"/>
        <v>140</v>
      </c>
      <c r="AO4078" s="41">
        <f t="shared" si="702"/>
        <v>0.21360000000000001</v>
      </c>
      <c r="AP4078" s="41">
        <f t="shared" si="702"/>
        <v>0.97199999999999998</v>
      </c>
      <c r="AQ4078" s="41">
        <f t="shared" si="703"/>
        <v>1.943999999999786E-4</v>
      </c>
    </row>
    <row r="4079" spans="1:43">
      <c r="A4079" s="37" t="s">
        <v>130</v>
      </c>
      <c r="C4079" s="43">
        <v>68.509149173671204</v>
      </c>
      <c r="D4079" s="43">
        <v>199.89655856294601</v>
      </c>
      <c r="E4079" s="39">
        <f xml:space="preserve"> IF(A4075="Male",1,0)</f>
        <v>1</v>
      </c>
      <c r="G4079" s="39">
        <v>65.256260161264805</v>
      </c>
      <c r="H4079" s="39">
        <v>137.63465117804199</v>
      </c>
      <c r="I4079" s="66">
        <v>0</v>
      </c>
      <c r="J4079" s="67">
        <v>1</v>
      </c>
      <c r="K4079" s="160">
        <f t="shared" si="694"/>
        <v>1</v>
      </c>
      <c r="L4079" s="41">
        <f t="shared" si="695"/>
        <v>0</v>
      </c>
      <c r="M4079" s="41">
        <f t="shared" si="696"/>
        <v>1.5436217128823673E-2</v>
      </c>
      <c r="N4079" s="158">
        <f t="shared" si="697"/>
        <v>1.5436217128823673E-2</v>
      </c>
      <c r="O4079" s="160">
        <f t="shared" si="698"/>
        <v>0.9845637828711763</v>
      </c>
      <c r="P4079" s="158">
        <f t="shared" si="699"/>
        <v>-1.5556595930775168E-2</v>
      </c>
      <c r="Q4079" s="160">
        <f t="shared" si="700"/>
        <v>100</v>
      </c>
      <c r="R4079" s="41">
        <f t="shared" si="701"/>
        <v>1.5678229686459429E-2</v>
      </c>
      <c r="AJ4079" s="39">
        <v>0.17018851811320387</v>
      </c>
      <c r="AK4079" s="39">
        <v>1</v>
      </c>
      <c r="AL4079" s="39">
        <v>0</v>
      </c>
      <c r="AM4079" s="41">
        <f t="shared" si="704"/>
        <v>3933</v>
      </c>
      <c r="AN4079" s="41">
        <f t="shared" si="704"/>
        <v>140</v>
      </c>
      <c r="AO4079" s="41">
        <f t="shared" si="702"/>
        <v>0.21340000000000003</v>
      </c>
      <c r="AP4079" s="41">
        <f t="shared" si="702"/>
        <v>0.97199999999999998</v>
      </c>
      <c r="AQ4079" s="41">
        <f t="shared" si="703"/>
        <v>1.944000000000865E-4</v>
      </c>
    </row>
    <row r="4080" spans="1:43">
      <c r="A4080" s="37" t="s">
        <v>130</v>
      </c>
      <c r="C4080" s="43">
        <v>71.051873435745506</v>
      </c>
      <c r="D4080" s="43">
        <v>189.59497666383299</v>
      </c>
      <c r="E4080" s="39">
        <f xml:space="preserve"> IF(A4076="Male",1,0)</f>
        <v>1</v>
      </c>
      <c r="G4080" s="39">
        <v>65.257445120372296</v>
      </c>
      <c r="H4080" s="39">
        <v>155.16455271950801</v>
      </c>
      <c r="I4080" s="66">
        <v>0</v>
      </c>
      <c r="J4080" s="67">
        <v>1</v>
      </c>
      <c r="K4080" s="160">
        <f t="shared" si="694"/>
        <v>1</v>
      </c>
      <c r="L4080" s="41">
        <f t="shared" si="695"/>
        <v>0</v>
      </c>
      <c r="M4080" s="41">
        <f t="shared" si="696"/>
        <v>0.3364448251186119</v>
      </c>
      <c r="N4080" s="158">
        <f t="shared" si="697"/>
        <v>0.3364448251186119</v>
      </c>
      <c r="O4080" s="160">
        <f t="shared" si="698"/>
        <v>0.66355517488138815</v>
      </c>
      <c r="P4080" s="158">
        <f t="shared" si="699"/>
        <v>-0.4101432713479039</v>
      </c>
      <c r="Q4080" s="160">
        <f t="shared" si="700"/>
        <v>100</v>
      </c>
      <c r="R4080" s="41">
        <f t="shared" si="701"/>
        <v>0.50703368439369356</v>
      </c>
      <c r="AJ4080" s="39">
        <v>0.17024256850556255</v>
      </c>
      <c r="AK4080" s="39">
        <v>1</v>
      </c>
      <c r="AL4080" s="39">
        <v>0</v>
      </c>
      <c r="AM4080" s="41">
        <f t="shared" si="704"/>
        <v>3934</v>
      </c>
      <c r="AN4080" s="41">
        <f t="shared" si="704"/>
        <v>140</v>
      </c>
      <c r="AO4080" s="41">
        <f t="shared" si="702"/>
        <v>0.21319999999999995</v>
      </c>
      <c r="AP4080" s="41">
        <f t="shared" si="702"/>
        <v>0.97199999999999998</v>
      </c>
      <c r="AQ4080" s="41">
        <f t="shared" si="703"/>
        <v>1.943999999999786E-4</v>
      </c>
    </row>
    <row r="4081" spans="1:43">
      <c r="A4081" s="37" t="s">
        <v>130</v>
      </c>
      <c r="C4081" s="43">
        <v>71.047823781485505</v>
      </c>
      <c r="D4081" s="43">
        <v>206.68958545131099</v>
      </c>
      <c r="E4081" s="39">
        <f xml:space="preserve"> IF(A4077="Male",1,0)</f>
        <v>1</v>
      </c>
      <c r="G4081" s="39">
        <v>65.259441965465101</v>
      </c>
      <c r="H4081" s="39">
        <v>149.599596041979</v>
      </c>
      <c r="I4081" s="66">
        <v>0</v>
      </c>
      <c r="J4081" s="67">
        <v>1</v>
      </c>
      <c r="K4081" s="160">
        <f t="shared" si="694"/>
        <v>1</v>
      </c>
      <c r="L4081" s="41">
        <f t="shared" si="695"/>
        <v>0</v>
      </c>
      <c r="M4081" s="41">
        <f t="shared" si="696"/>
        <v>0.14382009066347412</v>
      </c>
      <c r="N4081" s="158">
        <f t="shared" si="697"/>
        <v>0.14382009066347412</v>
      </c>
      <c r="O4081" s="160">
        <f t="shared" si="698"/>
        <v>0.85617990933652588</v>
      </c>
      <c r="P4081" s="158">
        <f t="shared" si="699"/>
        <v>-0.15527475046539399</v>
      </c>
      <c r="Q4081" s="160">
        <f t="shared" si="700"/>
        <v>100</v>
      </c>
      <c r="R4081" s="41">
        <f t="shared" si="701"/>
        <v>0.1679788197493722</v>
      </c>
      <c r="AJ4081" s="39">
        <v>0.17034415289375751</v>
      </c>
      <c r="AK4081" s="39">
        <v>1</v>
      </c>
      <c r="AL4081" s="39">
        <v>0</v>
      </c>
      <c r="AM4081" s="41">
        <f t="shared" si="704"/>
        <v>3935</v>
      </c>
      <c r="AN4081" s="41">
        <f t="shared" si="704"/>
        <v>140</v>
      </c>
      <c r="AO4081" s="41">
        <f t="shared" si="702"/>
        <v>0.21299999999999997</v>
      </c>
      <c r="AP4081" s="41">
        <f t="shared" si="702"/>
        <v>0.97199999999999998</v>
      </c>
      <c r="AQ4081" s="41">
        <f t="shared" si="703"/>
        <v>1.943999999999786E-4</v>
      </c>
    </row>
    <row r="4082" spans="1:43">
      <c r="A4082" s="37" t="s">
        <v>130</v>
      </c>
      <c r="C4082" s="43">
        <v>69.504237437198796</v>
      </c>
      <c r="D4082" s="43">
        <v>188.66514489876599</v>
      </c>
      <c r="E4082" s="39">
        <f xml:space="preserve"> IF(A4078="Male",1,0)</f>
        <v>1</v>
      </c>
      <c r="G4082" s="39">
        <v>65.263061941263402</v>
      </c>
      <c r="H4082" s="39">
        <v>100.98289903972299</v>
      </c>
      <c r="I4082" s="66">
        <v>0</v>
      </c>
      <c r="J4082" s="67">
        <v>1</v>
      </c>
      <c r="K4082" s="160">
        <f t="shared" si="694"/>
        <v>1</v>
      </c>
      <c r="L4082" s="41">
        <f t="shared" si="695"/>
        <v>0</v>
      </c>
      <c r="M4082" s="41">
        <f t="shared" si="696"/>
        <v>1.0882356680839512E-5</v>
      </c>
      <c r="N4082" s="158">
        <f t="shared" si="697"/>
        <v>1.0882356680839512E-5</v>
      </c>
      <c r="O4082" s="160">
        <f t="shared" si="698"/>
        <v>0.99998911764331921</v>
      </c>
      <c r="P4082" s="158">
        <f t="shared" si="699"/>
        <v>-1.0882415894058906E-5</v>
      </c>
      <c r="Q4082" s="160">
        <f t="shared" si="700"/>
        <v>100</v>
      </c>
      <c r="R4082" s="41">
        <f t="shared" si="701"/>
        <v>1.0882475107815205E-5</v>
      </c>
      <c r="AJ4082" s="39">
        <v>0.17036509921222509</v>
      </c>
      <c r="AK4082" s="39">
        <v>1</v>
      </c>
      <c r="AL4082" s="39">
        <v>0</v>
      </c>
      <c r="AM4082" s="41">
        <f t="shared" si="704"/>
        <v>3936</v>
      </c>
      <c r="AN4082" s="41">
        <f t="shared" si="704"/>
        <v>140</v>
      </c>
      <c r="AO4082" s="41">
        <f t="shared" si="702"/>
        <v>0.21279999999999999</v>
      </c>
      <c r="AP4082" s="41">
        <f t="shared" si="702"/>
        <v>0.97199999999999998</v>
      </c>
      <c r="AQ4082" s="41">
        <f t="shared" si="703"/>
        <v>1.943999999999786E-4</v>
      </c>
    </row>
    <row r="4083" spans="1:43">
      <c r="A4083" s="37" t="s">
        <v>130</v>
      </c>
      <c r="C4083" s="43">
        <v>74.976952651805604</v>
      </c>
      <c r="D4083" s="43">
        <v>248.8488726642</v>
      </c>
      <c r="E4083" s="39">
        <f xml:space="preserve"> IF(A4079="Male",1,0)</f>
        <v>1</v>
      </c>
      <c r="G4083" s="39">
        <v>65.263114238838298</v>
      </c>
      <c r="H4083" s="39">
        <v>138.07490136074901</v>
      </c>
      <c r="I4083" s="66">
        <v>0</v>
      </c>
      <c r="J4083" s="67">
        <v>1</v>
      </c>
      <c r="K4083" s="160">
        <f t="shared" si="694"/>
        <v>1</v>
      </c>
      <c r="L4083" s="41">
        <f t="shared" si="695"/>
        <v>0</v>
      </c>
      <c r="M4083" s="41">
        <f t="shared" si="696"/>
        <v>1.6765256390558352E-2</v>
      </c>
      <c r="N4083" s="158">
        <f t="shared" si="697"/>
        <v>1.6765256390558352E-2</v>
      </c>
      <c r="O4083" s="160">
        <f t="shared" si="698"/>
        <v>0.98323474360944163</v>
      </c>
      <c r="P4083" s="158">
        <f t="shared" si="699"/>
        <v>-1.6907384078985867E-2</v>
      </c>
      <c r="Q4083" s="160">
        <f t="shared" si="700"/>
        <v>100</v>
      </c>
      <c r="R4083" s="41">
        <f t="shared" si="701"/>
        <v>1.7051122836661894E-2</v>
      </c>
      <c r="AJ4083" s="39">
        <v>0.17044653065624138</v>
      </c>
      <c r="AK4083" s="39">
        <v>1</v>
      </c>
      <c r="AL4083" s="39">
        <v>0</v>
      </c>
      <c r="AM4083" s="41">
        <f t="shared" si="704"/>
        <v>3937</v>
      </c>
      <c r="AN4083" s="41">
        <f t="shared" si="704"/>
        <v>140</v>
      </c>
      <c r="AO4083" s="41">
        <f t="shared" si="702"/>
        <v>0.21260000000000001</v>
      </c>
      <c r="AP4083" s="41">
        <f t="shared" si="702"/>
        <v>0.97199999999999998</v>
      </c>
      <c r="AQ4083" s="41">
        <f t="shared" si="703"/>
        <v>1.943999999999786E-4</v>
      </c>
    </row>
    <row r="4084" spans="1:43">
      <c r="A4084" s="37" t="s">
        <v>130</v>
      </c>
      <c r="C4084" s="43">
        <v>68.503191514239404</v>
      </c>
      <c r="D4084" s="43">
        <v>183.731286117888</v>
      </c>
      <c r="E4084" s="39">
        <f xml:space="preserve"> IF(A4080="Male",1,0)</f>
        <v>1</v>
      </c>
      <c r="G4084" s="39">
        <v>65.264604456142706</v>
      </c>
      <c r="H4084" s="39">
        <v>167.75586985253099</v>
      </c>
      <c r="I4084" s="66">
        <v>1</v>
      </c>
      <c r="J4084" s="67">
        <v>0</v>
      </c>
      <c r="K4084" s="160">
        <f t="shared" si="694"/>
        <v>1</v>
      </c>
      <c r="L4084" s="41">
        <f t="shared" si="695"/>
        <v>1</v>
      </c>
      <c r="M4084" s="41">
        <f t="shared" si="696"/>
        <v>0.85992443380185091</v>
      </c>
      <c r="N4084" s="158">
        <f t="shared" si="697"/>
        <v>0.85992443380185091</v>
      </c>
      <c r="O4084" s="160">
        <f t="shared" si="698"/>
        <v>0.14007556619814909</v>
      </c>
      <c r="P4084" s="158">
        <f t="shared" si="699"/>
        <v>-0.15091076126744007</v>
      </c>
      <c r="Q4084" s="160">
        <f t="shared" si="700"/>
        <v>100</v>
      </c>
      <c r="R4084" s="41">
        <f t="shared" si="701"/>
        <v>0.16289287836473568</v>
      </c>
      <c r="AJ4084" s="39">
        <v>0.17053079020389311</v>
      </c>
      <c r="AK4084" s="39">
        <v>1</v>
      </c>
      <c r="AL4084" s="39">
        <v>0</v>
      </c>
      <c r="AM4084" s="41">
        <f t="shared" si="704"/>
        <v>3938</v>
      </c>
      <c r="AN4084" s="41">
        <f t="shared" si="704"/>
        <v>140</v>
      </c>
      <c r="AO4084" s="41">
        <f t="shared" si="702"/>
        <v>0.21240000000000003</v>
      </c>
      <c r="AP4084" s="41">
        <f t="shared" si="702"/>
        <v>0.97199999999999998</v>
      </c>
      <c r="AQ4084" s="41">
        <f t="shared" si="703"/>
        <v>1.943999999999786E-4</v>
      </c>
    </row>
    <row r="4085" spans="1:43">
      <c r="A4085" s="37" t="s">
        <v>130</v>
      </c>
      <c r="C4085" s="43">
        <v>70.626752724026503</v>
      </c>
      <c r="D4085" s="43">
        <v>196.41598318069401</v>
      </c>
      <c r="E4085" s="39">
        <f xml:space="preserve"> IF(A4081="Male",1,0)</f>
        <v>1</v>
      </c>
      <c r="G4085" s="39">
        <v>65.264647698687199</v>
      </c>
      <c r="H4085" s="39">
        <v>151.60550750839201</v>
      </c>
      <c r="I4085" s="66">
        <v>0</v>
      </c>
      <c r="J4085" s="67">
        <v>1</v>
      </c>
      <c r="K4085" s="160">
        <f t="shared" si="694"/>
        <v>1</v>
      </c>
      <c r="L4085" s="41">
        <f t="shared" si="695"/>
        <v>0</v>
      </c>
      <c r="M4085" s="41">
        <f t="shared" si="696"/>
        <v>0.19962679893177063</v>
      </c>
      <c r="N4085" s="158">
        <f t="shared" si="697"/>
        <v>0.19962679893177063</v>
      </c>
      <c r="O4085" s="160">
        <f t="shared" si="698"/>
        <v>0.8003732010682294</v>
      </c>
      <c r="P4085" s="158">
        <f t="shared" si="699"/>
        <v>-0.22267715875684221</v>
      </c>
      <c r="Q4085" s="160">
        <f t="shared" si="700"/>
        <v>100</v>
      </c>
      <c r="R4085" s="41">
        <f t="shared" si="701"/>
        <v>0.24941714523341849</v>
      </c>
      <c r="AJ4085" s="39">
        <v>0.17053716275433028</v>
      </c>
      <c r="AK4085" s="39">
        <v>1</v>
      </c>
      <c r="AL4085" s="39">
        <v>0</v>
      </c>
      <c r="AM4085" s="41">
        <f t="shared" si="704"/>
        <v>3939</v>
      </c>
      <c r="AN4085" s="41">
        <f t="shared" si="704"/>
        <v>140</v>
      </c>
      <c r="AO4085" s="41">
        <f t="shared" si="702"/>
        <v>0.21220000000000006</v>
      </c>
      <c r="AP4085" s="41">
        <f t="shared" si="702"/>
        <v>0.97199999999999998</v>
      </c>
      <c r="AQ4085" s="41">
        <f t="shared" si="703"/>
        <v>1.944000000000865E-4</v>
      </c>
    </row>
    <row r="4086" spans="1:43">
      <c r="A4086" s="37" t="s">
        <v>130</v>
      </c>
      <c r="C4086" s="43">
        <v>67.394281200994101</v>
      </c>
      <c r="D4086" s="43">
        <v>168.52074320864801</v>
      </c>
      <c r="E4086" s="39">
        <f xml:space="preserve"> IF(A4082="Male",1,0)</f>
        <v>1</v>
      </c>
      <c r="G4086" s="39">
        <v>65.264795304871598</v>
      </c>
      <c r="H4086" s="39">
        <v>156.209802001068</v>
      </c>
      <c r="I4086" s="66">
        <v>0</v>
      </c>
      <c r="J4086" s="67">
        <v>1</v>
      </c>
      <c r="K4086" s="160">
        <f t="shared" si="694"/>
        <v>1</v>
      </c>
      <c r="L4086" s="41">
        <f t="shared" si="695"/>
        <v>0</v>
      </c>
      <c r="M4086" s="41">
        <f t="shared" si="696"/>
        <v>0.38331919579242224</v>
      </c>
      <c r="N4086" s="158">
        <f t="shared" si="697"/>
        <v>0.38331919579242224</v>
      </c>
      <c r="O4086" s="160">
        <f t="shared" si="698"/>
        <v>0.61668080420757776</v>
      </c>
      <c r="P4086" s="158">
        <f t="shared" si="699"/>
        <v>-0.48340372409864907</v>
      </c>
      <c r="Q4086" s="160">
        <f t="shared" si="700"/>
        <v>100</v>
      </c>
      <c r="R4086" s="41">
        <f t="shared" si="701"/>
        <v>0.62158444559496151</v>
      </c>
      <c r="AJ4086" s="39">
        <v>0.17080173545306895</v>
      </c>
      <c r="AK4086" s="39">
        <v>1</v>
      </c>
      <c r="AL4086" s="39">
        <v>0</v>
      </c>
      <c r="AM4086" s="41">
        <f t="shared" si="704"/>
        <v>3940</v>
      </c>
      <c r="AN4086" s="41">
        <f t="shared" si="704"/>
        <v>140</v>
      </c>
      <c r="AO4086" s="41">
        <f t="shared" si="702"/>
        <v>0.21199999999999997</v>
      </c>
      <c r="AP4086" s="41">
        <f t="shared" si="702"/>
        <v>0.97199999999999998</v>
      </c>
      <c r="AQ4086" s="41">
        <f t="shared" si="703"/>
        <v>1.943999999999786E-4</v>
      </c>
    </row>
    <row r="4087" spans="1:43">
      <c r="A4087" s="37" t="s">
        <v>130</v>
      </c>
      <c r="C4087" s="43">
        <v>65.0424470905307</v>
      </c>
      <c r="D4087" s="43">
        <v>178.30160033399201</v>
      </c>
      <c r="E4087" s="39">
        <f xml:space="preserve"> IF(A4083="Male",1,0)</f>
        <v>1</v>
      </c>
      <c r="G4087" s="39">
        <v>65.268391373626997</v>
      </c>
      <c r="H4087" s="39">
        <v>164.04394702107501</v>
      </c>
      <c r="I4087" s="66">
        <v>0</v>
      </c>
      <c r="J4087" s="67">
        <v>1</v>
      </c>
      <c r="K4087" s="160">
        <f t="shared" si="694"/>
        <v>1</v>
      </c>
      <c r="L4087" s="41">
        <f t="shared" si="695"/>
        <v>0</v>
      </c>
      <c r="M4087" s="41">
        <f t="shared" si="696"/>
        <v>0.74584483762648801</v>
      </c>
      <c r="N4087" s="158">
        <f t="shared" si="697"/>
        <v>0.74584483762648801</v>
      </c>
      <c r="O4087" s="160">
        <f t="shared" si="698"/>
        <v>0.25415516237351199</v>
      </c>
      <c r="P4087" s="158">
        <f t="shared" si="699"/>
        <v>-1.369810322985811</v>
      </c>
      <c r="Q4087" s="160">
        <f t="shared" si="700"/>
        <v>0</v>
      </c>
      <c r="R4087" s="41">
        <f t="shared" si="701"/>
        <v>2.9346043206880768</v>
      </c>
      <c r="AJ4087" s="39">
        <v>0.17088653523994321</v>
      </c>
      <c r="AK4087" s="39">
        <v>1</v>
      </c>
      <c r="AL4087" s="39">
        <v>0</v>
      </c>
      <c r="AM4087" s="41">
        <f t="shared" si="704"/>
        <v>3941</v>
      </c>
      <c r="AN4087" s="41">
        <f t="shared" si="704"/>
        <v>140</v>
      </c>
      <c r="AO4087" s="41">
        <f t="shared" si="702"/>
        <v>0.21179999999999999</v>
      </c>
      <c r="AP4087" s="41">
        <f t="shared" si="702"/>
        <v>0.97199999999999998</v>
      </c>
      <c r="AQ4087" s="41">
        <f t="shared" si="703"/>
        <v>0</v>
      </c>
    </row>
    <row r="4088" spans="1:43">
      <c r="A4088" s="37" t="s">
        <v>130</v>
      </c>
      <c r="C4088" s="43">
        <v>70.813890012791902</v>
      </c>
      <c r="D4088" s="43">
        <v>196.348029154279</v>
      </c>
      <c r="E4088" s="39">
        <f xml:space="preserve"> IF(A4084="Male",1,0)</f>
        <v>1</v>
      </c>
      <c r="G4088" s="39">
        <v>65.268411971242003</v>
      </c>
      <c r="H4088" s="39">
        <v>148.201080454699</v>
      </c>
      <c r="I4088" s="66">
        <v>0</v>
      </c>
      <c r="J4088" s="67">
        <v>1</v>
      </c>
      <c r="K4088" s="160">
        <f t="shared" si="694"/>
        <v>1</v>
      </c>
      <c r="L4088" s="41">
        <f t="shared" si="695"/>
        <v>0</v>
      </c>
      <c r="M4088" s="41">
        <f t="shared" si="696"/>
        <v>0.11247373809385003</v>
      </c>
      <c r="N4088" s="158">
        <f t="shared" si="697"/>
        <v>0.11247373809385003</v>
      </c>
      <c r="O4088" s="160">
        <f t="shared" si="698"/>
        <v>0.88752626190614992</v>
      </c>
      <c r="P4088" s="158">
        <f t="shared" si="699"/>
        <v>-0.11931716719019873</v>
      </c>
      <c r="Q4088" s="160">
        <f t="shared" si="700"/>
        <v>100</v>
      </c>
      <c r="R4088" s="41">
        <f t="shared" si="701"/>
        <v>0.12672722253005669</v>
      </c>
      <c r="AJ4088" s="39">
        <v>0.17096634154817192</v>
      </c>
      <c r="AK4088" s="39">
        <v>0</v>
      </c>
      <c r="AL4088" s="39">
        <v>1</v>
      </c>
      <c r="AM4088" s="41">
        <f t="shared" si="704"/>
        <v>3941</v>
      </c>
      <c r="AN4088" s="41">
        <f t="shared" si="704"/>
        <v>141</v>
      </c>
      <c r="AO4088" s="41">
        <f t="shared" si="702"/>
        <v>0.21179999999999999</v>
      </c>
      <c r="AP4088" s="41">
        <f t="shared" si="702"/>
        <v>0.9718</v>
      </c>
      <c r="AQ4088" s="41">
        <f t="shared" si="703"/>
        <v>0</v>
      </c>
    </row>
    <row r="4089" spans="1:43">
      <c r="A4089" s="37" t="s">
        <v>130</v>
      </c>
      <c r="C4089" s="43">
        <v>70.750805211363996</v>
      </c>
      <c r="D4089" s="43">
        <v>196.296643499022</v>
      </c>
      <c r="E4089" s="39">
        <f xml:space="preserve"> IF(A4085="Male",1,0)</f>
        <v>1</v>
      </c>
      <c r="G4089" s="39">
        <v>65.268557290483002</v>
      </c>
      <c r="H4089" s="39">
        <v>161.47774430845499</v>
      </c>
      <c r="I4089" s="66">
        <v>0</v>
      </c>
      <c r="J4089" s="67">
        <v>1</v>
      </c>
      <c r="K4089" s="160">
        <f t="shared" si="694"/>
        <v>1</v>
      </c>
      <c r="L4089" s="41">
        <f t="shared" si="695"/>
        <v>0</v>
      </c>
      <c r="M4089" s="41">
        <f t="shared" si="696"/>
        <v>0.63818823007506775</v>
      </c>
      <c r="N4089" s="158">
        <f t="shared" si="697"/>
        <v>0.63818823007506775</v>
      </c>
      <c r="O4089" s="160">
        <f t="shared" si="698"/>
        <v>0.36181176992493225</v>
      </c>
      <c r="P4089" s="158">
        <f t="shared" si="699"/>
        <v>-1.0166311749720498</v>
      </c>
      <c r="Q4089" s="160">
        <f t="shared" si="700"/>
        <v>0</v>
      </c>
      <c r="R4089" s="41">
        <f t="shared" si="701"/>
        <v>1.7638680748486357</v>
      </c>
      <c r="AJ4089" s="39">
        <v>0.17155208357910307</v>
      </c>
      <c r="AK4089" s="39">
        <v>0</v>
      </c>
      <c r="AL4089" s="39">
        <v>1</v>
      </c>
      <c r="AM4089" s="41">
        <f t="shared" si="704"/>
        <v>3941</v>
      </c>
      <c r="AN4089" s="41">
        <f t="shared" si="704"/>
        <v>142</v>
      </c>
      <c r="AO4089" s="41">
        <f t="shared" si="702"/>
        <v>0.21179999999999999</v>
      </c>
      <c r="AP4089" s="41">
        <f t="shared" si="702"/>
        <v>0.97160000000000002</v>
      </c>
      <c r="AQ4089" s="41">
        <f t="shared" si="703"/>
        <v>1.9431999999997861E-4</v>
      </c>
    </row>
    <row r="4090" spans="1:43">
      <c r="A4090" s="37" t="s">
        <v>130</v>
      </c>
      <c r="C4090" s="43">
        <v>72.499579803630596</v>
      </c>
      <c r="D4090" s="43">
        <v>198.939997056035</v>
      </c>
      <c r="E4090" s="39">
        <f xml:space="preserve"> IF(A4086="Male",1,0)</f>
        <v>1</v>
      </c>
      <c r="G4090" s="39">
        <v>65.270096900292103</v>
      </c>
      <c r="H4090" s="39">
        <v>145.768090615387</v>
      </c>
      <c r="I4090" s="66">
        <v>0</v>
      </c>
      <c r="J4090" s="67">
        <v>1</v>
      </c>
      <c r="K4090" s="160">
        <f t="shared" si="694"/>
        <v>1</v>
      </c>
      <c r="L4090" s="41">
        <f t="shared" si="695"/>
        <v>0</v>
      </c>
      <c r="M4090" s="41">
        <f t="shared" si="696"/>
        <v>7.2486392045327683E-2</v>
      </c>
      <c r="N4090" s="158">
        <f t="shared" si="697"/>
        <v>7.2486392045327683E-2</v>
      </c>
      <c r="O4090" s="160">
        <f t="shared" si="698"/>
        <v>0.9275136079546723</v>
      </c>
      <c r="P4090" s="158">
        <f t="shared" si="699"/>
        <v>-7.524781295893207E-2</v>
      </c>
      <c r="Q4090" s="160">
        <f t="shared" si="700"/>
        <v>100</v>
      </c>
      <c r="R4090" s="41">
        <f t="shared" si="701"/>
        <v>7.8151297645295686E-2</v>
      </c>
      <c r="AJ4090" s="39">
        <v>0.17191409885598863</v>
      </c>
      <c r="AK4090" s="39">
        <v>1</v>
      </c>
      <c r="AL4090" s="39">
        <v>0</v>
      </c>
      <c r="AM4090" s="41">
        <f t="shared" si="704"/>
        <v>3942</v>
      </c>
      <c r="AN4090" s="41">
        <f t="shared" si="704"/>
        <v>142</v>
      </c>
      <c r="AO4090" s="41">
        <f t="shared" si="702"/>
        <v>0.21160000000000001</v>
      </c>
      <c r="AP4090" s="41">
        <f t="shared" si="702"/>
        <v>0.97160000000000002</v>
      </c>
      <c r="AQ4090" s="41">
        <f t="shared" si="703"/>
        <v>1.9431999999997861E-4</v>
      </c>
    </row>
    <row r="4091" spans="1:43">
      <c r="A4091" s="37" t="s">
        <v>130</v>
      </c>
      <c r="C4091" s="43">
        <v>70.421183664072899</v>
      </c>
      <c r="D4091" s="43">
        <v>205.46548123968199</v>
      </c>
      <c r="E4091" s="39">
        <f xml:space="preserve"> IF(A4087="Male",1,0)</f>
        <v>1</v>
      </c>
      <c r="G4091" s="39">
        <v>65.270345524039399</v>
      </c>
      <c r="H4091" s="39">
        <v>168.61774620429199</v>
      </c>
      <c r="I4091" s="66">
        <v>1</v>
      </c>
      <c r="J4091" s="67">
        <v>0</v>
      </c>
      <c r="K4091" s="160">
        <f t="shared" si="694"/>
        <v>1</v>
      </c>
      <c r="L4091" s="41">
        <f t="shared" si="695"/>
        <v>1</v>
      </c>
      <c r="M4091" s="41">
        <f t="shared" si="696"/>
        <v>0.8789771186533939</v>
      </c>
      <c r="N4091" s="158">
        <f t="shared" si="697"/>
        <v>0.8789771186533939</v>
      </c>
      <c r="O4091" s="160">
        <f t="shared" si="698"/>
        <v>0.1210228813466061</v>
      </c>
      <c r="P4091" s="158">
        <f t="shared" si="699"/>
        <v>-0.12899641274681753</v>
      </c>
      <c r="Q4091" s="160">
        <f t="shared" si="700"/>
        <v>100</v>
      </c>
      <c r="R4091" s="41">
        <f t="shared" si="701"/>
        <v>0.13768604299053311</v>
      </c>
      <c r="AJ4091" s="39">
        <v>0.17238570193627528</v>
      </c>
      <c r="AK4091" s="39">
        <v>1</v>
      </c>
      <c r="AL4091" s="39">
        <v>0</v>
      </c>
      <c r="AM4091" s="41">
        <f t="shared" si="704"/>
        <v>3943</v>
      </c>
      <c r="AN4091" s="41">
        <f t="shared" si="704"/>
        <v>142</v>
      </c>
      <c r="AO4091" s="41">
        <f t="shared" si="702"/>
        <v>0.21140000000000003</v>
      </c>
      <c r="AP4091" s="41">
        <f t="shared" si="702"/>
        <v>0.97160000000000002</v>
      </c>
      <c r="AQ4091" s="41">
        <f t="shared" si="703"/>
        <v>1.9431999999997861E-4</v>
      </c>
    </row>
    <row r="4092" spans="1:43">
      <c r="A4092" s="37" t="s">
        <v>130</v>
      </c>
      <c r="C4092" s="43">
        <v>75.579444335347205</v>
      </c>
      <c r="D4092" s="43">
        <v>239.333840315283</v>
      </c>
      <c r="E4092" s="39">
        <f xml:space="preserve"> IF(A4088="Male",1,0)</f>
        <v>1</v>
      </c>
      <c r="G4092" s="39">
        <v>65.270426872423798</v>
      </c>
      <c r="H4092" s="39">
        <v>145.61414775251501</v>
      </c>
      <c r="I4092" s="66">
        <v>0</v>
      </c>
      <c r="J4092" s="67">
        <v>1</v>
      </c>
      <c r="K4092" s="160">
        <f t="shared" si="694"/>
        <v>1</v>
      </c>
      <c r="L4092" s="41">
        <f t="shared" si="695"/>
        <v>0</v>
      </c>
      <c r="M4092" s="41">
        <f t="shared" si="696"/>
        <v>7.0449548061717798E-2</v>
      </c>
      <c r="N4092" s="158">
        <f t="shared" si="697"/>
        <v>7.0449548061717798E-2</v>
      </c>
      <c r="O4092" s="160">
        <f t="shared" si="698"/>
        <v>0.92955045193828223</v>
      </c>
      <c r="P4092" s="158">
        <f t="shared" si="699"/>
        <v>-7.3054194715633458E-2</v>
      </c>
      <c r="Q4092" s="160">
        <f t="shared" si="700"/>
        <v>100</v>
      </c>
      <c r="R4092" s="41">
        <f t="shared" si="701"/>
        <v>7.5788837405024803E-2</v>
      </c>
      <c r="AJ4092" s="39">
        <v>0.17265526043680221</v>
      </c>
      <c r="AK4092" s="39">
        <v>1</v>
      </c>
      <c r="AL4092" s="39">
        <v>0</v>
      </c>
      <c r="AM4092" s="41">
        <f t="shared" si="704"/>
        <v>3944</v>
      </c>
      <c r="AN4092" s="41">
        <f t="shared" si="704"/>
        <v>142</v>
      </c>
      <c r="AO4092" s="41">
        <f t="shared" si="702"/>
        <v>0.21120000000000005</v>
      </c>
      <c r="AP4092" s="41">
        <f t="shared" si="702"/>
        <v>0.97160000000000002</v>
      </c>
      <c r="AQ4092" s="41">
        <f t="shared" si="703"/>
        <v>1.9432000000008646E-4</v>
      </c>
    </row>
    <row r="4093" spans="1:43">
      <c r="A4093" s="37" t="s">
        <v>130</v>
      </c>
      <c r="C4093" s="43">
        <v>65.124041948302306</v>
      </c>
      <c r="D4093" s="43">
        <v>170.056181810867</v>
      </c>
      <c r="E4093" s="39">
        <f xml:space="preserve"> IF(A4089="Male",1,0)</f>
        <v>1</v>
      </c>
      <c r="G4093" s="39">
        <v>65.271383095298305</v>
      </c>
      <c r="H4093" s="39">
        <v>145.24508289693799</v>
      </c>
      <c r="I4093" s="66">
        <v>0</v>
      </c>
      <c r="J4093" s="67">
        <v>1</v>
      </c>
      <c r="K4093" s="160">
        <f t="shared" si="694"/>
        <v>1</v>
      </c>
      <c r="L4093" s="41">
        <f t="shared" si="695"/>
        <v>0</v>
      </c>
      <c r="M4093" s="41">
        <f t="shared" si="696"/>
        <v>6.5775103661921699E-2</v>
      </c>
      <c r="N4093" s="158">
        <f t="shared" si="697"/>
        <v>6.5775103661921699E-2</v>
      </c>
      <c r="O4093" s="160">
        <f t="shared" si="698"/>
        <v>0.93422489633807826</v>
      </c>
      <c r="P4093" s="158">
        <f t="shared" si="699"/>
        <v>-6.8038081367627942E-2</v>
      </c>
      <c r="Q4093" s="160">
        <f t="shared" si="700"/>
        <v>100</v>
      </c>
      <c r="R4093" s="41">
        <f t="shared" si="701"/>
        <v>7.0406070229709378E-2</v>
      </c>
      <c r="AJ4093" s="39">
        <v>0.17303447932234475</v>
      </c>
      <c r="AK4093" s="39">
        <v>1</v>
      </c>
      <c r="AL4093" s="39">
        <v>0</v>
      </c>
      <c r="AM4093" s="41">
        <f t="shared" si="704"/>
        <v>3945</v>
      </c>
      <c r="AN4093" s="41">
        <f t="shared" si="704"/>
        <v>142</v>
      </c>
      <c r="AO4093" s="41">
        <f t="shared" si="702"/>
        <v>0.21099999999999997</v>
      </c>
      <c r="AP4093" s="41">
        <f t="shared" si="702"/>
        <v>0.97160000000000002</v>
      </c>
      <c r="AQ4093" s="41">
        <f t="shared" si="703"/>
        <v>1.9431999999997861E-4</v>
      </c>
    </row>
    <row r="4094" spans="1:43">
      <c r="A4094" s="37" t="s">
        <v>130</v>
      </c>
      <c r="C4094" s="43">
        <v>69.371178264009004</v>
      </c>
      <c r="D4094" s="43">
        <v>191.40571107572899</v>
      </c>
      <c r="E4094" s="39">
        <f xml:space="preserve"> IF(A4090="Male",1,0)</f>
        <v>1</v>
      </c>
      <c r="G4094" s="39">
        <v>65.271424858946503</v>
      </c>
      <c r="H4094" s="39">
        <v>133.57331104708101</v>
      </c>
      <c r="I4094" s="66">
        <v>0</v>
      </c>
      <c r="J4094" s="67">
        <v>1</v>
      </c>
      <c r="K4094" s="160">
        <f t="shared" si="694"/>
        <v>1</v>
      </c>
      <c r="L4094" s="41">
        <f t="shared" si="695"/>
        <v>0</v>
      </c>
      <c r="M4094" s="41">
        <f t="shared" si="696"/>
        <v>6.9056859047529938E-3</v>
      </c>
      <c r="N4094" s="158">
        <f t="shared" si="697"/>
        <v>6.9056859047529938E-3</v>
      </c>
      <c r="O4094" s="160">
        <f t="shared" si="698"/>
        <v>0.99309431409524695</v>
      </c>
      <c r="P4094" s="158">
        <f t="shared" si="699"/>
        <v>-6.9296404992970186E-3</v>
      </c>
      <c r="Q4094" s="160">
        <f t="shared" si="700"/>
        <v>100</v>
      </c>
      <c r="R4094" s="41">
        <f t="shared" si="701"/>
        <v>6.9537060143621716E-3</v>
      </c>
      <c r="AJ4094" s="39">
        <v>0.17348674306729517</v>
      </c>
      <c r="AK4094" s="39">
        <v>1</v>
      </c>
      <c r="AL4094" s="39">
        <v>0</v>
      </c>
      <c r="AM4094" s="41">
        <f t="shared" si="704"/>
        <v>3946</v>
      </c>
      <c r="AN4094" s="41">
        <f t="shared" si="704"/>
        <v>142</v>
      </c>
      <c r="AO4094" s="41">
        <f t="shared" si="702"/>
        <v>0.21079999999999999</v>
      </c>
      <c r="AP4094" s="41">
        <f t="shared" si="702"/>
        <v>0.97160000000000002</v>
      </c>
      <c r="AQ4094" s="41">
        <f t="shared" si="703"/>
        <v>1.9431999999997861E-4</v>
      </c>
    </row>
    <row r="4095" spans="1:43">
      <c r="A4095" s="37" t="s">
        <v>130</v>
      </c>
      <c r="C4095" s="43">
        <v>68.074735888874599</v>
      </c>
      <c r="D4095" s="43">
        <v>187.33513679289101</v>
      </c>
      <c r="E4095" s="39">
        <f xml:space="preserve"> IF(A4091="Male",1,0)</f>
        <v>1</v>
      </c>
      <c r="G4095" s="39">
        <v>65.271562573284299</v>
      </c>
      <c r="H4095" s="39">
        <v>156.57980269324301</v>
      </c>
      <c r="I4095" s="66">
        <v>1</v>
      </c>
      <c r="J4095" s="67">
        <v>0</v>
      </c>
      <c r="K4095" s="160">
        <f t="shared" si="694"/>
        <v>1</v>
      </c>
      <c r="L4095" s="41">
        <f t="shared" si="695"/>
        <v>1</v>
      </c>
      <c r="M4095" s="41">
        <f t="shared" si="696"/>
        <v>0.40000816151879476</v>
      </c>
      <c r="N4095" s="158">
        <f t="shared" si="697"/>
        <v>0.40000816151879476</v>
      </c>
      <c r="O4095" s="160">
        <f t="shared" si="698"/>
        <v>0.5999918384812053</v>
      </c>
      <c r="P4095" s="158">
        <f t="shared" si="699"/>
        <v>-0.91627032828532284</v>
      </c>
      <c r="Q4095" s="160">
        <f t="shared" si="700"/>
        <v>0</v>
      </c>
      <c r="R4095" s="41">
        <f t="shared" si="701"/>
        <v>1.4999489915482991</v>
      </c>
      <c r="AJ4095" s="39">
        <v>0.17362161392821218</v>
      </c>
      <c r="AK4095" s="39">
        <v>1</v>
      </c>
      <c r="AL4095" s="39">
        <v>0</v>
      </c>
      <c r="AM4095" s="41">
        <f t="shared" si="704"/>
        <v>3947</v>
      </c>
      <c r="AN4095" s="41">
        <f t="shared" si="704"/>
        <v>142</v>
      </c>
      <c r="AO4095" s="41">
        <f t="shared" si="702"/>
        <v>0.21060000000000001</v>
      </c>
      <c r="AP4095" s="41">
        <f t="shared" si="702"/>
        <v>0.97160000000000002</v>
      </c>
      <c r="AQ4095" s="41">
        <f t="shared" si="703"/>
        <v>1.9431999999997861E-4</v>
      </c>
    </row>
    <row r="4096" spans="1:43">
      <c r="A4096" s="37" t="s">
        <v>130</v>
      </c>
      <c r="C4096" s="43">
        <v>71.934843172869705</v>
      </c>
      <c r="D4096" s="43">
        <v>215.28029489833</v>
      </c>
      <c r="E4096" s="39">
        <f xml:space="preserve"> IF(A4092="Male",1,0)</f>
        <v>1</v>
      </c>
      <c r="G4096" s="39">
        <v>65.272826728943301</v>
      </c>
      <c r="H4096" s="39">
        <v>154.53005037989999</v>
      </c>
      <c r="I4096" s="66">
        <v>0</v>
      </c>
      <c r="J4096" s="67">
        <v>1</v>
      </c>
      <c r="K4096" s="160">
        <f t="shared" si="694"/>
        <v>1</v>
      </c>
      <c r="L4096" s="41">
        <f t="shared" si="695"/>
        <v>0</v>
      </c>
      <c r="M4096" s="41">
        <f t="shared" si="696"/>
        <v>0.3073361772143825</v>
      </c>
      <c r="N4096" s="158">
        <f t="shared" si="697"/>
        <v>0.3073361772143825</v>
      </c>
      <c r="O4096" s="160">
        <f t="shared" si="698"/>
        <v>0.69266382278561744</v>
      </c>
      <c r="P4096" s="158">
        <f t="shared" si="699"/>
        <v>-0.36721050169880354</v>
      </c>
      <c r="Q4096" s="160">
        <f t="shared" si="700"/>
        <v>100</v>
      </c>
      <c r="R4096" s="41">
        <f t="shared" si="701"/>
        <v>0.44370178881062255</v>
      </c>
      <c r="AJ4096" s="39">
        <v>0.17440248515274037</v>
      </c>
      <c r="AK4096" s="39">
        <v>1</v>
      </c>
      <c r="AL4096" s="39">
        <v>0</v>
      </c>
      <c r="AM4096" s="41">
        <f t="shared" si="704"/>
        <v>3948</v>
      </c>
      <c r="AN4096" s="41">
        <f t="shared" si="704"/>
        <v>142</v>
      </c>
      <c r="AO4096" s="41">
        <f t="shared" si="702"/>
        <v>0.21040000000000003</v>
      </c>
      <c r="AP4096" s="41">
        <f t="shared" si="702"/>
        <v>0.97160000000000002</v>
      </c>
      <c r="AQ4096" s="41">
        <f t="shared" si="703"/>
        <v>1.9431999999997861E-4</v>
      </c>
    </row>
    <row r="4097" spans="1:43">
      <c r="A4097" s="37" t="s">
        <v>130</v>
      </c>
      <c r="C4097" s="43">
        <v>72.121149557217706</v>
      </c>
      <c r="D4097" s="43">
        <v>204.457450295104</v>
      </c>
      <c r="E4097" s="39">
        <f xml:space="preserve"> IF(A4093="Male",1,0)</f>
        <v>1</v>
      </c>
      <c r="G4097" s="39">
        <v>65.273539355639102</v>
      </c>
      <c r="H4097" s="39">
        <v>149.93460641173399</v>
      </c>
      <c r="I4097" s="66">
        <v>1</v>
      </c>
      <c r="J4097" s="67">
        <v>0</v>
      </c>
      <c r="K4097" s="160">
        <f t="shared" si="694"/>
        <v>1</v>
      </c>
      <c r="L4097" s="41">
        <f t="shared" si="695"/>
        <v>1</v>
      </c>
      <c r="M4097" s="41">
        <f t="shared" si="696"/>
        <v>0.15130323684519928</v>
      </c>
      <c r="N4097" s="158">
        <f t="shared" si="697"/>
        <v>0.15130323684519928</v>
      </c>
      <c r="O4097" s="160">
        <f t="shared" si="698"/>
        <v>0.84869676315480069</v>
      </c>
      <c r="P4097" s="158">
        <f t="shared" si="699"/>
        <v>-1.8884692648594992</v>
      </c>
      <c r="Q4097" s="160">
        <f t="shared" si="700"/>
        <v>0</v>
      </c>
      <c r="R4097" s="41">
        <f t="shared" si="701"/>
        <v>5.6092439319266889</v>
      </c>
      <c r="AJ4097" s="39">
        <v>0.17442816586556262</v>
      </c>
      <c r="AK4097" s="39">
        <v>1</v>
      </c>
      <c r="AL4097" s="39">
        <v>0</v>
      </c>
      <c r="AM4097" s="41">
        <f t="shared" si="704"/>
        <v>3949</v>
      </c>
      <c r="AN4097" s="41">
        <f t="shared" si="704"/>
        <v>142</v>
      </c>
      <c r="AO4097" s="41">
        <f t="shared" si="702"/>
        <v>0.21020000000000005</v>
      </c>
      <c r="AP4097" s="41">
        <f t="shared" si="702"/>
        <v>0.97160000000000002</v>
      </c>
      <c r="AQ4097" s="41">
        <f t="shared" si="703"/>
        <v>1.9432000000008646E-4</v>
      </c>
    </row>
    <row r="4098" spans="1:43">
      <c r="A4098" s="37" t="s">
        <v>130</v>
      </c>
      <c r="C4098" s="43">
        <v>73.912908382747005</v>
      </c>
      <c r="D4098" s="43">
        <v>227.25708665211101</v>
      </c>
      <c r="E4098" s="39">
        <f xml:space="preserve"> IF(A4094="Male",1,0)</f>
        <v>1</v>
      </c>
      <c r="G4098" s="39">
        <v>65.274331106230207</v>
      </c>
      <c r="H4098" s="39">
        <v>136.50850617012901</v>
      </c>
      <c r="I4098" s="66">
        <v>0</v>
      </c>
      <c r="J4098" s="67">
        <v>1</v>
      </c>
      <c r="K4098" s="160">
        <f t="shared" si="694"/>
        <v>1</v>
      </c>
      <c r="L4098" s="41">
        <f t="shared" si="695"/>
        <v>0</v>
      </c>
      <c r="M4098" s="41">
        <f t="shared" si="696"/>
        <v>1.2276155342377438E-2</v>
      </c>
      <c r="N4098" s="158">
        <f t="shared" si="697"/>
        <v>1.2276155342377438E-2</v>
      </c>
      <c r="O4098" s="160">
        <f t="shared" si="698"/>
        <v>0.98772384465762253</v>
      </c>
      <c r="P4098" s="158">
        <f t="shared" si="699"/>
        <v>-1.2352129760165302E-2</v>
      </c>
      <c r="Q4098" s="160">
        <f t="shared" si="700"/>
        <v>100</v>
      </c>
      <c r="R4098" s="41">
        <f t="shared" si="701"/>
        <v>1.2428732391929606E-2</v>
      </c>
      <c r="AJ4098" s="39">
        <v>0.17451297295201537</v>
      </c>
      <c r="AK4098" s="39">
        <v>1</v>
      </c>
      <c r="AL4098" s="39">
        <v>0</v>
      </c>
      <c r="AM4098" s="41">
        <f t="shared" si="704"/>
        <v>3950</v>
      </c>
      <c r="AN4098" s="41">
        <f t="shared" si="704"/>
        <v>142</v>
      </c>
      <c r="AO4098" s="41">
        <f t="shared" si="702"/>
        <v>0.20999999999999996</v>
      </c>
      <c r="AP4098" s="41">
        <f t="shared" si="702"/>
        <v>0.97160000000000002</v>
      </c>
      <c r="AQ4098" s="41">
        <f t="shared" si="703"/>
        <v>1.9431999999997861E-4</v>
      </c>
    </row>
    <row r="4099" spans="1:43">
      <c r="A4099" s="37" t="s">
        <v>130</v>
      </c>
      <c r="C4099" s="43">
        <v>65.677608532267598</v>
      </c>
      <c r="D4099" s="43">
        <v>181.38241704202099</v>
      </c>
      <c r="E4099" s="39">
        <f xml:space="preserve"> IF(A4095="Male",1,0)</f>
        <v>1</v>
      </c>
      <c r="G4099" s="39">
        <v>65.278598414603394</v>
      </c>
      <c r="H4099" s="39">
        <v>143.53107166853499</v>
      </c>
      <c r="I4099" s="66">
        <v>0</v>
      </c>
      <c r="J4099" s="67">
        <v>1</v>
      </c>
      <c r="K4099" s="160">
        <f t="shared" si="694"/>
        <v>1</v>
      </c>
      <c r="L4099" s="41">
        <f t="shared" si="695"/>
        <v>0</v>
      </c>
      <c r="M4099" s="41">
        <f t="shared" si="696"/>
        <v>4.7562134732448684E-2</v>
      </c>
      <c r="N4099" s="158">
        <f t="shared" si="697"/>
        <v>4.7562134732448684E-2</v>
      </c>
      <c r="O4099" s="160">
        <f t="shared" si="698"/>
        <v>0.95243786526755136</v>
      </c>
      <c r="P4099" s="158">
        <f t="shared" si="699"/>
        <v>-4.873040742397295E-2</v>
      </c>
      <c r="Q4099" s="160">
        <f t="shared" si="700"/>
        <v>100</v>
      </c>
      <c r="R4099" s="41">
        <f t="shared" si="701"/>
        <v>4.9937257291936731E-2</v>
      </c>
      <c r="AJ4099" s="39">
        <v>0.17454856665931825</v>
      </c>
      <c r="AK4099" s="39">
        <v>1</v>
      </c>
      <c r="AL4099" s="39">
        <v>0</v>
      </c>
      <c r="AM4099" s="41">
        <f t="shared" si="704"/>
        <v>3951</v>
      </c>
      <c r="AN4099" s="41">
        <f t="shared" si="704"/>
        <v>142</v>
      </c>
      <c r="AO4099" s="41">
        <f t="shared" si="702"/>
        <v>0.20979999999999999</v>
      </c>
      <c r="AP4099" s="41">
        <f t="shared" si="702"/>
        <v>0.97160000000000002</v>
      </c>
      <c r="AQ4099" s="41">
        <f t="shared" si="703"/>
        <v>1.9431999999997861E-4</v>
      </c>
    </row>
    <row r="4100" spans="1:43">
      <c r="A4100" s="37" t="s">
        <v>130</v>
      </c>
      <c r="C4100" s="43">
        <v>73.379678264649499</v>
      </c>
      <c r="D4100" s="43">
        <v>200.011262518687</v>
      </c>
      <c r="E4100" s="39">
        <f xml:space="preserve"> IF(A4096="Male",1,0)</f>
        <v>1</v>
      </c>
      <c r="G4100" s="39">
        <v>65.279300209004305</v>
      </c>
      <c r="H4100" s="39">
        <v>155.25042069404901</v>
      </c>
      <c r="I4100" s="66">
        <v>1</v>
      </c>
      <c r="J4100" s="67">
        <v>0</v>
      </c>
      <c r="K4100" s="160">
        <f t="shared" si="694"/>
        <v>1</v>
      </c>
      <c r="L4100" s="41">
        <f t="shared" si="695"/>
        <v>1</v>
      </c>
      <c r="M4100" s="41">
        <f t="shared" si="696"/>
        <v>0.33784487791543411</v>
      </c>
      <c r="N4100" s="158">
        <f t="shared" si="697"/>
        <v>0.33784487791543411</v>
      </c>
      <c r="O4100" s="160">
        <f t="shared" si="698"/>
        <v>0.66215512208456584</v>
      </c>
      <c r="P4100" s="158">
        <f t="shared" si="699"/>
        <v>-1.0851684299234052</v>
      </c>
      <c r="Q4100" s="160">
        <f t="shared" si="700"/>
        <v>0</v>
      </c>
      <c r="R4100" s="41">
        <f t="shared" si="701"/>
        <v>1.959938318941481</v>
      </c>
      <c r="AJ4100" s="39">
        <v>0.17476006627956192</v>
      </c>
      <c r="AK4100" s="39">
        <v>1</v>
      </c>
      <c r="AL4100" s="39">
        <v>0</v>
      </c>
      <c r="AM4100" s="41">
        <f t="shared" si="704"/>
        <v>3952</v>
      </c>
      <c r="AN4100" s="41">
        <f t="shared" si="704"/>
        <v>142</v>
      </c>
      <c r="AO4100" s="41">
        <f t="shared" si="702"/>
        <v>0.20960000000000001</v>
      </c>
      <c r="AP4100" s="41">
        <f t="shared" si="702"/>
        <v>0.97160000000000002</v>
      </c>
      <c r="AQ4100" s="41">
        <f t="shared" si="703"/>
        <v>1.9431999999997861E-4</v>
      </c>
    </row>
    <row r="4101" spans="1:43">
      <c r="A4101" s="37" t="s">
        <v>130</v>
      </c>
      <c r="C4101" s="43">
        <v>73.749536513817105</v>
      </c>
      <c r="D4101" s="43">
        <v>197.60587473515801</v>
      </c>
      <c r="E4101" s="39">
        <f xml:space="preserve"> IF(A4097="Male",1,0)</f>
        <v>1</v>
      </c>
      <c r="G4101" s="39">
        <v>65.279995958126506</v>
      </c>
      <c r="H4101" s="39">
        <v>157.979981506673</v>
      </c>
      <c r="I4101" s="66">
        <v>0</v>
      </c>
      <c r="J4101" s="67">
        <v>1</v>
      </c>
      <c r="K4101" s="160">
        <f t="shared" si="694"/>
        <v>1</v>
      </c>
      <c r="L4101" s="41">
        <f t="shared" si="695"/>
        <v>0</v>
      </c>
      <c r="M4101" s="41">
        <f t="shared" si="696"/>
        <v>0.46707932057556645</v>
      </c>
      <c r="N4101" s="158">
        <f t="shared" si="697"/>
        <v>0.46707932057556645</v>
      </c>
      <c r="O4101" s="160">
        <f t="shared" si="698"/>
        <v>0.53292067942443355</v>
      </c>
      <c r="P4101" s="158">
        <f t="shared" si="699"/>
        <v>-0.62938268498207128</v>
      </c>
      <c r="Q4101" s="160">
        <f t="shared" si="700"/>
        <v>100</v>
      </c>
      <c r="R4101" s="41">
        <f t="shared" si="701"/>
        <v>0.87645185974022011</v>
      </c>
      <c r="AJ4101" s="39">
        <v>0.17527012543012249</v>
      </c>
      <c r="AK4101" s="39">
        <v>1</v>
      </c>
      <c r="AL4101" s="39">
        <v>0</v>
      </c>
      <c r="AM4101" s="41">
        <f t="shared" si="704"/>
        <v>3953</v>
      </c>
      <c r="AN4101" s="41">
        <f t="shared" si="704"/>
        <v>142</v>
      </c>
      <c r="AO4101" s="41">
        <f t="shared" si="702"/>
        <v>0.20940000000000003</v>
      </c>
      <c r="AP4101" s="41">
        <f t="shared" si="702"/>
        <v>0.97160000000000002</v>
      </c>
      <c r="AQ4101" s="41">
        <f t="shared" si="703"/>
        <v>0</v>
      </c>
    </row>
    <row r="4102" spans="1:43">
      <c r="A4102" s="37" t="s">
        <v>130</v>
      </c>
      <c r="C4102" s="43">
        <v>64.5987969022366</v>
      </c>
      <c r="D4102" s="43">
        <v>173.992094268605</v>
      </c>
      <c r="E4102" s="39">
        <f xml:space="preserve"> IF(A4098="Male",1,0)</f>
        <v>1</v>
      </c>
      <c r="G4102" s="39">
        <v>65.282054431944303</v>
      </c>
      <c r="H4102" s="39">
        <v>160.48573269603301</v>
      </c>
      <c r="I4102" s="66">
        <v>0</v>
      </c>
      <c r="J4102" s="67">
        <v>1</v>
      </c>
      <c r="K4102" s="160">
        <f t="shared" si="694"/>
        <v>1</v>
      </c>
      <c r="L4102" s="41">
        <f t="shared" si="695"/>
        <v>0</v>
      </c>
      <c r="M4102" s="41">
        <f t="shared" si="696"/>
        <v>0.59003358163955733</v>
      </c>
      <c r="N4102" s="158">
        <f t="shared" si="697"/>
        <v>0.59003358163955733</v>
      </c>
      <c r="O4102" s="160">
        <f t="shared" si="698"/>
        <v>0.40996641836044267</v>
      </c>
      <c r="P4102" s="158">
        <f t="shared" si="699"/>
        <v>-0.89168002907624377</v>
      </c>
      <c r="Q4102" s="160">
        <f t="shared" si="700"/>
        <v>0</v>
      </c>
      <c r="R4102" s="41">
        <f t="shared" si="701"/>
        <v>1.4392241784077044</v>
      </c>
      <c r="AJ4102" s="39">
        <v>0.17543214343370123</v>
      </c>
      <c r="AK4102" s="39">
        <v>0</v>
      </c>
      <c r="AL4102" s="39">
        <v>1</v>
      </c>
      <c r="AM4102" s="41">
        <f t="shared" si="704"/>
        <v>3953</v>
      </c>
      <c r="AN4102" s="41">
        <f t="shared" si="704"/>
        <v>143</v>
      </c>
      <c r="AO4102" s="41">
        <f t="shared" si="702"/>
        <v>0.20940000000000003</v>
      </c>
      <c r="AP4102" s="41">
        <f t="shared" si="702"/>
        <v>0.97140000000000004</v>
      </c>
      <c r="AQ4102" s="41">
        <f t="shared" si="703"/>
        <v>1.942799999999786E-4</v>
      </c>
    </row>
    <row r="4103" spans="1:43">
      <c r="A4103" s="37" t="s">
        <v>130</v>
      </c>
      <c r="C4103" s="43">
        <v>66.308372583704895</v>
      </c>
      <c r="D4103" s="43">
        <v>181.98781574556</v>
      </c>
      <c r="E4103" s="39">
        <f xml:space="preserve"> IF(A4099="Male",1,0)</f>
        <v>1</v>
      </c>
      <c r="G4103" s="39">
        <v>65.282740662604098</v>
      </c>
      <c r="H4103" s="39">
        <v>163.95763464613</v>
      </c>
      <c r="I4103" s="66">
        <v>1</v>
      </c>
      <c r="J4103" s="67">
        <v>0</v>
      </c>
      <c r="K4103" s="160">
        <f t="shared" ref="K4103:K4166" si="705">I4103+J4103</f>
        <v>1</v>
      </c>
      <c r="L4103" s="41">
        <f t="shared" ref="L4103:L4166" si="706">IF(K4103=0,"",I4103/K4103)</f>
        <v>1</v>
      </c>
      <c r="M4103" s="41">
        <f t="shared" ref="M4103:M4166" si="707">1/(1+EXP(-$T$7-MMULT(G4103:H4103,$T$8:$T$9)))</f>
        <v>0.74123255449668979</v>
      </c>
      <c r="N4103" s="158">
        <f t="shared" ref="N4103:N4166" si="708">K4103*M4103</f>
        <v>0.74123255449668979</v>
      </c>
      <c r="O4103" s="160">
        <f t="shared" ref="O4103:O4166" si="709">K4103-N4103</f>
        <v>0.25876744550331021</v>
      </c>
      <c r="P4103" s="158">
        <f t="shared" ref="P4103:P4166" si="710">IFERROR(K4103*(L4103*LN(M4103)+(1-L4103)*LN(1-M4103)),0)</f>
        <v>-0.2994408641961453</v>
      </c>
      <c r="Q4103" s="160">
        <f t="shared" ref="Q4103:Q4166" si="711">100*IF(M4103&gt;=$AF$12,I4103/K4103,J4103/K4103)</f>
        <v>100</v>
      </c>
      <c r="R4103" s="41">
        <f t="shared" ref="R4103:R4166" si="712">IFERROR((I4103-N4103)^2/N4103+(J4103-O4103)^2/O4103,0)</f>
        <v>0.34910426415231854</v>
      </c>
      <c r="AJ4103" s="39">
        <v>0.1767284808947748</v>
      </c>
      <c r="AK4103" s="39">
        <v>1</v>
      </c>
      <c r="AL4103" s="39">
        <v>0</v>
      </c>
      <c r="AM4103" s="41">
        <f t="shared" si="704"/>
        <v>3954</v>
      </c>
      <c r="AN4103" s="41">
        <f t="shared" si="704"/>
        <v>143</v>
      </c>
      <c r="AO4103" s="41">
        <f t="shared" ref="AO4103:AP4166" si="713">1-AM4103/AM$10006</f>
        <v>0.20920000000000005</v>
      </c>
      <c r="AP4103" s="41">
        <f t="shared" si="713"/>
        <v>0.97140000000000004</v>
      </c>
      <c r="AQ4103" s="41">
        <f t="shared" ref="AQ4103:AQ4166" si="714">(AO4103-AO4104)*AP4103</f>
        <v>1.9428000000008645E-4</v>
      </c>
    </row>
    <row r="4104" spans="1:43">
      <c r="A4104" s="37" t="s">
        <v>130</v>
      </c>
      <c r="C4104" s="43">
        <v>65.9741449195987</v>
      </c>
      <c r="D4104" s="43">
        <v>177.664315615015</v>
      </c>
      <c r="E4104" s="39">
        <f xml:space="preserve"> IF(A4100="Male",1,0)</f>
        <v>1</v>
      </c>
      <c r="G4104" s="39">
        <v>65.283016316588601</v>
      </c>
      <c r="H4104" s="39">
        <v>150.78148224588099</v>
      </c>
      <c r="I4104" s="66">
        <v>0</v>
      </c>
      <c r="J4104" s="67">
        <v>1</v>
      </c>
      <c r="K4104" s="160">
        <f t="shared" si="705"/>
        <v>1</v>
      </c>
      <c r="L4104" s="41">
        <f t="shared" si="706"/>
        <v>0</v>
      </c>
      <c r="M4104" s="41">
        <f t="shared" si="707"/>
        <v>0.17348674306729517</v>
      </c>
      <c r="N4104" s="158">
        <f t="shared" si="708"/>
        <v>0.17348674306729517</v>
      </c>
      <c r="O4104" s="160">
        <f t="shared" si="709"/>
        <v>0.82651325693270483</v>
      </c>
      <c r="P4104" s="158">
        <f t="shared" si="710"/>
        <v>-0.19053932200371229</v>
      </c>
      <c r="Q4104" s="160">
        <f t="shared" si="711"/>
        <v>100</v>
      </c>
      <c r="R4104" s="41">
        <f t="shared" si="712"/>
        <v>0.2099019484710099</v>
      </c>
      <c r="AJ4104" s="39">
        <v>0.17676006779583428</v>
      </c>
      <c r="AK4104" s="39">
        <v>1</v>
      </c>
      <c r="AL4104" s="39">
        <v>0</v>
      </c>
      <c r="AM4104" s="41">
        <f t="shared" ref="AM4104:AN4167" si="715">AM4103+AK4104</f>
        <v>3955</v>
      </c>
      <c r="AN4104" s="41">
        <f t="shared" si="715"/>
        <v>143</v>
      </c>
      <c r="AO4104" s="41">
        <f t="shared" si="713"/>
        <v>0.20899999999999996</v>
      </c>
      <c r="AP4104" s="41">
        <f t="shared" si="713"/>
        <v>0.97140000000000004</v>
      </c>
      <c r="AQ4104" s="41">
        <f t="shared" si="714"/>
        <v>1.942799999999786E-4</v>
      </c>
    </row>
    <row r="4105" spans="1:43">
      <c r="A4105" s="37" t="s">
        <v>130</v>
      </c>
      <c r="C4105" s="43">
        <v>68.602856206572994</v>
      </c>
      <c r="D4105" s="43">
        <v>179.18780400012301</v>
      </c>
      <c r="E4105" s="39">
        <f xml:space="preserve"> IF(A4101="Male",1,0)</f>
        <v>1</v>
      </c>
      <c r="G4105" s="39">
        <v>65.284863300843398</v>
      </c>
      <c r="H4105" s="39">
        <v>125.131053617712</v>
      </c>
      <c r="I4105" s="66">
        <v>0</v>
      </c>
      <c r="J4105" s="67">
        <v>1</v>
      </c>
      <c r="K4105" s="160">
        <f t="shared" si="705"/>
        <v>1</v>
      </c>
      <c r="L4105" s="41">
        <f t="shared" si="706"/>
        <v>0</v>
      </c>
      <c r="M4105" s="41">
        <f t="shared" si="707"/>
        <v>1.292941729009361E-3</v>
      </c>
      <c r="N4105" s="158">
        <f t="shared" si="708"/>
        <v>1.292941729009361E-3</v>
      </c>
      <c r="O4105" s="160">
        <f t="shared" si="709"/>
        <v>0.9987070582709906</v>
      </c>
      <c r="P4105" s="158">
        <f t="shared" si="710"/>
        <v>-1.2937782993355776E-3</v>
      </c>
      <c r="Q4105" s="160">
        <f t="shared" si="711"/>
        <v>100</v>
      </c>
      <c r="R4105" s="41">
        <f t="shared" si="712"/>
        <v>1.2946155915306774E-3</v>
      </c>
      <c r="AJ4105" s="39">
        <v>0.17721943364157478</v>
      </c>
      <c r="AK4105" s="39">
        <v>1</v>
      </c>
      <c r="AL4105" s="39">
        <v>0</v>
      </c>
      <c r="AM4105" s="41">
        <f t="shared" si="715"/>
        <v>3956</v>
      </c>
      <c r="AN4105" s="41">
        <f t="shared" si="715"/>
        <v>143</v>
      </c>
      <c r="AO4105" s="41">
        <f t="shared" si="713"/>
        <v>0.20879999999999999</v>
      </c>
      <c r="AP4105" s="41">
        <f t="shared" si="713"/>
        <v>0.97140000000000004</v>
      </c>
      <c r="AQ4105" s="41">
        <f t="shared" si="714"/>
        <v>1.942799999999786E-4</v>
      </c>
    </row>
    <row r="4106" spans="1:43">
      <c r="A4106" s="37" t="s">
        <v>130</v>
      </c>
      <c r="C4106" s="43">
        <v>67.136759201616798</v>
      </c>
      <c r="D4106" s="43">
        <v>182.96224278355101</v>
      </c>
      <c r="E4106" s="39">
        <f xml:space="preserve"> IF(A4102="Male",1,0)</f>
        <v>1</v>
      </c>
      <c r="G4106" s="39">
        <v>65.284946037994899</v>
      </c>
      <c r="H4106" s="39">
        <v>129.29360242145401</v>
      </c>
      <c r="I4106" s="66">
        <v>0</v>
      </c>
      <c r="J4106" s="67">
        <v>1</v>
      </c>
      <c r="K4106" s="160">
        <f t="shared" si="705"/>
        <v>1</v>
      </c>
      <c r="L4106" s="41">
        <f t="shared" si="706"/>
        <v>0</v>
      </c>
      <c r="M4106" s="41">
        <f t="shared" si="707"/>
        <v>2.9471048528703372E-3</v>
      </c>
      <c r="N4106" s="158">
        <f t="shared" si="708"/>
        <v>2.9471048528703372E-3</v>
      </c>
      <c r="O4106" s="160">
        <f t="shared" si="709"/>
        <v>0.99705289514712969</v>
      </c>
      <c r="P4106" s="158">
        <f t="shared" si="710"/>
        <v>-2.9514561175689818E-3</v>
      </c>
      <c r="Q4106" s="160">
        <f t="shared" si="711"/>
        <v>100</v>
      </c>
      <c r="R4106" s="41">
        <f t="shared" si="712"/>
        <v>2.9558159524078701E-3</v>
      </c>
      <c r="AJ4106" s="39">
        <v>0.17764661758086941</v>
      </c>
      <c r="AK4106" s="39">
        <v>1</v>
      </c>
      <c r="AL4106" s="39">
        <v>0</v>
      </c>
      <c r="AM4106" s="41">
        <f t="shared" si="715"/>
        <v>3957</v>
      </c>
      <c r="AN4106" s="41">
        <f t="shared" si="715"/>
        <v>143</v>
      </c>
      <c r="AO4106" s="41">
        <f t="shared" si="713"/>
        <v>0.20860000000000001</v>
      </c>
      <c r="AP4106" s="41">
        <f t="shared" si="713"/>
        <v>0.97140000000000004</v>
      </c>
      <c r="AQ4106" s="41">
        <f t="shared" si="714"/>
        <v>0</v>
      </c>
    </row>
    <row r="4107" spans="1:43">
      <c r="A4107" s="37" t="s">
        <v>130</v>
      </c>
      <c r="C4107" s="43">
        <v>68.629930675173</v>
      </c>
      <c r="D4107" s="43">
        <v>184.28972896599899</v>
      </c>
      <c r="E4107" s="39">
        <f xml:space="preserve"> IF(A4103="Male",1,0)</f>
        <v>1</v>
      </c>
      <c r="G4107" s="39">
        <v>65.2859132174667</v>
      </c>
      <c r="H4107" s="39">
        <v>161.148234552839</v>
      </c>
      <c r="I4107" s="66">
        <v>1</v>
      </c>
      <c r="J4107" s="67">
        <v>0</v>
      </c>
      <c r="K4107" s="160">
        <f t="shared" si="705"/>
        <v>1</v>
      </c>
      <c r="L4107" s="41">
        <f t="shared" si="706"/>
        <v>1</v>
      </c>
      <c r="M4107" s="41">
        <f t="shared" si="707"/>
        <v>0.62095511821332294</v>
      </c>
      <c r="N4107" s="158">
        <f t="shared" si="708"/>
        <v>0.62095511821332294</v>
      </c>
      <c r="O4107" s="160">
        <f t="shared" si="709"/>
        <v>0.37904488178667706</v>
      </c>
      <c r="P4107" s="158">
        <f t="shared" si="710"/>
        <v>-0.47649647306900461</v>
      </c>
      <c r="Q4107" s="160">
        <f t="shared" si="711"/>
        <v>100</v>
      </c>
      <c r="R4107" s="41">
        <f t="shared" si="712"/>
        <v>0.61042234884431701</v>
      </c>
      <c r="AJ4107" s="39">
        <v>0.17788436205811922</v>
      </c>
      <c r="AK4107" s="39">
        <v>0</v>
      </c>
      <c r="AL4107" s="39">
        <v>1</v>
      </c>
      <c r="AM4107" s="41">
        <f t="shared" si="715"/>
        <v>3957</v>
      </c>
      <c r="AN4107" s="41">
        <f t="shared" si="715"/>
        <v>144</v>
      </c>
      <c r="AO4107" s="41">
        <f t="shared" si="713"/>
        <v>0.20860000000000001</v>
      </c>
      <c r="AP4107" s="41">
        <f t="shared" si="713"/>
        <v>0.97119999999999995</v>
      </c>
      <c r="AQ4107" s="41">
        <f t="shared" si="714"/>
        <v>0</v>
      </c>
    </row>
    <row r="4108" spans="1:43">
      <c r="A4108" s="37" t="s">
        <v>130</v>
      </c>
      <c r="C4108" s="43">
        <v>71.484149409776407</v>
      </c>
      <c r="D4108" s="43">
        <v>229.63986149195901</v>
      </c>
      <c r="E4108" s="39">
        <f xml:space="preserve"> IF(A4104="Male",1,0)</f>
        <v>1</v>
      </c>
      <c r="G4108" s="39">
        <v>65.286017809587406</v>
      </c>
      <c r="H4108" s="39">
        <v>143.37307717459299</v>
      </c>
      <c r="I4108" s="66">
        <v>0</v>
      </c>
      <c r="J4108" s="67">
        <v>1</v>
      </c>
      <c r="K4108" s="160">
        <f t="shared" si="705"/>
        <v>1</v>
      </c>
      <c r="L4108" s="41">
        <f t="shared" si="706"/>
        <v>0</v>
      </c>
      <c r="M4108" s="41">
        <f t="shared" si="707"/>
        <v>4.6001874855755735E-2</v>
      </c>
      <c r="N4108" s="158">
        <f t="shared" si="708"/>
        <v>4.6001874855755735E-2</v>
      </c>
      <c r="O4108" s="160">
        <f t="shared" si="709"/>
        <v>0.95399812514424431</v>
      </c>
      <c r="P4108" s="158">
        <f t="shared" si="710"/>
        <v>-4.7093572793387189E-2</v>
      </c>
      <c r="Q4108" s="160">
        <f t="shared" si="711"/>
        <v>100</v>
      </c>
      <c r="R4108" s="41">
        <f t="shared" si="712"/>
        <v>4.8220089372607793E-2</v>
      </c>
      <c r="AJ4108" s="39">
        <v>0.17830530036581155</v>
      </c>
      <c r="AK4108" s="39">
        <v>0</v>
      </c>
      <c r="AL4108" s="39">
        <v>1</v>
      </c>
      <c r="AM4108" s="41">
        <f t="shared" si="715"/>
        <v>3957</v>
      </c>
      <c r="AN4108" s="41">
        <f t="shared" si="715"/>
        <v>145</v>
      </c>
      <c r="AO4108" s="41">
        <f t="shared" si="713"/>
        <v>0.20860000000000001</v>
      </c>
      <c r="AP4108" s="41">
        <f t="shared" si="713"/>
        <v>0.97099999999999997</v>
      </c>
      <c r="AQ4108" s="41">
        <f t="shared" si="714"/>
        <v>1.9419999999997862E-4</v>
      </c>
    </row>
    <row r="4109" spans="1:43">
      <c r="A4109" s="37" t="s">
        <v>130</v>
      </c>
      <c r="C4109" s="43">
        <v>71.547818671469898</v>
      </c>
      <c r="D4109" s="43">
        <v>199.79738130374099</v>
      </c>
      <c r="E4109" s="39">
        <f xml:space="preserve"> IF(A4105="Male",1,0)</f>
        <v>1</v>
      </c>
      <c r="G4109" s="39">
        <v>65.286025508633401</v>
      </c>
      <c r="H4109" s="39">
        <v>161.42008165850899</v>
      </c>
      <c r="I4109" s="66">
        <v>1</v>
      </c>
      <c r="J4109" s="67">
        <v>0</v>
      </c>
      <c r="K4109" s="160">
        <f t="shared" si="705"/>
        <v>1</v>
      </c>
      <c r="L4109" s="41">
        <f t="shared" si="706"/>
        <v>1</v>
      </c>
      <c r="M4109" s="41">
        <f t="shared" si="707"/>
        <v>0.63354774849917816</v>
      </c>
      <c r="N4109" s="158">
        <f t="shared" si="708"/>
        <v>0.63354774849917816</v>
      </c>
      <c r="O4109" s="160">
        <f t="shared" si="709"/>
        <v>0.36645225150082184</v>
      </c>
      <c r="P4109" s="158">
        <f t="shared" si="710"/>
        <v>-0.45641990952906336</v>
      </c>
      <c r="Q4109" s="160">
        <f t="shared" si="711"/>
        <v>100</v>
      </c>
      <c r="R4109" s="41">
        <f t="shared" si="712"/>
        <v>0.57841299628783571</v>
      </c>
      <c r="AJ4109" s="39">
        <v>0.17833748825584195</v>
      </c>
      <c r="AK4109" s="39">
        <v>1</v>
      </c>
      <c r="AL4109" s="39">
        <v>0</v>
      </c>
      <c r="AM4109" s="41">
        <f t="shared" si="715"/>
        <v>3958</v>
      </c>
      <c r="AN4109" s="41">
        <f t="shared" si="715"/>
        <v>145</v>
      </c>
      <c r="AO4109" s="41">
        <f t="shared" si="713"/>
        <v>0.20840000000000003</v>
      </c>
      <c r="AP4109" s="41">
        <f t="shared" si="713"/>
        <v>0.97099999999999997</v>
      </c>
      <c r="AQ4109" s="41">
        <f t="shared" si="714"/>
        <v>1.9419999999997862E-4</v>
      </c>
    </row>
    <row r="4110" spans="1:43">
      <c r="A4110" s="37" t="s">
        <v>130</v>
      </c>
      <c r="C4110" s="43">
        <v>68.617568394052697</v>
      </c>
      <c r="D4110" s="43">
        <v>183.13822371097999</v>
      </c>
      <c r="E4110" s="39">
        <f xml:space="preserve"> IF(A4106="Male",1,0)</f>
        <v>1</v>
      </c>
      <c r="G4110" s="39">
        <v>65.287099442893904</v>
      </c>
      <c r="H4110" s="39">
        <v>145.46923662934901</v>
      </c>
      <c r="I4110" s="66">
        <v>0</v>
      </c>
      <c r="J4110" s="67">
        <v>1</v>
      </c>
      <c r="K4110" s="160">
        <f t="shared" si="705"/>
        <v>1</v>
      </c>
      <c r="L4110" s="41">
        <f t="shared" si="706"/>
        <v>0</v>
      </c>
      <c r="M4110" s="41">
        <f t="shared" si="707"/>
        <v>6.8067581895394594E-2</v>
      </c>
      <c r="N4110" s="158">
        <f t="shared" si="708"/>
        <v>6.8067581895394594E-2</v>
      </c>
      <c r="O4110" s="160">
        <f t="shared" si="709"/>
        <v>0.93193241810460536</v>
      </c>
      <c r="P4110" s="158">
        <f t="shared" si="710"/>
        <v>-7.0494979689022352E-2</v>
      </c>
      <c r="Q4110" s="160">
        <f t="shared" si="711"/>
        <v>100</v>
      </c>
      <c r="R4110" s="41">
        <f t="shared" si="712"/>
        <v>7.3039182426803725E-2</v>
      </c>
      <c r="AJ4110" s="39">
        <v>0.17885179753450128</v>
      </c>
      <c r="AK4110" s="39">
        <v>1</v>
      </c>
      <c r="AL4110" s="39">
        <v>0</v>
      </c>
      <c r="AM4110" s="41">
        <f t="shared" si="715"/>
        <v>3959</v>
      </c>
      <c r="AN4110" s="41">
        <f t="shared" si="715"/>
        <v>145</v>
      </c>
      <c r="AO4110" s="41">
        <f t="shared" si="713"/>
        <v>0.20820000000000005</v>
      </c>
      <c r="AP4110" s="41">
        <f t="shared" si="713"/>
        <v>0.97099999999999997</v>
      </c>
      <c r="AQ4110" s="41">
        <f t="shared" si="714"/>
        <v>1.9420000000008642E-4</v>
      </c>
    </row>
    <row r="4111" spans="1:43">
      <c r="A4111" s="37" t="s">
        <v>130</v>
      </c>
      <c r="C4111" s="43">
        <v>72.630594003664697</v>
      </c>
      <c r="D4111" s="43">
        <v>204.76196547061099</v>
      </c>
      <c r="E4111" s="39">
        <f xml:space="preserve"> IF(A4107="Male",1,0)</f>
        <v>1</v>
      </c>
      <c r="G4111" s="39">
        <v>65.287809397876899</v>
      </c>
      <c r="H4111" s="39">
        <v>127.039843168994</v>
      </c>
      <c r="I4111" s="66">
        <v>0</v>
      </c>
      <c r="J4111" s="67">
        <v>1</v>
      </c>
      <c r="K4111" s="160">
        <f t="shared" si="705"/>
        <v>1</v>
      </c>
      <c r="L4111" s="41">
        <f t="shared" si="706"/>
        <v>0</v>
      </c>
      <c r="M4111" s="41">
        <f t="shared" si="707"/>
        <v>1.8841310270432321E-3</v>
      </c>
      <c r="N4111" s="158">
        <f t="shared" si="708"/>
        <v>1.8841310270432321E-3</v>
      </c>
      <c r="O4111" s="160">
        <f t="shared" si="709"/>
        <v>0.99811586897295679</v>
      </c>
      <c r="P4111" s="158">
        <f t="shared" si="710"/>
        <v>-1.8859082345855126E-3</v>
      </c>
      <c r="Q4111" s="160">
        <f t="shared" si="711"/>
        <v>100</v>
      </c>
      <c r="R4111" s="41">
        <f t="shared" si="712"/>
        <v>1.8876876779666562E-3</v>
      </c>
      <c r="AJ4111" s="39">
        <v>0.17905032405382673</v>
      </c>
      <c r="AK4111" s="39">
        <v>1</v>
      </c>
      <c r="AL4111" s="39">
        <v>0</v>
      </c>
      <c r="AM4111" s="41">
        <f t="shared" si="715"/>
        <v>3960</v>
      </c>
      <c r="AN4111" s="41">
        <f t="shared" si="715"/>
        <v>145</v>
      </c>
      <c r="AO4111" s="41">
        <f t="shared" si="713"/>
        <v>0.20799999999999996</v>
      </c>
      <c r="AP4111" s="41">
        <f t="shared" si="713"/>
        <v>0.97099999999999997</v>
      </c>
      <c r="AQ4111" s="41">
        <f t="shared" si="714"/>
        <v>1.9419999999997862E-4</v>
      </c>
    </row>
    <row r="4112" spans="1:43">
      <c r="A4112" s="37" t="s">
        <v>130</v>
      </c>
      <c r="C4112" s="43">
        <v>69.743805204966804</v>
      </c>
      <c r="D4112" s="43">
        <v>186.70575958516301</v>
      </c>
      <c r="E4112" s="39">
        <f xml:space="preserve"> IF(A4108="Male",1,0)</f>
        <v>1</v>
      </c>
      <c r="G4112" s="39">
        <v>65.289259106942893</v>
      </c>
      <c r="H4112" s="39">
        <v>140.05548283303301</v>
      </c>
      <c r="I4112" s="66">
        <v>0</v>
      </c>
      <c r="J4112" s="67">
        <v>1</v>
      </c>
      <c r="K4112" s="160">
        <f t="shared" si="705"/>
        <v>1</v>
      </c>
      <c r="L4112" s="41">
        <f t="shared" si="706"/>
        <v>0</v>
      </c>
      <c r="M4112" s="41">
        <f t="shared" si="707"/>
        <v>2.4325844177071634E-2</v>
      </c>
      <c r="N4112" s="158">
        <f t="shared" si="708"/>
        <v>2.4325844177071634E-2</v>
      </c>
      <c r="O4112" s="160">
        <f t="shared" si="709"/>
        <v>0.97567415582292838</v>
      </c>
      <c r="P4112" s="158">
        <f t="shared" si="710"/>
        <v>-2.4626605050415511E-2</v>
      </c>
      <c r="Q4112" s="160">
        <f t="shared" si="711"/>
        <v>100</v>
      </c>
      <c r="R4112" s="41">
        <f t="shared" si="712"/>
        <v>2.4932344504456101E-2</v>
      </c>
      <c r="AJ4112" s="39">
        <v>0.17940643428395972</v>
      </c>
      <c r="AK4112" s="39">
        <v>1</v>
      </c>
      <c r="AL4112" s="39">
        <v>0</v>
      </c>
      <c r="AM4112" s="41">
        <f t="shared" si="715"/>
        <v>3961</v>
      </c>
      <c r="AN4112" s="41">
        <f t="shared" si="715"/>
        <v>145</v>
      </c>
      <c r="AO4112" s="41">
        <f t="shared" si="713"/>
        <v>0.20779999999999998</v>
      </c>
      <c r="AP4112" s="41">
        <f t="shared" si="713"/>
        <v>0.97099999999999997</v>
      </c>
      <c r="AQ4112" s="41">
        <f t="shared" si="714"/>
        <v>1.9419999999997862E-4</v>
      </c>
    </row>
    <row r="4113" spans="1:43">
      <c r="A4113" s="37" t="s">
        <v>130</v>
      </c>
      <c r="C4113" s="43">
        <v>66.638253313547196</v>
      </c>
      <c r="D4113" s="43">
        <v>168.03923710487399</v>
      </c>
      <c r="E4113" s="39">
        <f xml:space="preserve"> IF(A4109="Male",1,0)</f>
        <v>1</v>
      </c>
      <c r="G4113" s="39">
        <v>65.291383950039503</v>
      </c>
      <c r="H4113" s="39">
        <v>141.801085493497</v>
      </c>
      <c r="I4113" s="66">
        <v>0</v>
      </c>
      <c r="J4113" s="67">
        <v>1</v>
      </c>
      <c r="K4113" s="160">
        <f t="shared" si="705"/>
        <v>1</v>
      </c>
      <c r="L4113" s="41">
        <f t="shared" si="706"/>
        <v>0</v>
      </c>
      <c r="M4113" s="41">
        <f t="shared" si="707"/>
        <v>3.4012837616516328E-2</v>
      </c>
      <c r="N4113" s="158">
        <f t="shared" si="708"/>
        <v>3.4012837616516328E-2</v>
      </c>
      <c r="O4113" s="160">
        <f t="shared" si="709"/>
        <v>0.9659871623834837</v>
      </c>
      <c r="P4113" s="158">
        <f t="shared" si="710"/>
        <v>-3.4604734316016093E-2</v>
      </c>
      <c r="Q4113" s="160">
        <f t="shared" si="711"/>
        <v>100</v>
      </c>
      <c r="R4113" s="41">
        <f t="shared" si="712"/>
        <v>3.5210444756421821E-2</v>
      </c>
      <c r="AJ4113" s="39">
        <v>0.17966675542541824</v>
      </c>
      <c r="AK4113" s="39">
        <v>1</v>
      </c>
      <c r="AL4113" s="39">
        <v>0</v>
      </c>
      <c r="AM4113" s="41">
        <f t="shared" si="715"/>
        <v>3962</v>
      </c>
      <c r="AN4113" s="41">
        <f t="shared" si="715"/>
        <v>145</v>
      </c>
      <c r="AO4113" s="41">
        <f t="shared" si="713"/>
        <v>0.20760000000000001</v>
      </c>
      <c r="AP4113" s="41">
        <f t="shared" si="713"/>
        <v>0.97099999999999997</v>
      </c>
      <c r="AQ4113" s="41">
        <f t="shared" si="714"/>
        <v>1.9419999999997862E-4</v>
      </c>
    </row>
    <row r="4114" spans="1:43">
      <c r="A4114" s="37" t="s">
        <v>130</v>
      </c>
      <c r="C4114" s="43">
        <v>68.017280870549399</v>
      </c>
      <c r="D4114" s="43">
        <v>180.15838023513601</v>
      </c>
      <c r="E4114" s="39">
        <f xml:space="preserve"> IF(A4110="Male",1,0)</f>
        <v>1</v>
      </c>
      <c r="G4114" s="39">
        <v>65.292434779913506</v>
      </c>
      <c r="H4114" s="39">
        <v>168.710290250236</v>
      </c>
      <c r="I4114" s="66">
        <v>1</v>
      </c>
      <c r="J4114" s="67">
        <v>0</v>
      </c>
      <c r="K4114" s="160">
        <f t="shared" si="705"/>
        <v>1</v>
      </c>
      <c r="L4114" s="41">
        <f t="shared" si="706"/>
        <v>1</v>
      </c>
      <c r="M4114" s="41">
        <f t="shared" si="707"/>
        <v>0.8797698854745124</v>
      </c>
      <c r="N4114" s="158">
        <f t="shared" si="708"/>
        <v>0.8797698854745124</v>
      </c>
      <c r="O4114" s="160">
        <f t="shared" si="709"/>
        <v>0.1202301145254876</v>
      </c>
      <c r="P4114" s="158">
        <f t="shared" si="710"/>
        <v>-0.12809489948430769</v>
      </c>
      <c r="Q4114" s="160">
        <f t="shared" si="711"/>
        <v>100</v>
      </c>
      <c r="R4114" s="41">
        <f t="shared" si="712"/>
        <v>0.13666086610891476</v>
      </c>
      <c r="AJ4114" s="39">
        <v>0.17981158962940288</v>
      </c>
      <c r="AK4114" s="39">
        <v>1</v>
      </c>
      <c r="AL4114" s="39">
        <v>0</v>
      </c>
      <c r="AM4114" s="41">
        <f t="shared" si="715"/>
        <v>3963</v>
      </c>
      <c r="AN4114" s="41">
        <f t="shared" si="715"/>
        <v>145</v>
      </c>
      <c r="AO4114" s="41">
        <f t="shared" si="713"/>
        <v>0.20740000000000003</v>
      </c>
      <c r="AP4114" s="41">
        <f t="shared" si="713"/>
        <v>0.97099999999999997</v>
      </c>
      <c r="AQ4114" s="41">
        <f t="shared" si="714"/>
        <v>1.9419999999997862E-4</v>
      </c>
    </row>
    <row r="4115" spans="1:43">
      <c r="A4115" s="37" t="s">
        <v>130</v>
      </c>
      <c r="C4115" s="43">
        <v>70.603680195966803</v>
      </c>
      <c r="D4115" s="43">
        <v>188.42381231826701</v>
      </c>
      <c r="E4115" s="39">
        <f xml:space="preserve"> IF(A4111="Male",1,0)</f>
        <v>1</v>
      </c>
      <c r="G4115" s="39">
        <v>65.294165015092801</v>
      </c>
      <c r="H4115" s="39">
        <v>138.80770010830599</v>
      </c>
      <c r="I4115" s="66">
        <v>0</v>
      </c>
      <c r="J4115" s="67">
        <v>1</v>
      </c>
      <c r="K4115" s="160">
        <f t="shared" si="705"/>
        <v>1</v>
      </c>
      <c r="L4115" s="41">
        <f t="shared" si="706"/>
        <v>0</v>
      </c>
      <c r="M4115" s="41">
        <f t="shared" si="707"/>
        <v>1.9049300091484068E-2</v>
      </c>
      <c r="N4115" s="158">
        <f t="shared" si="708"/>
        <v>1.9049300091484068E-2</v>
      </c>
      <c r="O4115" s="160">
        <f t="shared" si="709"/>
        <v>0.98095069990851591</v>
      </c>
      <c r="P4115" s="158">
        <f t="shared" si="710"/>
        <v>-1.9233075614849451E-2</v>
      </c>
      <c r="Q4115" s="160">
        <f t="shared" si="711"/>
        <v>100</v>
      </c>
      <c r="R4115" s="41">
        <f t="shared" si="712"/>
        <v>1.9419222692089032E-2</v>
      </c>
      <c r="AJ4115" s="39">
        <v>0.18003365025303361</v>
      </c>
      <c r="AK4115" s="39">
        <v>1</v>
      </c>
      <c r="AL4115" s="39">
        <v>0</v>
      </c>
      <c r="AM4115" s="41">
        <f t="shared" si="715"/>
        <v>3964</v>
      </c>
      <c r="AN4115" s="41">
        <f t="shared" si="715"/>
        <v>145</v>
      </c>
      <c r="AO4115" s="41">
        <f t="shared" si="713"/>
        <v>0.20720000000000005</v>
      </c>
      <c r="AP4115" s="41">
        <f t="shared" si="713"/>
        <v>0.97099999999999997</v>
      </c>
      <c r="AQ4115" s="41">
        <f t="shared" si="714"/>
        <v>1.9420000000008642E-4</v>
      </c>
    </row>
    <row r="4116" spans="1:43">
      <c r="A4116" s="37" t="s">
        <v>130</v>
      </c>
      <c r="C4116" s="43">
        <v>67.366795272508497</v>
      </c>
      <c r="D4116" s="43">
        <v>167.29199488001899</v>
      </c>
      <c r="E4116" s="39">
        <f xml:space="preserve"> IF(A4112="Male",1,0)</f>
        <v>1</v>
      </c>
      <c r="G4116" s="39">
        <v>65.296015758611603</v>
      </c>
      <c r="H4116" s="39">
        <v>141.55123947805899</v>
      </c>
      <c r="I4116" s="66">
        <v>0</v>
      </c>
      <c r="J4116" s="67">
        <v>1</v>
      </c>
      <c r="K4116" s="160">
        <f t="shared" si="705"/>
        <v>1</v>
      </c>
      <c r="L4116" s="41">
        <f t="shared" si="706"/>
        <v>0</v>
      </c>
      <c r="M4116" s="41">
        <f t="shared" si="707"/>
        <v>3.2350238864798597E-2</v>
      </c>
      <c r="N4116" s="158">
        <f t="shared" si="708"/>
        <v>3.2350238864798597E-2</v>
      </c>
      <c r="O4116" s="160">
        <f t="shared" si="709"/>
        <v>0.9676497611352014</v>
      </c>
      <c r="P4116" s="158">
        <f t="shared" si="710"/>
        <v>-3.2885074186216487E-2</v>
      </c>
      <c r="Q4116" s="160">
        <f t="shared" si="711"/>
        <v>100</v>
      </c>
      <c r="R4116" s="41">
        <f t="shared" si="712"/>
        <v>3.3431764429773449E-2</v>
      </c>
      <c r="AJ4116" s="39">
        <v>0.18005813647458072</v>
      </c>
      <c r="AK4116" s="39">
        <v>1</v>
      </c>
      <c r="AL4116" s="39">
        <v>0</v>
      </c>
      <c r="AM4116" s="41">
        <f t="shared" si="715"/>
        <v>3965</v>
      </c>
      <c r="AN4116" s="41">
        <f t="shared" si="715"/>
        <v>145</v>
      </c>
      <c r="AO4116" s="41">
        <f t="shared" si="713"/>
        <v>0.20699999999999996</v>
      </c>
      <c r="AP4116" s="41">
        <f t="shared" si="713"/>
        <v>0.97099999999999997</v>
      </c>
      <c r="AQ4116" s="41">
        <f t="shared" si="714"/>
        <v>1.9419999999997862E-4</v>
      </c>
    </row>
    <row r="4117" spans="1:43">
      <c r="A4117" s="37" t="s">
        <v>130</v>
      </c>
      <c r="C4117" s="43">
        <v>71.789941614854001</v>
      </c>
      <c r="D4117" s="43">
        <v>193.43752865486999</v>
      </c>
      <c r="E4117" s="39">
        <f xml:space="preserve"> IF(A4113="Male",1,0)</f>
        <v>1</v>
      </c>
      <c r="G4117" s="39">
        <v>65.296868492341503</v>
      </c>
      <c r="H4117" s="39">
        <v>150.253650333801</v>
      </c>
      <c r="I4117" s="66">
        <v>0</v>
      </c>
      <c r="J4117" s="67">
        <v>1</v>
      </c>
      <c r="K4117" s="160">
        <f t="shared" si="705"/>
        <v>1</v>
      </c>
      <c r="L4117" s="41">
        <f t="shared" si="706"/>
        <v>0</v>
      </c>
      <c r="M4117" s="41">
        <f t="shared" si="707"/>
        <v>0.1580739752444647</v>
      </c>
      <c r="N4117" s="158">
        <f t="shared" si="708"/>
        <v>0.1580739752444647</v>
      </c>
      <c r="O4117" s="160">
        <f t="shared" si="709"/>
        <v>0.84192602475553535</v>
      </c>
      <c r="P4117" s="158">
        <f t="shared" si="710"/>
        <v>-0.17206312518430103</v>
      </c>
      <c r="Q4117" s="160">
        <f t="shared" si="711"/>
        <v>100</v>
      </c>
      <c r="R4117" s="41">
        <f t="shared" si="712"/>
        <v>0.1877528079623903</v>
      </c>
      <c r="AJ4117" s="39">
        <v>0.18016836507212133</v>
      </c>
      <c r="AK4117" s="39">
        <v>1</v>
      </c>
      <c r="AL4117" s="39">
        <v>0</v>
      </c>
      <c r="AM4117" s="41">
        <f t="shared" si="715"/>
        <v>3966</v>
      </c>
      <c r="AN4117" s="41">
        <f t="shared" si="715"/>
        <v>145</v>
      </c>
      <c r="AO4117" s="41">
        <f t="shared" si="713"/>
        <v>0.20679999999999998</v>
      </c>
      <c r="AP4117" s="41">
        <f t="shared" si="713"/>
        <v>0.97099999999999997</v>
      </c>
      <c r="AQ4117" s="41">
        <f t="shared" si="714"/>
        <v>1.9419999999997862E-4</v>
      </c>
    </row>
    <row r="4118" spans="1:43">
      <c r="A4118" s="37" t="s">
        <v>130</v>
      </c>
      <c r="C4118" s="43">
        <v>66.413966740352706</v>
      </c>
      <c r="D4118" s="43">
        <v>182.71014953391901</v>
      </c>
      <c r="E4118" s="39">
        <f xml:space="preserve"> IF(A4114="Male",1,0)</f>
        <v>1</v>
      </c>
      <c r="G4118" s="39">
        <v>65.298915149507707</v>
      </c>
      <c r="H4118" s="39">
        <v>162.81827546898799</v>
      </c>
      <c r="I4118" s="66">
        <v>1</v>
      </c>
      <c r="J4118" s="67">
        <v>0</v>
      </c>
      <c r="K4118" s="160">
        <f t="shared" si="705"/>
        <v>1</v>
      </c>
      <c r="L4118" s="41">
        <f t="shared" si="706"/>
        <v>1</v>
      </c>
      <c r="M4118" s="41">
        <f t="shared" si="707"/>
        <v>0.69390420179670398</v>
      </c>
      <c r="N4118" s="158">
        <f t="shared" si="708"/>
        <v>0.69390420179670398</v>
      </c>
      <c r="O4118" s="160">
        <f t="shared" si="709"/>
        <v>0.30609579820329602</v>
      </c>
      <c r="P4118" s="158">
        <f t="shared" si="710"/>
        <v>-0.36542136576033124</v>
      </c>
      <c r="Q4118" s="160">
        <f t="shared" si="711"/>
        <v>100</v>
      </c>
      <c r="R4118" s="41">
        <f t="shared" si="712"/>
        <v>0.44112111932847786</v>
      </c>
      <c r="AJ4118" s="39">
        <v>0.18028106310576977</v>
      </c>
      <c r="AK4118" s="39">
        <v>1</v>
      </c>
      <c r="AL4118" s="39">
        <v>0</v>
      </c>
      <c r="AM4118" s="41">
        <f t="shared" si="715"/>
        <v>3967</v>
      </c>
      <c r="AN4118" s="41">
        <f t="shared" si="715"/>
        <v>145</v>
      </c>
      <c r="AO4118" s="41">
        <f t="shared" si="713"/>
        <v>0.20660000000000001</v>
      </c>
      <c r="AP4118" s="41">
        <f t="shared" si="713"/>
        <v>0.97099999999999997</v>
      </c>
      <c r="AQ4118" s="41">
        <f t="shared" si="714"/>
        <v>1.9419999999997862E-4</v>
      </c>
    </row>
    <row r="4119" spans="1:43">
      <c r="A4119" s="37" t="s">
        <v>130</v>
      </c>
      <c r="C4119" s="43">
        <v>68.171398826053107</v>
      </c>
      <c r="D4119" s="43">
        <v>190.23568831197099</v>
      </c>
      <c r="E4119" s="39">
        <f xml:space="preserve"> IF(A4115="Male",1,0)</f>
        <v>1</v>
      </c>
      <c r="G4119" s="39">
        <v>65.300433845328897</v>
      </c>
      <c r="H4119" s="39">
        <v>142.520552023611</v>
      </c>
      <c r="I4119" s="66">
        <v>0</v>
      </c>
      <c r="J4119" s="67">
        <v>1</v>
      </c>
      <c r="K4119" s="160">
        <f t="shared" si="705"/>
        <v>1</v>
      </c>
      <c r="L4119" s="41">
        <f t="shared" si="706"/>
        <v>0</v>
      </c>
      <c r="M4119" s="41">
        <f t="shared" si="707"/>
        <v>3.8859374663608094E-2</v>
      </c>
      <c r="N4119" s="158">
        <f t="shared" si="708"/>
        <v>3.8859374663608094E-2</v>
      </c>
      <c r="O4119" s="160">
        <f t="shared" si="709"/>
        <v>0.96114062533639189</v>
      </c>
      <c r="P4119" s="158">
        <f t="shared" si="710"/>
        <v>-3.9634548421437328E-2</v>
      </c>
      <c r="Q4119" s="160">
        <f t="shared" si="711"/>
        <v>100</v>
      </c>
      <c r="R4119" s="41">
        <f t="shared" si="712"/>
        <v>4.0430477746175392E-2</v>
      </c>
      <c r="AJ4119" s="39">
        <v>0.18087340772269089</v>
      </c>
      <c r="AK4119" s="39">
        <v>1</v>
      </c>
      <c r="AL4119" s="39">
        <v>0</v>
      </c>
      <c r="AM4119" s="41">
        <f t="shared" si="715"/>
        <v>3968</v>
      </c>
      <c r="AN4119" s="41">
        <f t="shared" si="715"/>
        <v>145</v>
      </c>
      <c r="AO4119" s="41">
        <f t="shared" si="713"/>
        <v>0.20640000000000003</v>
      </c>
      <c r="AP4119" s="41">
        <f t="shared" si="713"/>
        <v>0.97099999999999997</v>
      </c>
      <c r="AQ4119" s="41">
        <f t="shared" si="714"/>
        <v>1.9419999999997862E-4</v>
      </c>
    </row>
    <row r="4120" spans="1:43">
      <c r="A4120" s="37" t="s">
        <v>130</v>
      </c>
      <c r="C4120" s="43">
        <v>67.953016260311898</v>
      </c>
      <c r="D4120" s="43">
        <v>181.59575661897199</v>
      </c>
      <c r="E4120" s="39">
        <f xml:space="preserve"> IF(A4116="Male",1,0)</f>
        <v>1</v>
      </c>
      <c r="G4120" s="39">
        <v>65.3024106069673</v>
      </c>
      <c r="H4120" s="39">
        <v>149.46281819651199</v>
      </c>
      <c r="I4120" s="66">
        <v>0</v>
      </c>
      <c r="J4120" s="67">
        <v>1</v>
      </c>
      <c r="K4120" s="160">
        <f t="shared" si="705"/>
        <v>1</v>
      </c>
      <c r="L4120" s="41">
        <f t="shared" si="706"/>
        <v>0</v>
      </c>
      <c r="M4120" s="41">
        <f t="shared" si="707"/>
        <v>0.13797483279997455</v>
      </c>
      <c r="N4120" s="158">
        <f t="shared" si="708"/>
        <v>0.13797483279997455</v>
      </c>
      <c r="O4120" s="160">
        <f t="shared" si="709"/>
        <v>0.86202516720002542</v>
      </c>
      <c r="P4120" s="158">
        <f t="shared" si="710"/>
        <v>-0.14847081245691476</v>
      </c>
      <c r="Q4120" s="160">
        <f t="shared" si="711"/>
        <v>100</v>
      </c>
      <c r="R4120" s="41">
        <f t="shared" si="712"/>
        <v>0.16005893801005314</v>
      </c>
      <c r="AJ4120" s="39">
        <v>0.18110359718592681</v>
      </c>
      <c r="AK4120" s="39">
        <v>1</v>
      </c>
      <c r="AL4120" s="39">
        <v>0</v>
      </c>
      <c r="AM4120" s="41">
        <f t="shared" si="715"/>
        <v>3969</v>
      </c>
      <c r="AN4120" s="41">
        <f t="shared" si="715"/>
        <v>145</v>
      </c>
      <c r="AO4120" s="41">
        <f t="shared" si="713"/>
        <v>0.20620000000000005</v>
      </c>
      <c r="AP4120" s="41">
        <f t="shared" si="713"/>
        <v>0.97099999999999997</v>
      </c>
      <c r="AQ4120" s="41">
        <f t="shared" si="714"/>
        <v>0</v>
      </c>
    </row>
    <row r="4121" spans="1:43">
      <c r="A4121" s="37" t="s">
        <v>130</v>
      </c>
      <c r="C4121" s="43">
        <v>65.334074935713005</v>
      </c>
      <c r="D4121" s="43">
        <v>183.76960536982301</v>
      </c>
      <c r="E4121" s="39">
        <f xml:space="preserve"> IF(A4117="Male",1,0)</f>
        <v>1</v>
      </c>
      <c r="G4121" s="39">
        <v>65.304768653225807</v>
      </c>
      <c r="H4121" s="39">
        <v>143.270975876443</v>
      </c>
      <c r="I4121" s="66">
        <v>0</v>
      </c>
      <c r="J4121" s="67">
        <v>1</v>
      </c>
      <c r="K4121" s="160">
        <f t="shared" si="705"/>
        <v>1</v>
      </c>
      <c r="L4121" s="41">
        <f t="shared" si="706"/>
        <v>0</v>
      </c>
      <c r="M4121" s="41">
        <f t="shared" si="707"/>
        <v>4.4724966651273401E-2</v>
      </c>
      <c r="N4121" s="158">
        <f t="shared" si="708"/>
        <v>4.4724966651273401E-2</v>
      </c>
      <c r="O4121" s="160">
        <f t="shared" si="709"/>
        <v>0.95527503334872654</v>
      </c>
      <c r="P4121" s="158">
        <f t="shared" si="710"/>
        <v>-4.5755986928124923E-2</v>
      </c>
      <c r="Q4121" s="160">
        <f t="shared" si="711"/>
        <v>100</v>
      </c>
      <c r="R4121" s="41">
        <f t="shared" si="712"/>
        <v>4.6818942283553225E-2</v>
      </c>
      <c r="AJ4121" s="39">
        <v>0.18127931351313728</v>
      </c>
      <c r="AK4121" s="39">
        <v>0</v>
      </c>
      <c r="AL4121" s="39">
        <v>1</v>
      </c>
      <c r="AM4121" s="41">
        <f t="shared" si="715"/>
        <v>3969</v>
      </c>
      <c r="AN4121" s="41">
        <f t="shared" si="715"/>
        <v>146</v>
      </c>
      <c r="AO4121" s="41">
        <f t="shared" si="713"/>
        <v>0.20620000000000005</v>
      </c>
      <c r="AP4121" s="41">
        <f t="shared" si="713"/>
        <v>0.9708</v>
      </c>
      <c r="AQ4121" s="41">
        <f t="shared" si="714"/>
        <v>1.9416000000008641E-4</v>
      </c>
    </row>
    <row r="4122" spans="1:43">
      <c r="A4122" s="37" t="s">
        <v>130</v>
      </c>
      <c r="C4122" s="43">
        <v>69.857647695205301</v>
      </c>
      <c r="D4122" s="43">
        <v>186.42848153955799</v>
      </c>
      <c r="E4122" s="39">
        <f xml:space="preserve"> IF(A4118="Male",1,0)</f>
        <v>1</v>
      </c>
      <c r="G4122" s="39">
        <v>65.306094662604707</v>
      </c>
      <c r="H4122" s="39">
        <v>141.37921329268201</v>
      </c>
      <c r="I4122" s="66">
        <v>0</v>
      </c>
      <c r="J4122" s="67">
        <v>1</v>
      </c>
      <c r="K4122" s="160">
        <f t="shared" si="705"/>
        <v>1</v>
      </c>
      <c r="L4122" s="41">
        <f t="shared" si="706"/>
        <v>0</v>
      </c>
      <c r="M4122" s="41">
        <f t="shared" si="707"/>
        <v>3.1148851373868705E-2</v>
      </c>
      <c r="N4122" s="158">
        <f t="shared" si="708"/>
        <v>3.1148851373868705E-2</v>
      </c>
      <c r="O4122" s="160">
        <f t="shared" si="709"/>
        <v>0.96885114862613131</v>
      </c>
      <c r="P4122" s="158">
        <f t="shared" si="710"/>
        <v>-3.1644292280041245E-2</v>
      </c>
      <c r="Q4122" s="160">
        <f t="shared" si="711"/>
        <v>100</v>
      </c>
      <c r="R4122" s="41">
        <f t="shared" si="712"/>
        <v>3.2150296170922632E-2</v>
      </c>
      <c r="AJ4122" s="39">
        <v>0.18131255225026036</v>
      </c>
      <c r="AK4122" s="39">
        <v>1</v>
      </c>
      <c r="AL4122" s="39">
        <v>0</v>
      </c>
      <c r="AM4122" s="41">
        <f t="shared" si="715"/>
        <v>3970</v>
      </c>
      <c r="AN4122" s="41">
        <f t="shared" si="715"/>
        <v>146</v>
      </c>
      <c r="AO4122" s="41">
        <f t="shared" si="713"/>
        <v>0.20599999999999996</v>
      </c>
      <c r="AP4122" s="41">
        <f t="shared" si="713"/>
        <v>0.9708</v>
      </c>
      <c r="AQ4122" s="41">
        <f t="shared" si="714"/>
        <v>1.9415999999997861E-4</v>
      </c>
    </row>
    <row r="4123" spans="1:43">
      <c r="A4123" s="37" t="s">
        <v>130</v>
      </c>
      <c r="C4123" s="43">
        <v>65.808991368102198</v>
      </c>
      <c r="D4123" s="43">
        <v>170.704844471673</v>
      </c>
      <c r="E4123" s="39">
        <f xml:space="preserve"> IF(A4119="Male",1,0)</f>
        <v>1</v>
      </c>
      <c r="G4123" s="39">
        <v>65.307262126037202</v>
      </c>
      <c r="H4123" s="39">
        <v>158.41082321204601</v>
      </c>
      <c r="I4123" s="66">
        <v>0</v>
      </c>
      <c r="J4123" s="67">
        <v>1</v>
      </c>
      <c r="K4123" s="160">
        <f t="shared" si="705"/>
        <v>1</v>
      </c>
      <c r="L4123" s="41">
        <f t="shared" si="706"/>
        <v>0</v>
      </c>
      <c r="M4123" s="41">
        <f t="shared" si="707"/>
        <v>0.48504145671042825</v>
      </c>
      <c r="N4123" s="158">
        <f t="shared" si="708"/>
        <v>0.48504145671042825</v>
      </c>
      <c r="O4123" s="160">
        <f t="shared" si="709"/>
        <v>0.5149585432895718</v>
      </c>
      <c r="P4123" s="158">
        <f t="shared" si="710"/>
        <v>-0.66366888002542723</v>
      </c>
      <c r="Q4123" s="160">
        <f t="shared" si="711"/>
        <v>100</v>
      </c>
      <c r="R4123" s="41">
        <f t="shared" si="712"/>
        <v>0.94190389310170053</v>
      </c>
      <c r="AJ4123" s="39">
        <v>0.18152378874017677</v>
      </c>
      <c r="AK4123" s="39">
        <v>1</v>
      </c>
      <c r="AL4123" s="39">
        <v>0</v>
      </c>
      <c r="AM4123" s="41">
        <f t="shared" si="715"/>
        <v>3971</v>
      </c>
      <c r="AN4123" s="41">
        <f t="shared" si="715"/>
        <v>146</v>
      </c>
      <c r="AO4123" s="41">
        <f t="shared" si="713"/>
        <v>0.20579999999999998</v>
      </c>
      <c r="AP4123" s="41">
        <f t="shared" si="713"/>
        <v>0.9708</v>
      </c>
      <c r="AQ4123" s="41">
        <f t="shared" si="714"/>
        <v>1.9415999999997861E-4</v>
      </c>
    </row>
    <row r="4124" spans="1:43">
      <c r="A4124" s="37" t="s">
        <v>130</v>
      </c>
      <c r="C4124" s="43">
        <v>70.896600515055198</v>
      </c>
      <c r="D4124" s="43">
        <v>215.06226882660101</v>
      </c>
      <c r="E4124" s="39">
        <f xml:space="preserve"> IF(A4120="Male",1,0)</f>
        <v>1</v>
      </c>
      <c r="G4124" s="39">
        <v>65.310436138526597</v>
      </c>
      <c r="H4124" s="39">
        <v>136.43439310539901</v>
      </c>
      <c r="I4124" s="66">
        <v>0</v>
      </c>
      <c r="J4124" s="67">
        <v>1</v>
      </c>
      <c r="K4124" s="160">
        <f t="shared" si="705"/>
        <v>1</v>
      </c>
      <c r="L4124" s="41">
        <f t="shared" si="706"/>
        <v>0</v>
      </c>
      <c r="M4124" s="41">
        <f t="shared" si="707"/>
        <v>1.1888429079188693E-2</v>
      </c>
      <c r="N4124" s="158">
        <f t="shared" si="708"/>
        <v>1.1888429079188693E-2</v>
      </c>
      <c r="O4124" s="160">
        <f t="shared" si="709"/>
        <v>0.98811157092081126</v>
      </c>
      <c r="P4124" s="158">
        <f t="shared" si="710"/>
        <v>-1.1959661576723972E-2</v>
      </c>
      <c r="Q4124" s="160">
        <f t="shared" si="711"/>
        <v>100</v>
      </c>
      <c r="R4124" s="41">
        <f t="shared" si="712"/>
        <v>1.2031464289108553E-2</v>
      </c>
      <c r="AJ4124" s="39">
        <v>0.18155069713764149</v>
      </c>
      <c r="AK4124" s="39">
        <v>1</v>
      </c>
      <c r="AL4124" s="39">
        <v>0</v>
      </c>
      <c r="AM4124" s="41">
        <f t="shared" si="715"/>
        <v>3972</v>
      </c>
      <c r="AN4124" s="41">
        <f t="shared" si="715"/>
        <v>146</v>
      </c>
      <c r="AO4124" s="41">
        <f t="shared" si="713"/>
        <v>0.2056</v>
      </c>
      <c r="AP4124" s="41">
        <f t="shared" si="713"/>
        <v>0.9708</v>
      </c>
      <c r="AQ4124" s="41">
        <f t="shared" si="714"/>
        <v>1.9415999999997861E-4</v>
      </c>
    </row>
    <row r="4125" spans="1:43">
      <c r="A4125" s="37" t="s">
        <v>130</v>
      </c>
      <c r="C4125" s="43">
        <v>71.500447740661897</v>
      </c>
      <c r="D4125" s="43">
        <v>195.476003211213</v>
      </c>
      <c r="E4125" s="39">
        <f xml:space="preserve"> IF(A4121="Male",1,0)</f>
        <v>1</v>
      </c>
      <c r="G4125" s="39">
        <v>65.3113341377437</v>
      </c>
      <c r="H4125" s="39">
        <v>140.26670039345501</v>
      </c>
      <c r="I4125" s="66">
        <v>0</v>
      </c>
      <c r="J4125" s="67">
        <v>1</v>
      </c>
      <c r="K4125" s="160">
        <f t="shared" si="705"/>
        <v>1</v>
      </c>
      <c r="L4125" s="41">
        <f t="shared" si="706"/>
        <v>0</v>
      </c>
      <c r="M4125" s="41">
        <f t="shared" si="707"/>
        <v>2.5073001516913464E-2</v>
      </c>
      <c r="N4125" s="158">
        <f t="shared" si="708"/>
        <v>2.5073001516913464E-2</v>
      </c>
      <c r="O4125" s="160">
        <f t="shared" si="709"/>
        <v>0.9749269984830865</v>
      </c>
      <c r="P4125" s="158">
        <f t="shared" si="710"/>
        <v>-2.5392684138119626E-2</v>
      </c>
      <c r="Q4125" s="160">
        <f t="shared" si="711"/>
        <v>100</v>
      </c>
      <c r="R4125" s="41">
        <f t="shared" si="712"/>
        <v>2.5717824571403994E-2</v>
      </c>
      <c r="AJ4125" s="39">
        <v>0.18195626429844458</v>
      </c>
      <c r="AK4125" s="39">
        <v>1</v>
      </c>
      <c r="AL4125" s="39">
        <v>0</v>
      </c>
      <c r="AM4125" s="41">
        <f t="shared" si="715"/>
        <v>3973</v>
      </c>
      <c r="AN4125" s="41">
        <f t="shared" si="715"/>
        <v>146</v>
      </c>
      <c r="AO4125" s="41">
        <f t="shared" si="713"/>
        <v>0.20540000000000003</v>
      </c>
      <c r="AP4125" s="41">
        <f t="shared" si="713"/>
        <v>0.9708</v>
      </c>
      <c r="AQ4125" s="41">
        <f t="shared" si="714"/>
        <v>1.9415999999997861E-4</v>
      </c>
    </row>
    <row r="4126" spans="1:43">
      <c r="A4126" s="37" t="s">
        <v>130</v>
      </c>
      <c r="C4126" s="43">
        <v>74.161314379871897</v>
      </c>
      <c r="D4126" s="43">
        <v>223.61295319906199</v>
      </c>
      <c r="E4126" s="39">
        <f xml:space="preserve"> IF(A4122="Male",1,0)</f>
        <v>1</v>
      </c>
      <c r="G4126" s="39">
        <v>65.311708185101807</v>
      </c>
      <c r="H4126" s="39">
        <v>167.32770275774899</v>
      </c>
      <c r="I4126" s="66">
        <v>1</v>
      </c>
      <c r="J4126" s="67">
        <v>0</v>
      </c>
      <c r="K4126" s="160">
        <f t="shared" si="705"/>
        <v>1</v>
      </c>
      <c r="L4126" s="41">
        <f t="shared" si="706"/>
        <v>1</v>
      </c>
      <c r="M4126" s="41">
        <f t="shared" si="707"/>
        <v>0.84638636952553048</v>
      </c>
      <c r="N4126" s="158">
        <f t="shared" si="708"/>
        <v>0.84638636952553048</v>
      </c>
      <c r="O4126" s="160">
        <f t="shared" si="709"/>
        <v>0.15361363047446952</v>
      </c>
      <c r="P4126" s="158">
        <f t="shared" si="710"/>
        <v>-0.16677932206551194</v>
      </c>
      <c r="Q4126" s="160">
        <f t="shared" si="711"/>
        <v>100</v>
      </c>
      <c r="R4126" s="41">
        <f t="shared" si="712"/>
        <v>0.18149350699088249</v>
      </c>
      <c r="AJ4126" s="39">
        <v>0.18214071007451993</v>
      </c>
      <c r="AK4126" s="39">
        <v>1</v>
      </c>
      <c r="AL4126" s="39">
        <v>0</v>
      </c>
      <c r="AM4126" s="41">
        <f t="shared" si="715"/>
        <v>3974</v>
      </c>
      <c r="AN4126" s="41">
        <f t="shared" si="715"/>
        <v>146</v>
      </c>
      <c r="AO4126" s="41">
        <f t="shared" si="713"/>
        <v>0.20520000000000005</v>
      </c>
      <c r="AP4126" s="41">
        <f t="shared" si="713"/>
        <v>0.9708</v>
      </c>
      <c r="AQ4126" s="41">
        <f t="shared" si="714"/>
        <v>1.9416000000008641E-4</v>
      </c>
    </row>
    <row r="4127" spans="1:43">
      <c r="A4127" s="37" t="s">
        <v>130</v>
      </c>
      <c r="C4127" s="43">
        <v>71.983551990165694</v>
      </c>
      <c r="D4127" s="43">
        <v>215.45396144398299</v>
      </c>
      <c r="E4127" s="39">
        <f xml:space="preserve"> IF(A4123="Male",1,0)</f>
        <v>1</v>
      </c>
      <c r="G4127" s="39">
        <v>65.313461536923199</v>
      </c>
      <c r="H4127" s="39">
        <v>163.35733151891301</v>
      </c>
      <c r="I4127" s="66">
        <v>1</v>
      </c>
      <c r="J4127" s="67">
        <v>0</v>
      </c>
      <c r="K4127" s="160">
        <f t="shared" si="705"/>
        <v>1</v>
      </c>
      <c r="L4127" s="41">
        <f t="shared" si="706"/>
        <v>1</v>
      </c>
      <c r="M4127" s="41">
        <f t="shared" si="707"/>
        <v>0.71467246014263608</v>
      </c>
      <c r="N4127" s="158">
        <f t="shared" si="708"/>
        <v>0.71467246014263608</v>
      </c>
      <c r="O4127" s="160">
        <f t="shared" si="709"/>
        <v>0.28532753985736392</v>
      </c>
      <c r="P4127" s="158">
        <f t="shared" si="710"/>
        <v>-0.33593093894954434</v>
      </c>
      <c r="Q4127" s="160">
        <f t="shared" si="711"/>
        <v>100</v>
      </c>
      <c r="R4127" s="41">
        <f t="shared" si="712"/>
        <v>0.3992423883248804</v>
      </c>
      <c r="AJ4127" s="39">
        <v>0.18253926960381195</v>
      </c>
      <c r="AK4127" s="39">
        <v>1</v>
      </c>
      <c r="AL4127" s="39">
        <v>0</v>
      </c>
      <c r="AM4127" s="41">
        <f t="shared" si="715"/>
        <v>3975</v>
      </c>
      <c r="AN4127" s="41">
        <f t="shared" si="715"/>
        <v>146</v>
      </c>
      <c r="AO4127" s="41">
        <f t="shared" si="713"/>
        <v>0.20499999999999996</v>
      </c>
      <c r="AP4127" s="41">
        <f t="shared" si="713"/>
        <v>0.9708</v>
      </c>
      <c r="AQ4127" s="41">
        <f t="shared" si="714"/>
        <v>1.9415999999997861E-4</v>
      </c>
    </row>
    <row r="4128" spans="1:43">
      <c r="A4128" s="37" t="s">
        <v>130</v>
      </c>
      <c r="C4128" s="43">
        <v>65.978976441268102</v>
      </c>
      <c r="D4128" s="43">
        <v>168.450365986034</v>
      </c>
      <c r="E4128" s="39">
        <f xml:space="preserve"> IF(A4124="Male",1,0)</f>
        <v>1</v>
      </c>
      <c r="G4128" s="39">
        <v>65.313684805635106</v>
      </c>
      <c r="H4128" s="39">
        <v>136.88095402637799</v>
      </c>
      <c r="I4128" s="66">
        <v>0</v>
      </c>
      <c r="J4128" s="67">
        <v>1</v>
      </c>
      <c r="K4128" s="160">
        <f t="shared" si="705"/>
        <v>1</v>
      </c>
      <c r="L4128" s="41">
        <f t="shared" si="706"/>
        <v>0</v>
      </c>
      <c r="M4128" s="41">
        <f t="shared" si="707"/>
        <v>1.2954673976311389E-2</v>
      </c>
      <c r="N4128" s="158">
        <f t="shared" si="708"/>
        <v>1.2954673976311389E-2</v>
      </c>
      <c r="O4128" s="160">
        <f t="shared" si="709"/>
        <v>0.98704532602368866</v>
      </c>
      <c r="P4128" s="158">
        <f t="shared" si="710"/>
        <v>-1.3039317580097708E-2</v>
      </c>
      <c r="Q4128" s="160">
        <f t="shared" si="711"/>
        <v>100</v>
      </c>
      <c r="R4128" s="41">
        <f t="shared" si="712"/>
        <v>1.3124700188287484E-2</v>
      </c>
      <c r="AJ4128" s="39">
        <v>0.18267621842971013</v>
      </c>
      <c r="AK4128" s="39">
        <v>1</v>
      </c>
      <c r="AL4128" s="39">
        <v>0</v>
      </c>
      <c r="AM4128" s="41">
        <f t="shared" si="715"/>
        <v>3976</v>
      </c>
      <c r="AN4128" s="41">
        <f t="shared" si="715"/>
        <v>146</v>
      </c>
      <c r="AO4128" s="41">
        <f t="shared" si="713"/>
        <v>0.20479999999999998</v>
      </c>
      <c r="AP4128" s="41">
        <f t="shared" si="713"/>
        <v>0.9708</v>
      </c>
      <c r="AQ4128" s="41">
        <f t="shared" si="714"/>
        <v>0</v>
      </c>
    </row>
    <row r="4129" spans="1:43">
      <c r="A4129" s="37" t="s">
        <v>130</v>
      </c>
      <c r="C4129" s="43">
        <v>69.004299552785497</v>
      </c>
      <c r="D4129" s="43">
        <v>196.362336212804</v>
      </c>
      <c r="E4129" s="39">
        <f xml:space="preserve"> IF(A4125="Male",1,0)</f>
        <v>1</v>
      </c>
      <c r="G4129" s="39">
        <v>65.315998823266199</v>
      </c>
      <c r="H4129" s="39">
        <v>189.42072816068699</v>
      </c>
      <c r="I4129" s="66">
        <v>1</v>
      </c>
      <c r="J4129" s="67">
        <v>0</v>
      </c>
      <c r="K4129" s="160">
        <f t="shared" si="705"/>
        <v>1</v>
      </c>
      <c r="L4129" s="41">
        <f t="shared" si="706"/>
        <v>1</v>
      </c>
      <c r="M4129" s="41">
        <f t="shared" si="707"/>
        <v>0.9977314917268999</v>
      </c>
      <c r="N4129" s="158">
        <f t="shared" si="708"/>
        <v>0.9977314917268999</v>
      </c>
      <c r="O4129" s="160">
        <f t="shared" si="709"/>
        <v>2.2685082731001005E-3</v>
      </c>
      <c r="P4129" s="158">
        <f t="shared" si="710"/>
        <v>-2.2710852359713605E-3</v>
      </c>
      <c r="Q4129" s="160">
        <f t="shared" si="711"/>
        <v>100</v>
      </c>
      <c r="R4129" s="41">
        <f t="shared" si="712"/>
        <v>2.2736661034660805E-3</v>
      </c>
      <c r="AJ4129" s="39">
        <v>0.18297331031889208</v>
      </c>
      <c r="AK4129" s="39">
        <v>0</v>
      </c>
      <c r="AL4129" s="39">
        <v>1</v>
      </c>
      <c r="AM4129" s="41">
        <f t="shared" si="715"/>
        <v>3976</v>
      </c>
      <c r="AN4129" s="41">
        <f t="shared" si="715"/>
        <v>147</v>
      </c>
      <c r="AO4129" s="41">
        <f t="shared" si="713"/>
        <v>0.20479999999999998</v>
      </c>
      <c r="AP4129" s="41">
        <f t="shared" si="713"/>
        <v>0.97060000000000002</v>
      </c>
      <c r="AQ4129" s="41">
        <f t="shared" si="714"/>
        <v>1.9411999999997863E-4</v>
      </c>
    </row>
    <row r="4130" spans="1:43">
      <c r="A4130" s="37" t="s">
        <v>130</v>
      </c>
      <c r="C4130" s="43">
        <v>68.465163439339307</v>
      </c>
      <c r="D4130" s="43">
        <v>183.672869075466</v>
      </c>
      <c r="E4130" s="39">
        <f xml:space="preserve"> IF(A4126="Male",1,0)</f>
        <v>1</v>
      </c>
      <c r="G4130" s="39">
        <v>65.318945660143697</v>
      </c>
      <c r="H4130" s="39">
        <v>154.480913000963</v>
      </c>
      <c r="I4130" s="66">
        <v>0</v>
      </c>
      <c r="J4130" s="67">
        <v>1</v>
      </c>
      <c r="K4130" s="160">
        <f t="shared" si="705"/>
        <v>1</v>
      </c>
      <c r="L4130" s="41">
        <f t="shared" si="706"/>
        <v>0</v>
      </c>
      <c r="M4130" s="41">
        <f t="shared" si="707"/>
        <v>0.30046855797269906</v>
      </c>
      <c r="N4130" s="158">
        <f t="shared" si="708"/>
        <v>0.30046855797269906</v>
      </c>
      <c r="O4130" s="160">
        <f t="shared" si="709"/>
        <v>0.69953144202730089</v>
      </c>
      <c r="P4130" s="158">
        <f t="shared" si="710"/>
        <v>-0.35734453659829712</v>
      </c>
      <c r="Q4130" s="160">
        <f t="shared" si="711"/>
        <v>100</v>
      </c>
      <c r="R4130" s="41">
        <f t="shared" si="712"/>
        <v>0.42952830983824819</v>
      </c>
      <c r="AJ4130" s="39">
        <v>0.18305207634029036</v>
      </c>
      <c r="AK4130" s="39">
        <v>1</v>
      </c>
      <c r="AL4130" s="39">
        <v>0</v>
      </c>
      <c r="AM4130" s="41">
        <f t="shared" si="715"/>
        <v>3977</v>
      </c>
      <c r="AN4130" s="41">
        <f t="shared" si="715"/>
        <v>147</v>
      </c>
      <c r="AO4130" s="41">
        <f t="shared" si="713"/>
        <v>0.2046</v>
      </c>
      <c r="AP4130" s="41">
        <f t="shared" si="713"/>
        <v>0.97060000000000002</v>
      </c>
      <c r="AQ4130" s="41">
        <f t="shared" si="714"/>
        <v>1.9411999999997863E-4</v>
      </c>
    </row>
    <row r="4131" spans="1:43">
      <c r="A4131" s="37" t="s">
        <v>130</v>
      </c>
      <c r="C4131" s="43">
        <v>65.038503020500201</v>
      </c>
      <c r="D4131" s="43">
        <v>164.33013320538001</v>
      </c>
      <c r="E4131" s="39">
        <f xml:space="preserve"> IF(A4127="Male",1,0)</f>
        <v>1</v>
      </c>
      <c r="G4131" s="39">
        <v>65.320632026919697</v>
      </c>
      <c r="H4131" s="39">
        <v>145.03737562100801</v>
      </c>
      <c r="I4131" s="66">
        <v>0</v>
      </c>
      <c r="J4131" s="67">
        <v>1</v>
      </c>
      <c r="K4131" s="160">
        <f t="shared" si="705"/>
        <v>1</v>
      </c>
      <c r="L4131" s="41">
        <f t="shared" si="706"/>
        <v>0</v>
      </c>
      <c r="M4131" s="41">
        <f t="shared" si="707"/>
        <v>6.1865331812514489E-2</v>
      </c>
      <c r="N4131" s="158">
        <f t="shared" si="708"/>
        <v>6.1865331812514489E-2</v>
      </c>
      <c r="O4131" s="160">
        <f t="shared" si="709"/>
        <v>0.93813466818748548</v>
      </c>
      <c r="P4131" s="158">
        <f t="shared" si="710"/>
        <v>-6.3861770784773009E-2</v>
      </c>
      <c r="Q4131" s="160">
        <f t="shared" si="711"/>
        <v>100</v>
      </c>
      <c r="R4131" s="41">
        <f t="shared" si="712"/>
        <v>6.594504383047782E-2</v>
      </c>
      <c r="AJ4131" s="39">
        <v>0.18309930528586343</v>
      </c>
      <c r="AK4131" s="39">
        <v>1</v>
      </c>
      <c r="AL4131" s="39">
        <v>0</v>
      </c>
      <c r="AM4131" s="41">
        <f t="shared" si="715"/>
        <v>3978</v>
      </c>
      <c r="AN4131" s="41">
        <f t="shared" si="715"/>
        <v>147</v>
      </c>
      <c r="AO4131" s="41">
        <f t="shared" si="713"/>
        <v>0.20440000000000003</v>
      </c>
      <c r="AP4131" s="41">
        <f t="shared" si="713"/>
        <v>0.97060000000000002</v>
      </c>
      <c r="AQ4131" s="41">
        <f t="shared" si="714"/>
        <v>1.9411999999997863E-4</v>
      </c>
    </row>
    <row r="4132" spans="1:43">
      <c r="A4132" s="37" t="s">
        <v>130</v>
      </c>
      <c r="C4132" s="43">
        <v>73.680958444381005</v>
      </c>
      <c r="D4132" s="43">
        <v>223.60913647513499</v>
      </c>
      <c r="E4132" s="39">
        <f xml:space="preserve"> IF(A4128="Male",1,0)</f>
        <v>1</v>
      </c>
      <c r="G4132" s="39">
        <v>65.322770793009695</v>
      </c>
      <c r="H4132" s="39">
        <v>146.75245183043401</v>
      </c>
      <c r="I4132" s="66">
        <v>0</v>
      </c>
      <c r="J4132" s="67">
        <v>1</v>
      </c>
      <c r="K4132" s="160">
        <f t="shared" si="705"/>
        <v>1</v>
      </c>
      <c r="L4132" s="41">
        <f t="shared" si="706"/>
        <v>0</v>
      </c>
      <c r="M4132" s="41">
        <f t="shared" si="707"/>
        <v>8.4724661595331846E-2</v>
      </c>
      <c r="N4132" s="158">
        <f t="shared" si="708"/>
        <v>8.4724661595331846E-2</v>
      </c>
      <c r="O4132" s="160">
        <f t="shared" si="709"/>
        <v>0.91527533840466813</v>
      </c>
      <c r="P4132" s="158">
        <f t="shared" si="710"/>
        <v>-8.8530342683586852E-2</v>
      </c>
      <c r="Q4132" s="160">
        <f t="shared" si="711"/>
        <v>100</v>
      </c>
      <c r="R4132" s="41">
        <f t="shared" si="712"/>
        <v>9.2567403534555601E-2</v>
      </c>
      <c r="AJ4132" s="39">
        <v>0.18313263838758639</v>
      </c>
      <c r="AK4132" s="39">
        <v>1</v>
      </c>
      <c r="AL4132" s="39">
        <v>0</v>
      </c>
      <c r="AM4132" s="41">
        <f t="shared" si="715"/>
        <v>3979</v>
      </c>
      <c r="AN4132" s="41">
        <f t="shared" si="715"/>
        <v>147</v>
      </c>
      <c r="AO4132" s="41">
        <f t="shared" si="713"/>
        <v>0.20420000000000005</v>
      </c>
      <c r="AP4132" s="41">
        <f t="shared" si="713"/>
        <v>0.97060000000000002</v>
      </c>
      <c r="AQ4132" s="41">
        <f t="shared" si="714"/>
        <v>1.9412000000008638E-4</v>
      </c>
    </row>
    <row r="4133" spans="1:43">
      <c r="A4133" s="37" t="s">
        <v>130</v>
      </c>
      <c r="C4133" s="43">
        <v>69.553012381006994</v>
      </c>
      <c r="D4133" s="43">
        <v>176.28240855564499</v>
      </c>
      <c r="E4133" s="39">
        <f xml:space="preserve"> IF(A4129="Male",1,0)</f>
        <v>1</v>
      </c>
      <c r="G4133" s="39">
        <v>65.323626321973293</v>
      </c>
      <c r="H4133" s="39">
        <v>145.85229084334901</v>
      </c>
      <c r="I4133" s="66">
        <v>0</v>
      </c>
      <c r="J4133" s="67">
        <v>1</v>
      </c>
      <c r="K4133" s="160">
        <f t="shared" si="705"/>
        <v>1</v>
      </c>
      <c r="L4133" s="41">
        <f t="shared" si="706"/>
        <v>0</v>
      </c>
      <c r="M4133" s="41">
        <f t="shared" si="707"/>
        <v>7.1838982088109418E-2</v>
      </c>
      <c r="N4133" s="158">
        <f t="shared" si="708"/>
        <v>7.1838982088109418E-2</v>
      </c>
      <c r="O4133" s="160">
        <f t="shared" si="709"/>
        <v>0.92816101791189054</v>
      </c>
      <c r="P4133" s="158">
        <f t="shared" si="710"/>
        <v>-7.4550050566257131E-2</v>
      </c>
      <c r="Q4133" s="160">
        <f t="shared" si="711"/>
        <v>100</v>
      </c>
      <c r="R4133" s="41">
        <f t="shared" si="712"/>
        <v>7.7399266616182141E-2</v>
      </c>
      <c r="AJ4133" s="39">
        <v>0.18342272255816416</v>
      </c>
      <c r="AK4133" s="39">
        <v>1</v>
      </c>
      <c r="AL4133" s="39">
        <v>0</v>
      </c>
      <c r="AM4133" s="41">
        <f t="shared" si="715"/>
        <v>3980</v>
      </c>
      <c r="AN4133" s="41">
        <f t="shared" si="715"/>
        <v>147</v>
      </c>
      <c r="AO4133" s="41">
        <f t="shared" si="713"/>
        <v>0.20399999999999996</v>
      </c>
      <c r="AP4133" s="41">
        <f t="shared" si="713"/>
        <v>0.97060000000000002</v>
      </c>
      <c r="AQ4133" s="41">
        <f t="shared" si="714"/>
        <v>1.9411999999997863E-4</v>
      </c>
    </row>
    <row r="4134" spans="1:43">
      <c r="A4134" s="37" t="s">
        <v>130</v>
      </c>
      <c r="C4134" s="43">
        <v>68.921046470312604</v>
      </c>
      <c r="D4134" s="43">
        <v>180.79742710884</v>
      </c>
      <c r="E4134" s="39">
        <f xml:space="preserve"> IF(A4130="Male",1,0)</f>
        <v>1</v>
      </c>
      <c r="G4134" s="39">
        <v>65.3248696308045</v>
      </c>
      <c r="H4134" s="39">
        <v>145.52106061331901</v>
      </c>
      <c r="I4134" s="66">
        <v>0</v>
      </c>
      <c r="J4134" s="67">
        <v>1</v>
      </c>
      <c r="K4134" s="160">
        <f t="shared" si="705"/>
        <v>1</v>
      </c>
      <c r="L4134" s="41">
        <f t="shared" si="706"/>
        <v>0</v>
      </c>
      <c r="M4134" s="41">
        <f t="shared" si="707"/>
        <v>6.7541224568407429E-2</v>
      </c>
      <c r="N4134" s="158">
        <f t="shared" si="708"/>
        <v>6.7541224568407429E-2</v>
      </c>
      <c r="O4134" s="160">
        <f t="shared" si="709"/>
        <v>0.93245877543159261</v>
      </c>
      <c r="P4134" s="158">
        <f t="shared" si="710"/>
        <v>-6.9930337093845329E-2</v>
      </c>
      <c r="Q4134" s="160">
        <f t="shared" si="711"/>
        <v>100</v>
      </c>
      <c r="R4134" s="41">
        <f t="shared" si="712"/>
        <v>7.2433469819773721E-2</v>
      </c>
      <c r="AJ4134" s="39">
        <v>0.18350900036695109</v>
      </c>
      <c r="AK4134" s="39">
        <v>1</v>
      </c>
      <c r="AL4134" s="39">
        <v>0</v>
      </c>
      <c r="AM4134" s="41">
        <f t="shared" si="715"/>
        <v>3981</v>
      </c>
      <c r="AN4134" s="41">
        <f t="shared" si="715"/>
        <v>147</v>
      </c>
      <c r="AO4134" s="41">
        <f t="shared" si="713"/>
        <v>0.20379999999999998</v>
      </c>
      <c r="AP4134" s="41">
        <f t="shared" si="713"/>
        <v>0.97060000000000002</v>
      </c>
      <c r="AQ4134" s="41">
        <f t="shared" si="714"/>
        <v>1.9411999999997863E-4</v>
      </c>
    </row>
    <row r="4135" spans="1:43">
      <c r="A4135" s="37" t="s">
        <v>130</v>
      </c>
      <c r="C4135" s="43">
        <v>67.730274916457503</v>
      </c>
      <c r="D4135" s="43">
        <v>168.54507635538599</v>
      </c>
      <c r="E4135" s="39">
        <f xml:space="preserve"> IF(A4131="Male",1,0)</f>
        <v>1</v>
      </c>
      <c r="G4135" s="39">
        <v>65.325208479859199</v>
      </c>
      <c r="H4135" s="39">
        <v>151.90637956711399</v>
      </c>
      <c r="I4135" s="66">
        <v>0</v>
      </c>
      <c r="J4135" s="67">
        <v>1</v>
      </c>
      <c r="K4135" s="160">
        <f t="shared" si="705"/>
        <v>1</v>
      </c>
      <c r="L4135" s="41">
        <f t="shared" si="706"/>
        <v>0</v>
      </c>
      <c r="M4135" s="41">
        <f t="shared" si="707"/>
        <v>0.20443753937337303</v>
      </c>
      <c r="N4135" s="158">
        <f t="shared" si="708"/>
        <v>0.20443753937337303</v>
      </c>
      <c r="O4135" s="160">
        <f t="shared" si="709"/>
        <v>0.79556246062662694</v>
      </c>
      <c r="P4135" s="158">
        <f t="shared" si="710"/>
        <v>-0.22870591684272301</v>
      </c>
      <c r="Q4135" s="160">
        <f t="shared" si="711"/>
        <v>100</v>
      </c>
      <c r="R4135" s="41">
        <f t="shared" si="712"/>
        <v>0.25697233025845295</v>
      </c>
      <c r="AJ4135" s="39">
        <v>0.18368566006288445</v>
      </c>
      <c r="AK4135" s="39">
        <v>1</v>
      </c>
      <c r="AL4135" s="39">
        <v>0</v>
      </c>
      <c r="AM4135" s="41">
        <f t="shared" si="715"/>
        <v>3982</v>
      </c>
      <c r="AN4135" s="41">
        <f t="shared" si="715"/>
        <v>147</v>
      </c>
      <c r="AO4135" s="41">
        <f t="shared" si="713"/>
        <v>0.2036</v>
      </c>
      <c r="AP4135" s="41">
        <f t="shared" si="713"/>
        <v>0.97060000000000002</v>
      </c>
      <c r="AQ4135" s="41">
        <f t="shared" si="714"/>
        <v>1.9411999999997863E-4</v>
      </c>
    </row>
    <row r="4136" spans="1:43">
      <c r="A4136" s="37" t="s">
        <v>130</v>
      </c>
      <c r="C4136" s="43">
        <v>66.950480596733598</v>
      </c>
      <c r="D4136" s="43">
        <v>174.84539659848599</v>
      </c>
      <c r="E4136" s="39">
        <f xml:space="preserve"> IF(A4132="Male",1,0)</f>
        <v>1</v>
      </c>
      <c r="G4136" s="39">
        <v>65.325330318170003</v>
      </c>
      <c r="H4136" s="39">
        <v>163.05514228224001</v>
      </c>
      <c r="I4136" s="66">
        <v>1</v>
      </c>
      <c r="J4136" s="67">
        <v>0</v>
      </c>
      <c r="K4136" s="160">
        <f t="shared" si="705"/>
        <v>1</v>
      </c>
      <c r="L4136" s="41">
        <f t="shared" si="706"/>
        <v>1</v>
      </c>
      <c r="M4136" s="41">
        <f t="shared" si="707"/>
        <v>0.70107107088966514</v>
      </c>
      <c r="N4136" s="158">
        <f t="shared" si="708"/>
        <v>0.70107107088966514</v>
      </c>
      <c r="O4136" s="160">
        <f t="shared" si="709"/>
        <v>0.29892892911033486</v>
      </c>
      <c r="P4136" s="158">
        <f t="shared" si="710"/>
        <v>-0.3551460120800044</v>
      </c>
      <c r="Q4136" s="160">
        <f t="shared" si="711"/>
        <v>100</v>
      </c>
      <c r="R4136" s="41">
        <f t="shared" si="712"/>
        <v>0.42638890908876259</v>
      </c>
      <c r="AJ4136" s="39">
        <v>0.18381820956764461</v>
      </c>
      <c r="AK4136" s="39">
        <v>1</v>
      </c>
      <c r="AL4136" s="39">
        <v>0</v>
      </c>
      <c r="AM4136" s="41">
        <f t="shared" si="715"/>
        <v>3983</v>
      </c>
      <c r="AN4136" s="41">
        <f t="shared" si="715"/>
        <v>147</v>
      </c>
      <c r="AO4136" s="41">
        <f t="shared" si="713"/>
        <v>0.20340000000000003</v>
      </c>
      <c r="AP4136" s="41">
        <f t="shared" si="713"/>
        <v>0.97060000000000002</v>
      </c>
      <c r="AQ4136" s="41">
        <f t="shared" si="714"/>
        <v>1.9411999999997863E-4</v>
      </c>
    </row>
    <row r="4137" spans="1:43">
      <c r="A4137" s="37" t="s">
        <v>130</v>
      </c>
      <c r="C4137" s="43">
        <v>69.543116351809701</v>
      </c>
      <c r="D4137" s="43">
        <v>188.09086664853101</v>
      </c>
      <c r="E4137" s="39">
        <f xml:space="preserve"> IF(A4133="Male",1,0)</f>
        <v>1</v>
      </c>
      <c r="G4137" s="39">
        <v>65.327336707876597</v>
      </c>
      <c r="H4137" s="39">
        <v>171.76251797317201</v>
      </c>
      <c r="I4137" s="66">
        <v>1</v>
      </c>
      <c r="J4137" s="67">
        <v>0</v>
      </c>
      <c r="K4137" s="160">
        <f t="shared" si="705"/>
        <v>1</v>
      </c>
      <c r="L4137" s="41">
        <f t="shared" si="706"/>
        <v>1</v>
      </c>
      <c r="M4137" s="41">
        <f t="shared" si="707"/>
        <v>0.9294610326610071</v>
      </c>
      <c r="N4137" s="158">
        <f t="shared" si="708"/>
        <v>0.9294610326610071</v>
      </c>
      <c r="O4137" s="160">
        <f t="shared" si="709"/>
        <v>7.0538967338992897E-2</v>
      </c>
      <c r="P4137" s="158">
        <f t="shared" si="710"/>
        <v>-7.3150395603131871E-2</v>
      </c>
      <c r="Q4137" s="160">
        <f t="shared" si="711"/>
        <v>100</v>
      </c>
      <c r="R4137" s="41">
        <f t="shared" si="712"/>
        <v>7.5892334224107127E-2</v>
      </c>
      <c r="AJ4137" s="39">
        <v>0.1839216042178714</v>
      </c>
      <c r="AK4137" s="39">
        <v>1</v>
      </c>
      <c r="AL4137" s="39">
        <v>0</v>
      </c>
      <c r="AM4137" s="41">
        <f t="shared" si="715"/>
        <v>3984</v>
      </c>
      <c r="AN4137" s="41">
        <f t="shared" si="715"/>
        <v>147</v>
      </c>
      <c r="AO4137" s="41">
        <f t="shared" si="713"/>
        <v>0.20320000000000005</v>
      </c>
      <c r="AP4137" s="41">
        <f t="shared" si="713"/>
        <v>0.97060000000000002</v>
      </c>
      <c r="AQ4137" s="41">
        <f t="shared" si="714"/>
        <v>0</v>
      </c>
    </row>
    <row r="4138" spans="1:43">
      <c r="A4138" s="37" t="s">
        <v>130</v>
      </c>
      <c r="C4138" s="43">
        <v>70.447791662311502</v>
      </c>
      <c r="D4138" s="43">
        <v>199.38345288983999</v>
      </c>
      <c r="E4138" s="39">
        <f xml:space="preserve"> IF(A4134="Male",1,0)</f>
        <v>1</v>
      </c>
      <c r="G4138" s="39">
        <v>65.327969013163099</v>
      </c>
      <c r="H4138" s="39">
        <v>139.04543565718001</v>
      </c>
      <c r="I4138" s="66">
        <v>0</v>
      </c>
      <c r="J4138" s="67">
        <v>1</v>
      </c>
      <c r="K4138" s="160">
        <f t="shared" si="705"/>
        <v>1</v>
      </c>
      <c r="L4138" s="41">
        <f t="shared" si="706"/>
        <v>0</v>
      </c>
      <c r="M4138" s="41">
        <f t="shared" si="707"/>
        <v>1.9627676206724284E-2</v>
      </c>
      <c r="N4138" s="158">
        <f t="shared" si="708"/>
        <v>1.9627676206724284E-2</v>
      </c>
      <c r="O4138" s="160">
        <f t="shared" si="709"/>
        <v>0.98037232379327577</v>
      </c>
      <c r="P4138" s="158">
        <f t="shared" si="710"/>
        <v>-1.9822857231662196E-2</v>
      </c>
      <c r="Q4138" s="160">
        <f t="shared" si="711"/>
        <v>100</v>
      </c>
      <c r="R4138" s="41">
        <f t="shared" si="712"/>
        <v>2.0020634742911238E-2</v>
      </c>
      <c r="AJ4138" s="39">
        <v>0.18397404460358746</v>
      </c>
      <c r="AK4138" s="39">
        <v>0</v>
      </c>
      <c r="AL4138" s="39">
        <v>1</v>
      </c>
      <c r="AM4138" s="41">
        <f t="shared" si="715"/>
        <v>3984</v>
      </c>
      <c r="AN4138" s="41">
        <f t="shared" si="715"/>
        <v>148</v>
      </c>
      <c r="AO4138" s="41">
        <f t="shared" si="713"/>
        <v>0.20320000000000005</v>
      </c>
      <c r="AP4138" s="41">
        <f t="shared" si="713"/>
        <v>0.97040000000000004</v>
      </c>
      <c r="AQ4138" s="41">
        <f t="shared" si="714"/>
        <v>1.9408000000008637E-4</v>
      </c>
    </row>
    <row r="4139" spans="1:43">
      <c r="A4139" s="37" t="s">
        <v>130</v>
      </c>
      <c r="C4139" s="43">
        <v>65.701244314266901</v>
      </c>
      <c r="D4139" s="43">
        <v>173.21160872751</v>
      </c>
      <c r="E4139" s="39">
        <f xml:space="preserve"> IF(A4135="Male",1,0)</f>
        <v>1</v>
      </c>
      <c r="G4139" s="39">
        <v>65.328677563876099</v>
      </c>
      <c r="H4139" s="39">
        <v>133.693674862405</v>
      </c>
      <c r="I4139" s="66">
        <v>0</v>
      </c>
      <c r="J4139" s="67">
        <v>1</v>
      </c>
      <c r="K4139" s="160">
        <f t="shared" si="705"/>
        <v>1</v>
      </c>
      <c r="L4139" s="41">
        <f t="shared" si="706"/>
        <v>0</v>
      </c>
      <c r="M4139" s="41">
        <f t="shared" si="707"/>
        <v>6.8760484987130848E-3</v>
      </c>
      <c r="N4139" s="158">
        <f t="shared" si="708"/>
        <v>6.8760484987130848E-3</v>
      </c>
      <c r="O4139" s="160">
        <f t="shared" si="709"/>
        <v>0.99312395150128696</v>
      </c>
      <c r="P4139" s="158">
        <f t="shared" si="710"/>
        <v>-6.8997974487566447E-3</v>
      </c>
      <c r="Q4139" s="160">
        <f t="shared" si="711"/>
        <v>100</v>
      </c>
      <c r="R4139" s="41">
        <f t="shared" si="712"/>
        <v>6.9236558924177499E-3</v>
      </c>
      <c r="AJ4139" s="39">
        <v>0.18441829516113509</v>
      </c>
      <c r="AK4139" s="39">
        <v>1</v>
      </c>
      <c r="AL4139" s="39">
        <v>0</v>
      </c>
      <c r="AM4139" s="41">
        <f t="shared" si="715"/>
        <v>3985</v>
      </c>
      <c r="AN4139" s="41">
        <f t="shared" si="715"/>
        <v>148</v>
      </c>
      <c r="AO4139" s="41">
        <f t="shared" si="713"/>
        <v>0.20299999999999996</v>
      </c>
      <c r="AP4139" s="41">
        <f t="shared" si="713"/>
        <v>0.97040000000000004</v>
      </c>
      <c r="AQ4139" s="41">
        <f t="shared" si="714"/>
        <v>1.9407999999997863E-4</v>
      </c>
    </row>
    <row r="4140" spans="1:43">
      <c r="A4140" s="37" t="s">
        <v>130</v>
      </c>
      <c r="C4140" s="43">
        <v>64.812707300439698</v>
      </c>
      <c r="D4140" s="43">
        <v>163.42812174245699</v>
      </c>
      <c r="E4140" s="39">
        <f xml:space="preserve"> IF(A4136="Male",1,0)</f>
        <v>1</v>
      </c>
      <c r="G4140" s="39">
        <v>65.332013825801099</v>
      </c>
      <c r="H4140" s="39">
        <v>144.80661966984101</v>
      </c>
      <c r="I4140" s="66">
        <v>0</v>
      </c>
      <c r="J4140" s="67">
        <v>1</v>
      </c>
      <c r="K4140" s="160">
        <f t="shared" si="705"/>
        <v>1</v>
      </c>
      <c r="L4140" s="41">
        <f t="shared" si="706"/>
        <v>0</v>
      </c>
      <c r="M4140" s="41">
        <f t="shared" si="707"/>
        <v>5.8949886742410675E-2</v>
      </c>
      <c r="N4140" s="158">
        <f t="shared" si="708"/>
        <v>5.8949886742410675E-2</v>
      </c>
      <c r="O4140" s="160">
        <f t="shared" si="709"/>
        <v>0.94105011325758936</v>
      </c>
      <c r="P4140" s="158">
        <f t="shared" si="710"/>
        <v>-6.0758885493210221E-2</v>
      </c>
      <c r="Q4140" s="160">
        <f t="shared" si="711"/>
        <v>100</v>
      </c>
      <c r="R4140" s="41">
        <f t="shared" si="712"/>
        <v>6.2642664733705403E-2</v>
      </c>
      <c r="AJ4140" s="39">
        <v>0.1845178201097222</v>
      </c>
      <c r="AK4140" s="39">
        <v>1</v>
      </c>
      <c r="AL4140" s="39">
        <v>0</v>
      </c>
      <c r="AM4140" s="41">
        <f t="shared" si="715"/>
        <v>3986</v>
      </c>
      <c r="AN4140" s="41">
        <f t="shared" si="715"/>
        <v>148</v>
      </c>
      <c r="AO4140" s="41">
        <f t="shared" si="713"/>
        <v>0.20279999999999998</v>
      </c>
      <c r="AP4140" s="41">
        <f t="shared" si="713"/>
        <v>0.97040000000000004</v>
      </c>
      <c r="AQ4140" s="41">
        <f t="shared" si="714"/>
        <v>1.9407999999997863E-4</v>
      </c>
    </row>
    <row r="4141" spans="1:43">
      <c r="A4141" s="37" t="s">
        <v>130</v>
      </c>
      <c r="C4141" s="43">
        <v>75.076076472788699</v>
      </c>
      <c r="D4141" s="43">
        <v>229.23367129406199</v>
      </c>
      <c r="E4141" s="39">
        <f xml:space="preserve"> IF(A4137="Male",1,0)</f>
        <v>1</v>
      </c>
      <c r="G4141" s="39">
        <v>65.333637392558003</v>
      </c>
      <c r="H4141" s="39">
        <v>149.725394082419</v>
      </c>
      <c r="I4141" s="66">
        <v>0</v>
      </c>
      <c r="J4141" s="67">
        <v>1</v>
      </c>
      <c r="K4141" s="160">
        <f t="shared" si="705"/>
        <v>1</v>
      </c>
      <c r="L4141" s="41">
        <f t="shared" si="706"/>
        <v>0</v>
      </c>
      <c r="M4141" s="41">
        <f t="shared" si="707"/>
        <v>0.14239769124943635</v>
      </c>
      <c r="N4141" s="158">
        <f t="shared" si="708"/>
        <v>0.14239769124943635</v>
      </c>
      <c r="O4141" s="160">
        <f t="shared" si="709"/>
        <v>0.85760230875056365</v>
      </c>
      <c r="P4141" s="158">
        <f t="shared" si="710"/>
        <v>-0.15361479656268912</v>
      </c>
      <c r="Q4141" s="160">
        <f t="shared" si="711"/>
        <v>100</v>
      </c>
      <c r="R4141" s="41">
        <f t="shared" si="712"/>
        <v>0.16604163701109295</v>
      </c>
      <c r="AJ4141" s="39">
        <v>0.18456527133727904</v>
      </c>
      <c r="AK4141" s="39">
        <v>1</v>
      </c>
      <c r="AL4141" s="39">
        <v>0</v>
      </c>
      <c r="AM4141" s="41">
        <f t="shared" si="715"/>
        <v>3987</v>
      </c>
      <c r="AN4141" s="41">
        <f t="shared" si="715"/>
        <v>148</v>
      </c>
      <c r="AO4141" s="41">
        <f t="shared" si="713"/>
        <v>0.2026</v>
      </c>
      <c r="AP4141" s="41">
        <f t="shared" si="713"/>
        <v>0.97040000000000004</v>
      </c>
      <c r="AQ4141" s="41">
        <f t="shared" si="714"/>
        <v>1.9407999999997863E-4</v>
      </c>
    </row>
    <row r="4142" spans="1:43">
      <c r="A4142" s="37" t="s">
        <v>130</v>
      </c>
      <c r="C4142" s="43">
        <v>67.542928376312503</v>
      </c>
      <c r="D4142" s="43">
        <v>166.33479659038201</v>
      </c>
      <c r="E4142" s="39">
        <f xml:space="preserve"> IF(A4138="Male",1,0)</f>
        <v>1</v>
      </c>
      <c r="G4142" s="39">
        <v>65.334074935713005</v>
      </c>
      <c r="H4142" s="39">
        <v>183.76960536982301</v>
      </c>
      <c r="I4142" s="66">
        <v>1</v>
      </c>
      <c r="J4142" s="67">
        <v>0</v>
      </c>
      <c r="K4142" s="160">
        <f t="shared" si="705"/>
        <v>1</v>
      </c>
      <c r="L4142" s="41">
        <f t="shared" si="706"/>
        <v>1</v>
      </c>
      <c r="M4142" s="41">
        <f t="shared" si="707"/>
        <v>0.99301243463268463</v>
      </c>
      <c r="N4142" s="158">
        <f t="shared" si="708"/>
        <v>0.99301243463268463</v>
      </c>
      <c r="O4142" s="160">
        <f t="shared" si="709"/>
        <v>6.9875653673153737E-3</v>
      </c>
      <c r="P4142" s="158">
        <f t="shared" si="710"/>
        <v>-7.012092726662097E-3</v>
      </c>
      <c r="Q4142" s="160">
        <f t="shared" si="711"/>
        <v>100</v>
      </c>
      <c r="R4142" s="41">
        <f t="shared" si="712"/>
        <v>7.0367350131925336E-3</v>
      </c>
      <c r="AJ4142" s="39">
        <v>0.18501343506058812</v>
      </c>
      <c r="AK4142" s="39">
        <v>1</v>
      </c>
      <c r="AL4142" s="39">
        <v>0</v>
      </c>
      <c r="AM4142" s="41">
        <f t="shared" si="715"/>
        <v>3988</v>
      </c>
      <c r="AN4142" s="41">
        <f t="shared" si="715"/>
        <v>148</v>
      </c>
      <c r="AO4142" s="41">
        <f t="shared" si="713"/>
        <v>0.20240000000000002</v>
      </c>
      <c r="AP4142" s="41">
        <f t="shared" si="713"/>
        <v>0.97040000000000004</v>
      </c>
      <c r="AQ4142" s="41">
        <f t="shared" si="714"/>
        <v>1.9407999999997863E-4</v>
      </c>
    </row>
    <row r="4143" spans="1:43">
      <c r="A4143" s="37" t="s">
        <v>130</v>
      </c>
      <c r="C4143" s="43">
        <v>69.990098387995303</v>
      </c>
      <c r="D4143" s="43">
        <v>206.66094904274499</v>
      </c>
      <c r="E4143" s="39">
        <f xml:space="preserve"> IF(A4139="Male",1,0)</f>
        <v>1</v>
      </c>
      <c r="G4143" s="39">
        <v>65.334927680754006</v>
      </c>
      <c r="H4143" s="39">
        <v>174.65569725019299</v>
      </c>
      <c r="I4143" s="66">
        <v>1</v>
      </c>
      <c r="J4143" s="67">
        <v>0</v>
      </c>
      <c r="K4143" s="160">
        <f t="shared" si="705"/>
        <v>1</v>
      </c>
      <c r="L4143" s="41">
        <f t="shared" si="706"/>
        <v>1</v>
      </c>
      <c r="M4143" s="41">
        <f t="shared" si="707"/>
        <v>0.95885093940857602</v>
      </c>
      <c r="N4143" s="158">
        <f t="shared" si="708"/>
        <v>0.95885093940857602</v>
      </c>
      <c r="O4143" s="160">
        <f t="shared" si="709"/>
        <v>4.114906059142398E-2</v>
      </c>
      <c r="P4143" s="158">
        <f t="shared" si="710"/>
        <v>-4.2019649538864369E-2</v>
      </c>
      <c r="Q4143" s="160">
        <f t="shared" si="711"/>
        <v>100</v>
      </c>
      <c r="R4143" s="41">
        <f t="shared" si="712"/>
        <v>4.2914971347689269E-2</v>
      </c>
      <c r="AJ4143" s="39">
        <v>0.18522354918056197</v>
      </c>
      <c r="AK4143" s="39">
        <v>1</v>
      </c>
      <c r="AL4143" s="39">
        <v>0</v>
      </c>
      <c r="AM4143" s="41">
        <f t="shared" si="715"/>
        <v>3989</v>
      </c>
      <c r="AN4143" s="41">
        <f t="shared" si="715"/>
        <v>148</v>
      </c>
      <c r="AO4143" s="41">
        <f t="shared" si="713"/>
        <v>0.20220000000000005</v>
      </c>
      <c r="AP4143" s="41">
        <f t="shared" si="713"/>
        <v>0.97040000000000004</v>
      </c>
      <c r="AQ4143" s="41">
        <f t="shared" si="714"/>
        <v>1.9408000000008637E-4</v>
      </c>
    </row>
    <row r="4144" spans="1:43">
      <c r="A4144" s="37" t="s">
        <v>130</v>
      </c>
      <c r="C4144" s="43">
        <v>73.4317291499693</v>
      </c>
      <c r="D4144" s="43">
        <v>216.015176365581</v>
      </c>
      <c r="E4144" s="39">
        <f xml:space="preserve"> IF(A4140="Male",1,0)</f>
        <v>1</v>
      </c>
      <c r="G4144" s="39">
        <v>65.335051851792599</v>
      </c>
      <c r="H4144" s="39">
        <v>147.10239868660099</v>
      </c>
      <c r="I4144" s="66">
        <v>0</v>
      </c>
      <c r="J4144" s="67">
        <v>1</v>
      </c>
      <c r="K4144" s="160">
        <f t="shared" si="705"/>
        <v>1</v>
      </c>
      <c r="L4144" s="41">
        <f t="shared" si="706"/>
        <v>0</v>
      </c>
      <c r="M4144" s="41">
        <f t="shared" si="707"/>
        <v>8.9768935290651039E-2</v>
      </c>
      <c r="N4144" s="158">
        <f t="shared" si="708"/>
        <v>8.9768935290651039E-2</v>
      </c>
      <c r="O4144" s="160">
        <f t="shared" si="709"/>
        <v>0.910231064709349</v>
      </c>
      <c r="P4144" s="158">
        <f t="shared" si="710"/>
        <v>-9.4056794439752692E-2</v>
      </c>
      <c r="Q4144" s="160">
        <f t="shared" si="711"/>
        <v>100</v>
      </c>
      <c r="R4144" s="41">
        <f t="shared" si="712"/>
        <v>9.862213977427331E-2</v>
      </c>
      <c r="AJ4144" s="39">
        <v>0.18580368366870142</v>
      </c>
      <c r="AK4144" s="39">
        <v>1</v>
      </c>
      <c r="AL4144" s="39">
        <v>0</v>
      </c>
      <c r="AM4144" s="41">
        <f t="shared" si="715"/>
        <v>3990</v>
      </c>
      <c r="AN4144" s="41">
        <f t="shared" si="715"/>
        <v>148</v>
      </c>
      <c r="AO4144" s="41">
        <f t="shared" si="713"/>
        <v>0.20199999999999996</v>
      </c>
      <c r="AP4144" s="41">
        <f t="shared" si="713"/>
        <v>0.97040000000000004</v>
      </c>
      <c r="AQ4144" s="41">
        <f t="shared" si="714"/>
        <v>1.9407999999997863E-4</v>
      </c>
    </row>
    <row r="4145" spans="1:43">
      <c r="A4145" s="37" t="s">
        <v>130</v>
      </c>
      <c r="C4145" s="43">
        <v>70.201889665188503</v>
      </c>
      <c r="D4145" s="43">
        <v>192.528056808982</v>
      </c>
      <c r="E4145" s="39">
        <f xml:space="preserve"> IF(A4141="Male",1,0)</f>
        <v>1</v>
      </c>
      <c r="G4145" s="39">
        <v>65.335333495433702</v>
      </c>
      <c r="H4145" s="39">
        <v>130.57320539396301</v>
      </c>
      <c r="I4145" s="66">
        <v>0</v>
      </c>
      <c r="J4145" s="67">
        <v>1</v>
      </c>
      <c r="K4145" s="160">
        <f t="shared" si="705"/>
        <v>1</v>
      </c>
      <c r="L4145" s="41">
        <f t="shared" si="706"/>
        <v>0</v>
      </c>
      <c r="M4145" s="41">
        <f t="shared" si="707"/>
        <v>3.7026188683199086E-3</v>
      </c>
      <c r="N4145" s="158">
        <f t="shared" si="708"/>
        <v>3.7026188683199086E-3</v>
      </c>
      <c r="O4145" s="160">
        <f t="shared" si="709"/>
        <v>0.99629738113168009</v>
      </c>
      <c r="P4145" s="158">
        <f t="shared" si="710"/>
        <v>-3.7094905288993789E-3</v>
      </c>
      <c r="Q4145" s="160">
        <f t="shared" si="711"/>
        <v>100</v>
      </c>
      <c r="R4145" s="41">
        <f t="shared" si="712"/>
        <v>3.7163792040827773E-3</v>
      </c>
      <c r="AJ4145" s="39">
        <v>0.18601640942760198</v>
      </c>
      <c r="AK4145" s="39">
        <v>1</v>
      </c>
      <c r="AL4145" s="39">
        <v>0</v>
      </c>
      <c r="AM4145" s="41">
        <f t="shared" si="715"/>
        <v>3991</v>
      </c>
      <c r="AN4145" s="41">
        <f t="shared" si="715"/>
        <v>148</v>
      </c>
      <c r="AO4145" s="41">
        <f t="shared" si="713"/>
        <v>0.20179999999999998</v>
      </c>
      <c r="AP4145" s="41">
        <f t="shared" si="713"/>
        <v>0.97040000000000004</v>
      </c>
      <c r="AQ4145" s="41">
        <f t="shared" si="714"/>
        <v>1.9407999999997863E-4</v>
      </c>
    </row>
    <row r="4146" spans="1:43">
      <c r="A4146" s="37" t="s">
        <v>130</v>
      </c>
      <c r="C4146" s="43">
        <v>72.152093843505</v>
      </c>
      <c r="D4146" s="43">
        <v>181.243648063488</v>
      </c>
      <c r="E4146" s="39">
        <f xml:space="preserve"> IF(A4142="Male",1,0)</f>
        <v>1</v>
      </c>
      <c r="G4146" s="39">
        <v>65.335334748903406</v>
      </c>
      <c r="H4146" s="39">
        <v>154.11505607830301</v>
      </c>
      <c r="I4146" s="66">
        <v>1</v>
      </c>
      <c r="J4146" s="67">
        <v>0</v>
      </c>
      <c r="K4146" s="160">
        <f t="shared" si="705"/>
        <v>1</v>
      </c>
      <c r="L4146" s="41">
        <f t="shared" si="706"/>
        <v>1</v>
      </c>
      <c r="M4146" s="41">
        <f t="shared" si="707"/>
        <v>0.28379680011789143</v>
      </c>
      <c r="N4146" s="158">
        <f t="shared" si="708"/>
        <v>0.28379680011789143</v>
      </c>
      <c r="O4146" s="160">
        <f t="shared" si="709"/>
        <v>0.71620319988210857</v>
      </c>
      <c r="P4146" s="158">
        <f t="shared" si="710"/>
        <v>-1.2594967894505156</v>
      </c>
      <c r="Q4146" s="160">
        <f t="shared" si="711"/>
        <v>0</v>
      </c>
      <c r="R4146" s="41">
        <f t="shared" si="712"/>
        <v>2.5236479043618254</v>
      </c>
      <c r="AJ4146" s="39">
        <v>0.18627594490203636</v>
      </c>
      <c r="AK4146" s="39">
        <v>1</v>
      </c>
      <c r="AL4146" s="39">
        <v>0</v>
      </c>
      <c r="AM4146" s="41">
        <f t="shared" si="715"/>
        <v>3992</v>
      </c>
      <c r="AN4146" s="41">
        <f t="shared" si="715"/>
        <v>148</v>
      </c>
      <c r="AO4146" s="41">
        <f t="shared" si="713"/>
        <v>0.2016</v>
      </c>
      <c r="AP4146" s="41">
        <f t="shared" si="713"/>
        <v>0.97040000000000004</v>
      </c>
      <c r="AQ4146" s="41">
        <f t="shared" si="714"/>
        <v>1.9407999999997863E-4</v>
      </c>
    </row>
    <row r="4147" spans="1:43">
      <c r="A4147" s="37" t="s">
        <v>130</v>
      </c>
      <c r="C4147" s="43">
        <v>71.818926154649702</v>
      </c>
      <c r="D4147" s="43">
        <v>207.70915558624199</v>
      </c>
      <c r="E4147" s="39">
        <f xml:space="preserve"> IF(A4143="Male",1,0)</f>
        <v>1</v>
      </c>
      <c r="G4147" s="39">
        <v>65.336913496033603</v>
      </c>
      <c r="H4147" s="39">
        <v>132.008418192074</v>
      </c>
      <c r="I4147" s="66">
        <v>0</v>
      </c>
      <c r="J4147" s="67">
        <v>1</v>
      </c>
      <c r="K4147" s="160">
        <f t="shared" si="705"/>
        <v>1</v>
      </c>
      <c r="L4147" s="41">
        <f t="shared" si="706"/>
        <v>0</v>
      </c>
      <c r="M4147" s="41">
        <f t="shared" si="707"/>
        <v>4.9121316797886014E-3</v>
      </c>
      <c r="N4147" s="158">
        <f t="shared" si="708"/>
        <v>4.9121316797886014E-3</v>
      </c>
      <c r="O4147" s="160">
        <f t="shared" si="709"/>
        <v>0.99508786832021134</v>
      </c>
      <c r="P4147" s="158">
        <f t="shared" si="710"/>
        <v>-4.9242358530721233E-3</v>
      </c>
      <c r="Q4147" s="160">
        <f t="shared" si="711"/>
        <v>100</v>
      </c>
      <c r="R4147" s="41">
        <f t="shared" si="712"/>
        <v>4.9363798275228465E-3</v>
      </c>
      <c r="AJ4147" s="39">
        <v>0.1862897979423358</v>
      </c>
      <c r="AK4147" s="39">
        <v>1</v>
      </c>
      <c r="AL4147" s="39">
        <v>0</v>
      </c>
      <c r="AM4147" s="41">
        <f t="shared" si="715"/>
        <v>3993</v>
      </c>
      <c r="AN4147" s="41">
        <f t="shared" si="715"/>
        <v>148</v>
      </c>
      <c r="AO4147" s="41">
        <f t="shared" si="713"/>
        <v>0.20140000000000002</v>
      </c>
      <c r="AP4147" s="41">
        <f t="shared" si="713"/>
        <v>0.97040000000000004</v>
      </c>
      <c r="AQ4147" s="41">
        <f t="shared" si="714"/>
        <v>1.9407999999997863E-4</v>
      </c>
    </row>
    <row r="4148" spans="1:43">
      <c r="A4148" s="37" t="s">
        <v>130</v>
      </c>
      <c r="C4148" s="43">
        <v>68.2671032059243</v>
      </c>
      <c r="D4148" s="43">
        <v>190.46946618527599</v>
      </c>
      <c r="E4148" s="39">
        <f xml:space="preserve"> IF(A4144="Male",1,0)</f>
        <v>1</v>
      </c>
      <c r="G4148" s="39">
        <v>65.337452496498301</v>
      </c>
      <c r="H4148" s="39">
        <v>139.27728022449301</v>
      </c>
      <c r="I4148" s="66">
        <v>0</v>
      </c>
      <c r="J4148" s="67">
        <v>1</v>
      </c>
      <c r="K4148" s="160">
        <f t="shared" si="705"/>
        <v>1</v>
      </c>
      <c r="L4148" s="41">
        <f t="shared" si="706"/>
        <v>0</v>
      </c>
      <c r="M4148" s="41">
        <f t="shared" si="707"/>
        <v>2.043860492591814E-2</v>
      </c>
      <c r="N4148" s="158">
        <f t="shared" si="708"/>
        <v>2.043860492591814E-2</v>
      </c>
      <c r="O4148" s="160">
        <f t="shared" si="709"/>
        <v>0.97956139507408191</v>
      </c>
      <c r="P4148" s="158">
        <f t="shared" si="710"/>
        <v>-2.0650363547474997E-2</v>
      </c>
      <c r="Q4148" s="160">
        <f t="shared" si="711"/>
        <v>100</v>
      </c>
      <c r="R4148" s="41">
        <f t="shared" si="712"/>
        <v>2.0865057594855924E-2</v>
      </c>
      <c r="AJ4148" s="39">
        <v>0.1866589748928428</v>
      </c>
      <c r="AK4148" s="39">
        <v>1</v>
      </c>
      <c r="AL4148" s="39">
        <v>0</v>
      </c>
      <c r="AM4148" s="41">
        <f t="shared" si="715"/>
        <v>3994</v>
      </c>
      <c r="AN4148" s="41">
        <f t="shared" si="715"/>
        <v>148</v>
      </c>
      <c r="AO4148" s="41">
        <f t="shared" si="713"/>
        <v>0.20120000000000005</v>
      </c>
      <c r="AP4148" s="41">
        <f t="shared" si="713"/>
        <v>0.97040000000000004</v>
      </c>
      <c r="AQ4148" s="41">
        <f t="shared" si="714"/>
        <v>1.9408000000008637E-4</v>
      </c>
    </row>
    <row r="4149" spans="1:43">
      <c r="A4149" s="37" t="s">
        <v>130</v>
      </c>
      <c r="C4149" s="43">
        <v>68.993600517923198</v>
      </c>
      <c r="D4149" s="43">
        <v>188.775621877801</v>
      </c>
      <c r="E4149" s="39">
        <f xml:space="preserve"> IF(A4145="Male",1,0)</f>
        <v>1</v>
      </c>
      <c r="G4149" s="39">
        <v>65.339724953601504</v>
      </c>
      <c r="H4149" s="39">
        <v>161.43165750607699</v>
      </c>
      <c r="I4149" s="66">
        <v>0</v>
      </c>
      <c r="J4149" s="67">
        <v>1</v>
      </c>
      <c r="K4149" s="160">
        <f t="shared" si="705"/>
        <v>1</v>
      </c>
      <c r="L4149" s="41">
        <f t="shared" si="706"/>
        <v>0</v>
      </c>
      <c r="M4149" s="41">
        <f t="shared" si="707"/>
        <v>0.62792135299125662</v>
      </c>
      <c r="N4149" s="158">
        <f t="shared" si="708"/>
        <v>0.62792135299125662</v>
      </c>
      <c r="O4149" s="160">
        <f t="shared" si="709"/>
        <v>0.37207864700874338</v>
      </c>
      <c r="P4149" s="158">
        <f t="shared" si="710"/>
        <v>-0.9886500303641792</v>
      </c>
      <c r="Q4149" s="160">
        <f t="shared" si="711"/>
        <v>0</v>
      </c>
      <c r="R4149" s="41">
        <f t="shared" si="712"/>
        <v>1.6876038387026848</v>
      </c>
      <c r="AJ4149" s="39">
        <v>0.18714446395830681</v>
      </c>
      <c r="AK4149" s="39">
        <v>1</v>
      </c>
      <c r="AL4149" s="39">
        <v>0</v>
      </c>
      <c r="AM4149" s="41">
        <f t="shared" si="715"/>
        <v>3995</v>
      </c>
      <c r="AN4149" s="41">
        <f t="shared" si="715"/>
        <v>148</v>
      </c>
      <c r="AO4149" s="41">
        <f t="shared" si="713"/>
        <v>0.20099999999999996</v>
      </c>
      <c r="AP4149" s="41">
        <f t="shared" si="713"/>
        <v>0.97040000000000004</v>
      </c>
      <c r="AQ4149" s="41">
        <f t="shared" si="714"/>
        <v>1.9407999999997863E-4</v>
      </c>
    </row>
    <row r="4150" spans="1:43">
      <c r="A4150" s="37" t="s">
        <v>130</v>
      </c>
      <c r="C4150" s="43">
        <v>68.933426129696599</v>
      </c>
      <c r="D4150" s="43">
        <v>199.632935051206</v>
      </c>
      <c r="E4150" s="39">
        <f xml:space="preserve"> IF(A4146="Male",1,0)</f>
        <v>1</v>
      </c>
      <c r="G4150" s="39">
        <v>65.341040830838494</v>
      </c>
      <c r="H4150" s="39">
        <v>148.721399690314</v>
      </c>
      <c r="I4150" s="66">
        <v>0</v>
      </c>
      <c r="J4150" s="67">
        <v>1</v>
      </c>
      <c r="K4150" s="160">
        <f t="shared" si="705"/>
        <v>1</v>
      </c>
      <c r="L4150" s="41">
        <f t="shared" si="706"/>
        <v>0</v>
      </c>
      <c r="M4150" s="41">
        <f t="shared" si="707"/>
        <v>0.1193818999062341</v>
      </c>
      <c r="N4150" s="158">
        <f t="shared" si="708"/>
        <v>0.1193818999062341</v>
      </c>
      <c r="O4150" s="160">
        <f t="shared" si="709"/>
        <v>0.88061810009376584</v>
      </c>
      <c r="P4150" s="158">
        <f t="shared" si="710"/>
        <v>-0.12713123159762732</v>
      </c>
      <c r="Q4150" s="160">
        <f t="shared" si="711"/>
        <v>100</v>
      </c>
      <c r="R4150" s="41">
        <f t="shared" si="712"/>
        <v>0.13556603014805471</v>
      </c>
      <c r="AJ4150" s="39">
        <v>0.18748332958708408</v>
      </c>
      <c r="AK4150" s="39">
        <v>1</v>
      </c>
      <c r="AL4150" s="39">
        <v>0</v>
      </c>
      <c r="AM4150" s="41">
        <f t="shared" si="715"/>
        <v>3996</v>
      </c>
      <c r="AN4150" s="41">
        <f t="shared" si="715"/>
        <v>148</v>
      </c>
      <c r="AO4150" s="41">
        <f t="shared" si="713"/>
        <v>0.20079999999999998</v>
      </c>
      <c r="AP4150" s="41">
        <f t="shared" si="713"/>
        <v>0.97040000000000004</v>
      </c>
      <c r="AQ4150" s="41">
        <f t="shared" si="714"/>
        <v>1.9407999999997863E-4</v>
      </c>
    </row>
    <row r="4151" spans="1:43">
      <c r="A4151" s="37" t="s">
        <v>130</v>
      </c>
      <c r="C4151" s="43">
        <v>69.746530764081598</v>
      </c>
      <c r="D4151" s="43">
        <v>195.526568621515</v>
      </c>
      <c r="E4151" s="39">
        <f xml:space="preserve"> IF(A4147="Male",1,0)</f>
        <v>1</v>
      </c>
      <c r="G4151" s="39">
        <v>65.3415308457202</v>
      </c>
      <c r="H4151" s="39">
        <v>164.03041653217301</v>
      </c>
      <c r="I4151" s="66">
        <v>0</v>
      </c>
      <c r="J4151" s="67">
        <v>1</v>
      </c>
      <c r="K4151" s="160">
        <f t="shared" si="705"/>
        <v>1</v>
      </c>
      <c r="L4151" s="41">
        <f t="shared" si="706"/>
        <v>0</v>
      </c>
      <c r="M4151" s="41">
        <f t="shared" si="707"/>
        <v>0.73843669117977806</v>
      </c>
      <c r="N4151" s="158">
        <f t="shared" si="708"/>
        <v>0.73843669117977806</v>
      </c>
      <c r="O4151" s="160">
        <f t="shared" si="709"/>
        <v>0.26156330882022194</v>
      </c>
      <c r="P4151" s="158">
        <f t="shared" si="710"/>
        <v>-1.3410789260394316</v>
      </c>
      <c r="Q4151" s="160">
        <f t="shared" si="711"/>
        <v>0</v>
      </c>
      <c r="R4151" s="41">
        <f t="shared" si="712"/>
        <v>2.8231661944883921</v>
      </c>
      <c r="AJ4151" s="39">
        <v>0.18794918713818196</v>
      </c>
      <c r="AK4151" s="39">
        <v>1</v>
      </c>
      <c r="AL4151" s="39">
        <v>0</v>
      </c>
      <c r="AM4151" s="41">
        <f t="shared" si="715"/>
        <v>3997</v>
      </c>
      <c r="AN4151" s="41">
        <f t="shared" si="715"/>
        <v>148</v>
      </c>
      <c r="AO4151" s="41">
        <f t="shared" si="713"/>
        <v>0.2006</v>
      </c>
      <c r="AP4151" s="41">
        <f t="shared" si="713"/>
        <v>0.97040000000000004</v>
      </c>
      <c r="AQ4151" s="41">
        <f t="shared" si="714"/>
        <v>1.9407999999997863E-4</v>
      </c>
    </row>
    <row r="4152" spans="1:43">
      <c r="A4152" s="37" t="s">
        <v>130</v>
      </c>
      <c r="C4152" s="43">
        <v>66.226253088700901</v>
      </c>
      <c r="D4152" s="43">
        <v>166.05264086807401</v>
      </c>
      <c r="E4152" s="39">
        <f xml:space="preserve"> IF(A4148="Male",1,0)</f>
        <v>1</v>
      </c>
      <c r="G4152" s="39">
        <v>65.343203265339895</v>
      </c>
      <c r="H4152" s="39">
        <v>155.72938027310099</v>
      </c>
      <c r="I4152" s="66">
        <v>1</v>
      </c>
      <c r="J4152" s="67">
        <v>0</v>
      </c>
      <c r="K4152" s="160">
        <f t="shared" si="705"/>
        <v>1</v>
      </c>
      <c r="L4152" s="41">
        <f t="shared" si="706"/>
        <v>1</v>
      </c>
      <c r="M4152" s="41">
        <f t="shared" si="707"/>
        <v>0.35219701757490179</v>
      </c>
      <c r="N4152" s="158">
        <f t="shared" si="708"/>
        <v>0.35219701757490179</v>
      </c>
      <c r="O4152" s="160">
        <f t="shared" si="709"/>
        <v>0.64780298242509815</v>
      </c>
      <c r="P4152" s="158">
        <f t="shared" si="710"/>
        <v>-1.0435645509431031</v>
      </c>
      <c r="Q4152" s="160">
        <f t="shared" si="711"/>
        <v>0</v>
      </c>
      <c r="R4152" s="41">
        <f t="shared" si="712"/>
        <v>1.8393198979526559</v>
      </c>
      <c r="AJ4152" s="39">
        <v>0.18937550501875064</v>
      </c>
      <c r="AK4152" s="39">
        <v>1</v>
      </c>
      <c r="AL4152" s="39">
        <v>0</v>
      </c>
      <c r="AM4152" s="41">
        <f t="shared" si="715"/>
        <v>3998</v>
      </c>
      <c r="AN4152" s="41">
        <f t="shared" si="715"/>
        <v>148</v>
      </c>
      <c r="AO4152" s="41">
        <f t="shared" si="713"/>
        <v>0.20040000000000002</v>
      </c>
      <c r="AP4152" s="41">
        <f t="shared" si="713"/>
        <v>0.97040000000000004</v>
      </c>
      <c r="AQ4152" s="41">
        <f t="shared" si="714"/>
        <v>1.9407999999997863E-4</v>
      </c>
    </row>
    <row r="4153" spans="1:43">
      <c r="A4153" s="37" t="s">
        <v>130</v>
      </c>
      <c r="C4153" s="43">
        <v>64.499710177316203</v>
      </c>
      <c r="D4153" s="43">
        <v>164.72313053032801</v>
      </c>
      <c r="E4153" s="39">
        <f xml:space="preserve"> IF(A4149="Male",1,0)</f>
        <v>1</v>
      </c>
      <c r="G4153" s="39">
        <v>65.343705570439596</v>
      </c>
      <c r="H4153" s="39">
        <v>166.95856045120101</v>
      </c>
      <c r="I4153" s="66">
        <v>1</v>
      </c>
      <c r="J4153" s="67">
        <v>0</v>
      </c>
      <c r="K4153" s="160">
        <f t="shared" si="705"/>
        <v>1</v>
      </c>
      <c r="L4153" s="41">
        <f t="shared" si="706"/>
        <v>1</v>
      </c>
      <c r="M4153" s="41">
        <f t="shared" si="707"/>
        <v>0.83445793554788505</v>
      </c>
      <c r="N4153" s="158">
        <f t="shared" si="708"/>
        <v>0.83445793554788505</v>
      </c>
      <c r="O4153" s="160">
        <f t="shared" si="709"/>
        <v>0.16554206445211495</v>
      </c>
      <c r="P4153" s="158">
        <f t="shared" si="710"/>
        <v>-0.18097294392376703</v>
      </c>
      <c r="Q4153" s="160">
        <f t="shared" si="711"/>
        <v>100</v>
      </c>
      <c r="R4153" s="41">
        <f t="shared" si="712"/>
        <v>0.19838275531938468</v>
      </c>
      <c r="AJ4153" s="39">
        <v>0.18966543402454022</v>
      </c>
      <c r="AK4153" s="39">
        <v>1</v>
      </c>
      <c r="AL4153" s="39">
        <v>0</v>
      </c>
      <c r="AM4153" s="41">
        <f t="shared" si="715"/>
        <v>3999</v>
      </c>
      <c r="AN4153" s="41">
        <f t="shared" si="715"/>
        <v>148</v>
      </c>
      <c r="AO4153" s="41">
        <f t="shared" si="713"/>
        <v>0.20020000000000004</v>
      </c>
      <c r="AP4153" s="41">
        <f t="shared" si="713"/>
        <v>0.97040000000000004</v>
      </c>
      <c r="AQ4153" s="41">
        <f t="shared" si="714"/>
        <v>1.9408000000008637E-4</v>
      </c>
    </row>
    <row r="4154" spans="1:43">
      <c r="A4154" s="37" t="s">
        <v>130</v>
      </c>
      <c r="C4154" s="43">
        <v>71.106196306144398</v>
      </c>
      <c r="D4154" s="43">
        <v>203.98305280986099</v>
      </c>
      <c r="E4154" s="39">
        <f xml:space="preserve"> IF(A4150="Male",1,0)</f>
        <v>1</v>
      </c>
      <c r="G4154" s="39">
        <v>65.343769180957494</v>
      </c>
      <c r="H4154" s="39">
        <v>128.24054801675999</v>
      </c>
      <c r="I4154" s="66">
        <v>0</v>
      </c>
      <c r="J4154" s="67">
        <v>1</v>
      </c>
      <c r="K4154" s="160">
        <f t="shared" si="705"/>
        <v>1</v>
      </c>
      <c r="L4154" s="41">
        <f t="shared" si="706"/>
        <v>0</v>
      </c>
      <c r="M4154" s="41">
        <f t="shared" si="707"/>
        <v>2.3247362305501324E-3</v>
      </c>
      <c r="N4154" s="158">
        <f t="shared" si="708"/>
        <v>2.3247362305501324E-3</v>
      </c>
      <c r="O4154" s="160">
        <f t="shared" si="709"/>
        <v>0.99767526376944982</v>
      </c>
      <c r="P4154" s="158">
        <f t="shared" si="710"/>
        <v>-2.3274426250701856E-3</v>
      </c>
      <c r="Q4154" s="160">
        <f t="shared" si="711"/>
        <v>100</v>
      </c>
      <c r="R4154" s="41">
        <f t="shared" si="712"/>
        <v>2.3301532221684405E-3</v>
      </c>
      <c r="AJ4154" s="39">
        <v>0.18972101514526754</v>
      </c>
      <c r="AK4154" s="39">
        <v>1</v>
      </c>
      <c r="AL4154" s="39">
        <v>0</v>
      </c>
      <c r="AM4154" s="41">
        <f t="shared" si="715"/>
        <v>4000</v>
      </c>
      <c r="AN4154" s="41">
        <f t="shared" si="715"/>
        <v>148</v>
      </c>
      <c r="AO4154" s="41">
        <f t="shared" si="713"/>
        <v>0.19999999999999996</v>
      </c>
      <c r="AP4154" s="41">
        <f t="shared" si="713"/>
        <v>0.97040000000000004</v>
      </c>
      <c r="AQ4154" s="41">
        <f t="shared" si="714"/>
        <v>0</v>
      </c>
    </row>
    <row r="4155" spans="1:43">
      <c r="A4155" s="37" t="s">
        <v>130</v>
      </c>
      <c r="C4155" s="43">
        <v>70.334135738312597</v>
      </c>
      <c r="D4155" s="43">
        <v>187.247847502349</v>
      </c>
      <c r="E4155" s="39">
        <f xml:space="preserve"> IF(A4151="Male",1,0)</f>
        <v>1</v>
      </c>
      <c r="G4155" s="39">
        <v>65.344310296055298</v>
      </c>
      <c r="H4155" s="39">
        <v>140.58710368046201</v>
      </c>
      <c r="I4155" s="66">
        <v>0</v>
      </c>
      <c r="J4155" s="67">
        <v>1</v>
      </c>
      <c r="K4155" s="160">
        <f t="shared" si="705"/>
        <v>1</v>
      </c>
      <c r="L4155" s="41">
        <f t="shared" si="706"/>
        <v>0</v>
      </c>
      <c r="M4155" s="41">
        <f t="shared" si="707"/>
        <v>2.6255671319941144E-2</v>
      </c>
      <c r="N4155" s="158">
        <f t="shared" si="708"/>
        <v>2.6255671319941144E-2</v>
      </c>
      <c r="O4155" s="160">
        <f t="shared" si="709"/>
        <v>0.97374432868005889</v>
      </c>
      <c r="P4155" s="158">
        <f t="shared" si="710"/>
        <v>-2.6606506019470833E-2</v>
      </c>
      <c r="Q4155" s="160">
        <f t="shared" si="711"/>
        <v>100</v>
      </c>
      <c r="R4155" s="41">
        <f t="shared" si="712"/>
        <v>2.6963619244418639E-2</v>
      </c>
      <c r="AJ4155" s="39">
        <v>0.18987661439093093</v>
      </c>
      <c r="AK4155" s="39">
        <v>0</v>
      </c>
      <c r="AL4155" s="39">
        <v>1</v>
      </c>
      <c r="AM4155" s="41">
        <f t="shared" si="715"/>
        <v>4000</v>
      </c>
      <c r="AN4155" s="41">
        <f t="shared" si="715"/>
        <v>149</v>
      </c>
      <c r="AO4155" s="41">
        <f t="shared" si="713"/>
        <v>0.19999999999999996</v>
      </c>
      <c r="AP4155" s="41">
        <f t="shared" si="713"/>
        <v>0.97019999999999995</v>
      </c>
      <c r="AQ4155" s="41">
        <f t="shared" si="714"/>
        <v>1.9403999999997862E-4</v>
      </c>
    </row>
    <row r="4156" spans="1:43">
      <c r="A4156" s="37" t="s">
        <v>130</v>
      </c>
      <c r="C4156" s="43">
        <v>68.042206010518399</v>
      </c>
      <c r="D4156" s="43">
        <v>169.43085231836699</v>
      </c>
      <c r="E4156" s="39">
        <f xml:space="preserve"> IF(A4152="Male",1,0)</f>
        <v>1</v>
      </c>
      <c r="G4156" s="39">
        <v>65.344463436832598</v>
      </c>
      <c r="H4156" s="39">
        <v>174.25868297163001</v>
      </c>
      <c r="I4156" s="66">
        <v>1</v>
      </c>
      <c r="J4156" s="67">
        <v>0</v>
      </c>
      <c r="K4156" s="160">
        <f t="shared" si="705"/>
        <v>1</v>
      </c>
      <c r="L4156" s="41">
        <f t="shared" si="706"/>
        <v>1</v>
      </c>
      <c r="M4156" s="41">
        <f t="shared" si="707"/>
        <v>0.95542968205447099</v>
      </c>
      <c r="N4156" s="158">
        <f t="shared" si="708"/>
        <v>0.95542968205447099</v>
      </c>
      <c r="O4156" s="160">
        <f t="shared" si="709"/>
        <v>4.4570317945529014E-2</v>
      </c>
      <c r="P4156" s="158">
        <f t="shared" si="710"/>
        <v>-4.5594110836193566E-2</v>
      </c>
      <c r="Q4156" s="160">
        <f t="shared" si="711"/>
        <v>100</v>
      </c>
      <c r="R4156" s="41">
        <f t="shared" si="712"/>
        <v>4.6649501038829949E-2</v>
      </c>
      <c r="AJ4156" s="39">
        <v>0.18998872806368314</v>
      </c>
      <c r="AK4156" s="39">
        <v>1</v>
      </c>
      <c r="AL4156" s="39">
        <v>0</v>
      </c>
      <c r="AM4156" s="41">
        <f t="shared" si="715"/>
        <v>4001</v>
      </c>
      <c r="AN4156" s="41">
        <f t="shared" si="715"/>
        <v>149</v>
      </c>
      <c r="AO4156" s="41">
        <f t="shared" si="713"/>
        <v>0.19979999999999998</v>
      </c>
      <c r="AP4156" s="41">
        <f t="shared" si="713"/>
        <v>0.97019999999999995</v>
      </c>
      <c r="AQ4156" s="41">
        <f t="shared" si="714"/>
        <v>1.9403999999997862E-4</v>
      </c>
    </row>
    <row r="4157" spans="1:43">
      <c r="A4157" s="37" t="s">
        <v>130</v>
      </c>
      <c r="C4157" s="43">
        <v>67.112876122993896</v>
      </c>
      <c r="D4157" s="43">
        <v>175.776350093822</v>
      </c>
      <c r="E4157" s="39">
        <f xml:space="preserve"> IF(A4153="Male",1,0)</f>
        <v>1</v>
      </c>
      <c r="G4157" s="39">
        <v>65.346767909783395</v>
      </c>
      <c r="H4157" s="39">
        <v>162.68771027273601</v>
      </c>
      <c r="I4157" s="66">
        <v>1</v>
      </c>
      <c r="J4157" s="67">
        <v>0</v>
      </c>
      <c r="K4157" s="160">
        <f t="shared" si="705"/>
        <v>1</v>
      </c>
      <c r="L4157" s="41">
        <f t="shared" si="706"/>
        <v>1</v>
      </c>
      <c r="M4157" s="41">
        <f t="shared" si="707"/>
        <v>0.68329722188282194</v>
      </c>
      <c r="N4157" s="158">
        <f t="shared" si="708"/>
        <v>0.68329722188282194</v>
      </c>
      <c r="O4157" s="160">
        <f t="shared" si="709"/>
        <v>0.31670277811717806</v>
      </c>
      <c r="P4157" s="158">
        <f t="shared" si="710"/>
        <v>-0.3808253429393319</v>
      </c>
      <c r="Q4157" s="160">
        <f t="shared" si="711"/>
        <v>100</v>
      </c>
      <c r="R4157" s="41">
        <f t="shared" si="712"/>
        <v>0.46349197387998331</v>
      </c>
      <c r="AJ4157" s="39">
        <v>0.19015672765604377</v>
      </c>
      <c r="AK4157" s="39">
        <v>1</v>
      </c>
      <c r="AL4157" s="39">
        <v>0</v>
      </c>
      <c r="AM4157" s="41">
        <f t="shared" si="715"/>
        <v>4002</v>
      </c>
      <c r="AN4157" s="41">
        <f t="shared" si="715"/>
        <v>149</v>
      </c>
      <c r="AO4157" s="41">
        <f t="shared" si="713"/>
        <v>0.1996</v>
      </c>
      <c r="AP4157" s="41">
        <f t="shared" si="713"/>
        <v>0.97019999999999995</v>
      </c>
      <c r="AQ4157" s="41">
        <f t="shared" si="714"/>
        <v>1.9403999999997862E-4</v>
      </c>
    </row>
    <row r="4158" spans="1:43">
      <c r="A4158" s="37" t="s">
        <v>130</v>
      </c>
      <c r="C4158" s="43">
        <v>71.841685165576394</v>
      </c>
      <c r="D4158" s="43">
        <v>207.957832473152</v>
      </c>
      <c r="E4158" s="39">
        <f xml:space="preserve"> IF(A4154="Male",1,0)</f>
        <v>1</v>
      </c>
      <c r="G4158" s="39">
        <v>65.348589634149604</v>
      </c>
      <c r="H4158" s="39">
        <v>156.27480143430401</v>
      </c>
      <c r="I4158" s="66">
        <v>1</v>
      </c>
      <c r="J4158" s="67">
        <v>0</v>
      </c>
      <c r="K4158" s="160">
        <f t="shared" si="705"/>
        <v>1</v>
      </c>
      <c r="L4158" s="41">
        <f t="shared" si="706"/>
        <v>1</v>
      </c>
      <c r="M4158" s="41">
        <f t="shared" si="707"/>
        <v>0.37663157710039541</v>
      </c>
      <c r="N4158" s="158">
        <f t="shared" si="708"/>
        <v>0.37663157710039541</v>
      </c>
      <c r="O4158" s="160">
        <f t="shared" si="709"/>
        <v>0.62336842289960459</v>
      </c>
      <c r="P4158" s="158">
        <f t="shared" si="710"/>
        <v>-0.97648781842389276</v>
      </c>
      <c r="Q4158" s="160">
        <f t="shared" si="711"/>
        <v>0</v>
      </c>
      <c r="R4158" s="41">
        <f t="shared" si="712"/>
        <v>1.6551146021764358</v>
      </c>
      <c r="AJ4158" s="39">
        <v>0.19033472346998581</v>
      </c>
      <c r="AK4158" s="39">
        <v>1</v>
      </c>
      <c r="AL4158" s="39">
        <v>0</v>
      </c>
      <c r="AM4158" s="41">
        <f t="shared" si="715"/>
        <v>4003</v>
      </c>
      <c r="AN4158" s="41">
        <f t="shared" si="715"/>
        <v>149</v>
      </c>
      <c r="AO4158" s="41">
        <f t="shared" si="713"/>
        <v>0.19940000000000002</v>
      </c>
      <c r="AP4158" s="41">
        <f t="shared" si="713"/>
        <v>0.97019999999999995</v>
      </c>
      <c r="AQ4158" s="41">
        <f t="shared" si="714"/>
        <v>0</v>
      </c>
    </row>
    <row r="4159" spans="1:43">
      <c r="A4159" s="37" t="s">
        <v>130</v>
      </c>
      <c r="C4159" s="43">
        <v>71.743674864605396</v>
      </c>
      <c r="D4159" s="43">
        <v>197.93683213039299</v>
      </c>
      <c r="E4159" s="39">
        <f xml:space="preserve"> IF(A4155="Male",1,0)</f>
        <v>1</v>
      </c>
      <c r="G4159" s="39">
        <v>65.348908770196502</v>
      </c>
      <c r="H4159" s="39">
        <v>137.42613385507701</v>
      </c>
      <c r="I4159" s="66">
        <v>0</v>
      </c>
      <c r="J4159" s="67">
        <v>1</v>
      </c>
      <c r="K4159" s="160">
        <f t="shared" si="705"/>
        <v>1</v>
      </c>
      <c r="L4159" s="41">
        <f t="shared" si="706"/>
        <v>0</v>
      </c>
      <c r="M4159" s="41">
        <f t="shared" si="707"/>
        <v>1.4168278060745504E-2</v>
      </c>
      <c r="N4159" s="158">
        <f t="shared" si="708"/>
        <v>1.4168278060745504E-2</v>
      </c>
      <c r="O4159" s="160">
        <f t="shared" si="709"/>
        <v>0.9858317219392545</v>
      </c>
      <c r="P4159" s="158">
        <f t="shared" si="710"/>
        <v>-1.4269606349247541E-2</v>
      </c>
      <c r="Q4159" s="160">
        <f t="shared" si="711"/>
        <v>100</v>
      </c>
      <c r="R4159" s="41">
        <f t="shared" si="712"/>
        <v>1.4371903181279991E-2</v>
      </c>
      <c r="AJ4159" s="39">
        <v>0.1904270063641639</v>
      </c>
      <c r="AK4159" s="39">
        <v>0</v>
      </c>
      <c r="AL4159" s="39">
        <v>1</v>
      </c>
      <c r="AM4159" s="41">
        <f t="shared" si="715"/>
        <v>4003</v>
      </c>
      <c r="AN4159" s="41">
        <f t="shared" si="715"/>
        <v>150</v>
      </c>
      <c r="AO4159" s="41">
        <f t="shared" si="713"/>
        <v>0.19940000000000002</v>
      </c>
      <c r="AP4159" s="41">
        <f t="shared" si="713"/>
        <v>0.97</v>
      </c>
      <c r="AQ4159" s="41">
        <f t="shared" si="714"/>
        <v>1.9399999999997864E-4</v>
      </c>
    </row>
    <row r="4160" spans="1:43">
      <c r="A4160" s="37" t="s">
        <v>130</v>
      </c>
      <c r="C4160" s="43">
        <v>67.449501065172498</v>
      </c>
      <c r="D4160" s="43">
        <v>192.58556075094901</v>
      </c>
      <c r="E4160" s="39">
        <f xml:space="preserve"> IF(A4156="Male",1,0)</f>
        <v>1</v>
      </c>
      <c r="G4160" s="39">
        <v>65.349066226929295</v>
      </c>
      <c r="H4160" s="39">
        <v>156.87828719888699</v>
      </c>
      <c r="I4160" s="66">
        <v>0</v>
      </c>
      <c r="J4160" s="67">
        <v>1</v>
      </c>
      <c r="K4160" s="160">
        <f t="shared" si="705"/>
        <v>1</v>
      </c>
      <c r="L4160" s="41">
        <f t="shared" si="706"/>
        <v>0</v>
      </c>
      <c r="M4160" s="41">
        <f t="shared" si="707"/>
        <v>0.40506384263883488</v>
      </c>
      <c r="N4160" s="158">
        <f t="shared" si="708"/>
        <v>0.40506384263883488</v>
      </c>
      <c r="O4160" s="160">
        <f t="shared" si="709"/>
        <v>0.59493615736116512</v>
      </c>
      <c r="P4160" s="158">
        <f t="shared" si="710"/>
        <v>-0.51930117774607243</v>
      </c>
      <c r="Q4160" s="160">
        <f t="shared" si="711"/>
        <v>100</v>
      </c>
      <c r="R4160" s="41">
        <f t="shared" si="712"/>
        <v>0.68085262196114038</v>
      </c>
      <c r="AJ4160" s="39">
        <v>0.19056535836425928</v>
      </c>
      <c r="AK4160" s="39">
        <v>1</v>
      </c>
      <c r="AL4160" s="39">
        <v>0</v>
      </c>
      <c r="AM4160" s="41">
        <f t="shared" si="715"/>
        <v>4004</v>
      </c>
      <c r="AN4160" s="41">
        <f t="shared" si="715"/>
        <v>150</v>
      </c>
      <c r="AO4160" s="41">
        <f t="shared" si="713"/>
        <v>0.19920000000000004</v>
      </c>
      <c r="AP4160" s="41">
        <f t="shared" si="713"/>
        <v>0.97</v>
      </c>
      <c r="AQ4160" s="41">
        <f t="shared" si="714"/>
        <v>1.9400000000008633E-4</v>
      </c>
    </row>
    <row r="4161" spans="1:43">
      <c r="A4161" s="37" t="s">
        <v>130</v>
      </c>
      <c r="C4161" s="43">
        <v>65.715708578650194</v>
      </c>
      <c r="D4161" s="43">
        <v>163.00803687411599</v>
      </c>
      <c r="E4161" s="39">
        <f xml:space="preserve"> IF(A4157="Male",1,0)</f>
        <v>1</v>
      </c>
      <c r="G4161" s="39">
        <v>65.350288176789505</v>
      </c>
      <c r="H4161" s="39">
        <v>156.76133713879699</v>
      </c>
      <c r="I4161" s="66">
        <v>1</v>
      </c>
      <c r="J4161" s="67">
        <v>0</v>
      </c>
      <c r="K4161" s="160">
        <f t="shared" si="705"/>
        <v>1</v>
      </c>
      <c r="L4161" s="41">
        <f t="shared" si="706"/>
        <v>1</v>
      </c>
      <c r="M4161" s="41">
        <f t="shared" si="707"/>
        <v>0.399342056785366</v>
      </c>
      <c r="N4161" s="158">
        <f t="shared" si="708"/>
        <v>0.399342056785366</v>
      </c>
      <c r="O4161" s="160">
        <f t="shared" si="709"/>
        <v>0.60065794321463395</v>
      </c>
      <c r="P4161" s="158">
        <f t="shared" si="710"/>
        <v>-0.91793694417497229</v>
      </c>
      <c r="Q4161" s="160">
        <f t="shared" si="711"/>
        <v>0</v>
      </c>
      <c r="R4161" s="41">
        <f t="shared" si="712"/>
        <v>1.5041189201303409</v>
      </c>
      <c r="AJ4161" s="39">
        <v>0.19068919597027489</v>
      </c>
      <c r="AK4161" s="39">
        <v>1</v>
      </c>
      <c r="AL4161" s="39">
        <v>0</v>
      </c>
      <c r="AM4161" s="41">
        <f t="shared" si="715"/>
        <v>4005</v>
      </c>
      <c r="AN4161" s="41">
        <f t="shared" si="715"/>
        <v>150</v>
      </c>
      <c r="AO4161" s="41">
        <f t="shared" si="713"/>
        <v>0.19899999999999995</v>
      </c>
      <c r="AP4161" s="41">
        <f t="shared" si="713"/>
        <v>0.97</v>
      </c>
      <c r="AQ4161" s="41">
        <f t="shared" si="714"/>
        <v>1.9399999999997864E-4</v>
      </c>
    </row>
    <row r="4162" spans="1:43">
      <c r="A4162" s="37" t="s">
        <v>130</v>
      </c>
      <c r="C4162" s="43">
        <v>69.375324342599299</v>
      </c>
      <c r="D4162" s="43">
        <v>204.97354693843701</v>
      </c>
      <c r="E4162" s="39">
        <f xml:space="preserve"> IF(A4158="Male",1,0)</f>
        <v>1</v>
      </c>
      <c r="G4162" s="39">
        <v>65.350410555810299</v>
      </c>
      <c r="H4162" s="39">
        <v>146.73979763580201</v>
      </c>
      <c r="I4162" s="66">
        <v>1</v>
      </c>
      <c r="J4162" s="67">
        <v>0</v>
      </c>
      <c r="K4162" s="160">
        <f t="shared" si="705"/>
        <v>1</v>
      </c>
      <c r="L4162" s="41">
        <f t="shared" si="706"/>
        <v>1</v>
      </c>
      <c r="M4162" s="41">
        <f t="shared" si="707"/>
        <v>8.3482513824870888E-2</v>
      </c>
      <c r="N4162" s="158">
        <f t="shared" si="708"/>
        <v>8.3482513824870888E-2</v>
      </c>
      <c r="O4162" s="160">
        <f t="shared" si="709"/>
        <v>0.91651748617512907</v>
      </c>
      <c r="P4162" s="158">
        <f t="shared" si="710"/>
        <v>-2.4831180843267742</v>
      </c>
      <c r="Q4162" s="160">
        <f t="shared" si="711"/>
        <v>0</v>
      </c>
      <c r="R4162" s="41">
        <f t="shared" si="712"/>
        <v>10.978556396825732</v>
      </c>
      <c r="AJ4162" s="39">
        <v>0.19097072702607937</v>
      </c>
      <c r="AK4162" s="39">
        <v>1</v>
      </c>
      <c r="AL4162" s="39">
        <v>0</v>
      </c>
      <c r="AM4162" s="41">
        <f t="shared" si="715"/>
        <v>4006</v>
      </c>
      <c r="AN4162" s="41">
        <f t="shared" si="715"/>
        <v>150</v>
      </c>
      <c r="AO4162" s="41">
        <f t="shared" si="713"/>
        <v>0.19879999999999998</v>
      </c>
      <c r="AP4162" s="41">
        <f t="shared" si="713"/>
        <v>0.97</v>
      </c>
      <c r="AQ4162" s="41">
        <f t="shared" si="714"/>
        <v>1.9399999999997864E-4</v>
      </c>
    </row>
    <row r="4163" spans="1:43">
      <c r="A4163" s="37" t="s">
        <v>130</v>
      </c>
      <c r="C4163" s="43">
        <v>66.643246902504004</v>
      </c>
      <c r="D4163" s="43">
        <v>167.81350153129</v>
      </c>
      <c r="E4163" s="39">
        <f xml:space="preserve"> IF(A4159="Male",1,0)</f>
        <v>1</v>
      </c>
      <c r="G4163" s="39">
        <v>65.351888962440299</v>
      </c>
      <c r="H4163" s="39">
        <v>172.56738141229599</v>
      </c>
      <c r="I4163" s="66">
        <v>1</v>
      </c>
      <c r="J4163" s="67">
        <v>0</v>
      </c>
      <c r="K4163" s="160">
        <f t="shared" si="705"/>
        <v>1</v>
      </c>
      <c r="L4163" s="41">
        <f t="shared" si="706"/>
        <v>1</v>
      </c>
      <c r="M4163" s="41">
        <f t="shared" si="707"/>
        <v>0.93854246303043809</v>
      </c>
      <c r="N4163" s="158">
        <f t="shared" si="708"/>
        <v>0.93854246303043809</v>
      </c>
      <c r="O4163" s="160">
        <f t="shared" si="709"/>
        <v>6.145753696956191E-2</v>
      </c>
      <c r="P4163" s="158">
        <f t="shared" si="710"/>
        <v>-6.342717834200548E-2</v>
      </c>
      <c r="Q4163" s="160">
        <f t="shared" si="711"/>
        <v>100</v>
      </c>
      <c r="R4163" s="41">
        <f t="shared" si="712"/>
        <v>6.5481892818278126E-2</v>
      </c>
      <c r="AJ4163" s="39">
        <v>0.19112570255632999</v>
      </c>
      <c r="AK4163" s="39">
        <v>1</v>
      </c>
      <c r="AL4163" s="39">
        <v>0</v>
      </c>
      <c r="AM4163" s="41">
        <f t="shared" si="715"/>
        <v>4007</v>
      </c>
      <c r="AN4163" s="41">
        <f t="shared" si="715"/>
        <v>150</v>
      </c>
      <c r="AO4163" s="41">
        <f t="shared" si="713"/>
        <v>0.1986</v>
      </c>
      <c r="AP4163" s="41">
        <f t="shared" si="713"/>
        <v>0.97</v>
      </c>
      <c r="AQ4163" s="41">
        <f t="shared" si="714"/>
        <v>0</v>
      </c>
    </row>
    <row r="4164" spans="1:43">
      <c r="A4164" s="37" t="s">
        <v>130</v>
      </c>
      <c r="C4164" s="43">
        <v>67.779912167639395</v>
      </c>
      <c r="D4164" s="43">
        <v>173.38796608125401</v>
      </c>
      <c r="E4164" s="39">
        <f xml:space="preserve"> IF(A4160="Male",1,0)</f>
        <v>1</v>
      </c>
      <c r="G4164" s="39">
        <v>65.357759303228903</v>
      </c>
      <c r="H4164" s="39">
        <v>158.043230120099</v>
      </c>
      <c r="I4164" s="66">
        <v>1</v>
      </c>
      <c r="J4164" s="67">
        <v>0</v>
      </c>
      <c r="K4164" s="160">
        <f t="shared" si="705"/>
        <v>1</v>
      </c>
      <c r="L4164" s="41">
        <f t="shared" si="706"/>
        <v>1</v>
      </c>
      <c r="M4164" s="41">
        <f t="shared" si="707"/>
        <v>0.46067227426080598</v>
      </c>
      <c r="N4164" s="158">
        <f t="shared" si="708"/>
        <v>0.46067227426080598</v>
      </c>
      <c r="O4164" s="160">
        <f t="shared" si="709"/>
        <v>0.53932772573919396</v>
      </c>
      <c r="P4164" s="158">
        <f t="shared" si="710"/>
        <v>-0.77506839061638788</v>
      </c>
      <c r="Q4164" s="160">
        <f t="shared" si="711"/>
        <v>0</v>
      </c>
      <c r="R4164" s="41">
        <f t="shared" si="712"/>
        <v>1.1707405803932924</v>
      </c>
      <c r="AJ4164" s="39">
        <v>0.19138833078535042</v>
      </c>
      <c r="AK4164" s="39">
        <v>0</v>
      </c>
      <c r="AL4164" s="39">
        <v>1</v>
      </c>
      <c r="AM4164" s="41">
        <f t="shared" si="715"/>
        <v>4007</v>
      </c>
      <c r="AN4164" s="41">
        <f t="shared" si="715"/>
        <v>151</v>
      </c>
      <c r="AO4164" s="41">
        <f t="shared" si="713"/>
        <v>0.1986</v>
      </c>
      <c r="AP4164" s="41">
        <f t="shared" si="713"/>
        <v>0.9698</v>
      </c>
      <c r="AQ4164" s="41">
        <f t="shared" si="714"/>
        <v>1.9395999999997863E-4</v>
      </c>
    </row>
    <row r="4165" spans="1:43">
      <c r="A4165" s="37" t="s">
        <v>130</v>
      </c>
      <c r="C4165" s="43">
        <v>73.365850617706599</v>
      </c>
      <c r="D4165" s="43">
        <v>206.033858632294</v>
      </c>
      <c r="E4165" s="39">
        <f xml:space="preserve"> IF(A4161="Male",1,0)</f>
        <v>1</v>
      </c>
      <c r="G4165" s="39">
        <v>65.360216227290394</v>
      </c>
      <c r="H4165" s="39">
        <v>143.894032847717</v>
      </c>
      <c r="I4165" s="66">
        <v>0</v>
      </c>
      <c r="J4165" s="67">
        <v>1</v>
      </c>
      <c r="K4165" s="160">
        <f t="shared" si="705"/>
        <v>1</v>
      </c>
      <c r="L4165" s="41">
        <f t="shared" si="706"/>
        <v>0</v>
      </c>
      <c r="M4165" s="41">
        <f t="shared" si="707"/>
        <v>4.9022799104845714E-2</v>
      </c>
      <c r="N4165" s="158">
        <f t="shared" si="708"/>
        <v>4.9022799104845714E-2</v>
      </c>
      <c r="O4165" s="160">
        <f t="shared" si="709"/>
        <v>0.95097720089515425</v>
      </c>
      <c r="P4165" s="158">
        <f t="shared" si="710"/>
        <v>-5.0265190546253537E-2</v>
      </c>
      <c r="Q4165" s="160">
        <f t="shared" si="711"/>
        <v>100</v>
      </c>
      <c r="R4165" s="41">
        <f t="shared" si="712"/>
        <v>5.154992050145954E-2</v>
      </c>
      <c r="AJ4165" s="39">
        <v>0.19145885003218815</v>
      </c>
      <c r="AK4165" s="39">
        <v>1</v>
      </c>
      <c r="AL4165" s="39">
        <v>0</v>
      </c>
      <c r="AM4165" s="41">
        <f t="shared" si="715"/>
        <v>4008</v>
      </c>
      <c r="AN4165" s="41">
        <f t="shared" si="715"/>
        <v>151</v>
      </c>
      <c r="AO4165" s="41">
        <f t="shared" si="713"/>
        <v>0.19840000000000002</v>
      </c>
      <c r="AP4165" s="41">
        <f t="shared" si="713"/>
        <v>0.9698</v>
      </c>
      <c r="AQ4165" s="41">
        <f t="shared" si="714"/>
        <v>1.9395999999997863E-4</v>
      </c>
    </row>
    <row r="4166" spans="1:43">
      <c r="A4166" s="37" t="s">
        <v>130</v>
      </c>
      <c r="C4166" s="43">
        <v>69.157191509722296</v>
      </c>
      <c r="D4166" s="43">
        <v>185.41443539098199</v>
      </c>
      <c r="E4166" s="39">
        <f xml:space="preserve"> IF(A4162="Male",1,0)</f>
        <v>1</v>
      </c>
      <c r="G4166" s="39">
        <v>65.361290803304399</v>
      </c>
      <c r="H4166" s="39">
        <v>144.02694995480701</v>
      </c>
      <c r="I4166" s="66">
        <v>0</v>
      </c>
      <c r="J4166" s="67">
        <v>1</v>
      </c>
      <c r="K4166" s="160">
        <f t="shared" si="705"/>
        <v>1</v>
      </c>
      <c r="L4166" s="41">
        <f t="shared" si="706"/>
        <v>0</v>
      </c>
      <c r="M4166" s="41">
        <f t="shared" si="707"/>
        <v>5.0241272394507708E-2</v>
      </c>
      <c r="N4166" s="158">
        <f t="shared" si="708"/>
        <v>5.0241272394507708E-2</v>
      </c>
      <c r="O4166" s="160">
        <f t="shared" si="709"/>
        <v>0.94975872760549229</v>
      </c>
      <c r="P4166" s="158">
        <f t="shared" si="710"/>
        <v>-5.1547297585218699E-2</v>
      </c>
      <c r="Q4166" s="160">
        <f t="shared" si="711"/>
        <v>100</v>
      </c>
      <c r="R4166" s="41">
        <f t="shared" si="712"/>
        <v>5.2898984693907199E-2</v>
      </c>
      <c r="AJ4166" s="39">
        <v>0.19158185600319874</v>
      </c>
      <c r="AK4166" s="39">
        <v>1</v>
      </c>
      <c r="AL4166" s="39">
        <v>0</v>
      </c>
      <c r="AM4166" s="41">
        <f t="shared" si="715"/>
        <v>4009</v>
      </c>
      <c r="AN4166" s="41">
        <f t="shared" si="715"/>
        <v>151</v>
      </c>
      <c r="AO4166" s="41">
        <f t="shared" si="713"/>
        <v>0.19820000000000004</v>
      </c>
      <c r="AP4166" s="41">
        <f t="shared" si="713"/>
        <v>0.9698</v>
      </c>
      <c r="AQ4166" s="41">
        <f t="shared" si="714"/>
        <v>1.939600000000863E-4</v>
      </c>
    </row>
    <row r="4167" spans="1:43">
      <c r="A4167" s="37" t="s">
        <v>130</v>
      </c>
      <c r="C4167" s="43">
        <v>73.742144598472606</v>
      </c>
      <c r="D4167" s="43">
        <v>199.51307107509101</v>
      </c>
      <c r="E4167" s="39">
        <f xml:space="preserve"> IF(A4163="Male",1,0)</f>
        <v>1</v>
      </c>
      <c r="G4167" s="39">
        <v>65.361538185317997</v>
      </c>
      <c r="H4167" s="39">
        <v>145.599638937523</v>
      </c>
      <c r="I4167" s="66">
        <v>0</v>
      </c>
      <c r="J4167" s="67">
        <v>1</v>
      </c>
      <c r="K4167" s="160">
        <f t="shared" ref="K4167:K4230" si="716">I4167+J4167</f>
        <v>1</v>
      </c>
      <c r="L4167" s="41">
        <f t="shared" ref="L4167:L4230" si="717">IF(K4167=0,"",I4167/K4167)</f>
        <v>0</v>
      </c>
      <c r="M4167" s="41">
        <f t="shared" ref="M4167:M4230" si="718">1/(1+EXP(-$T$7-MMULT(G4167:H4167,$T$8:$T$9)))</f>
        <v>6.7385303222477738E-2</v>
      </c>
      <c r="N4167" s="158">
        <f t="shared" ref="N4167:N4230" si="719">K4167*M4167</f>
        <v>6.7385303222477738E-2</v>
      </c>
      <c r="O4167" s="160">
        <f t="shared" ref="O4167:O4230" si="720">K4167-N4167</f>
        <v>0.93261469677752229</v>
      </c>
      <c r="P4167" s="158">
        <f t="shared" ref="P4167:P4230" si="721">IFERROR(K4167*(L4167*LN(M4167)+(1-L4167)*LN(1-M4167)),0)</f>
        <v>-6.9763135802725959E-2</v>
      </c>
      <c r="Q4167" s="160">
        <f t="shared" ref="Q4167:Q4230" si="722">100*IF(M4167&gt;=$AF$12,I4167/K4167,J4167/K4167)</f>
        <v>100</v>
      </c>
      <c r="R4167" s="41">
        <f t="shared" ref="R4167:R4230" si="723">IFERROR((I4167-N4167)^2/N4167+(J4167-O4167)^2/O4167,0)</f>
        <v>7.2254172548765525E-2</v>
      </c>
      <c r="AJ4167" s="39">
        <v>0.19179164024855988</v>
      </c>
      <c r="AK4167" s="39">
        <v>1</v>
      </c>
      <c r="AL4167" s="39">
        <v>0</v>
      </c>
      <c r="AM4167" s="41">
        <f t="shared" si="715"/>
        <v>4010</v>
      </c>
      <c r="AN4167" s="41">
        <f t="shared" si="715"/>
        <v>151</v>
      </c>
      <c r="AO4167" s="41">
        <f t="shared" ref="AO4167:AP4230" si="724">1-AM4167/AM$10006</f>
        <v>0.19799999999999995</v>
      </c>
      <c r="AP4167" s="41">
        <f t="shared" si="724"/>
        <v>0.9698</v>
      </c>
      <c r="AQ4167" s="41">
        <f t="shared" ref="AQ4167:AQ4230" si="725">(AO4167-AO4168)*AP4167</f>
        <v>0</v>
      </c>
    </row>
    <row r="4168" spans="1:43">
      <c r="A4168" s="37" t="s">
        <v>130</v>
      </c>
      <c r="C4168" s="43">
        <v>69.701668481178999</v>
      </c>
      <c r="D4168" s="43">
        <v>197.35048925902299</v>
      </c>
      <c r="E4168" s="39">
        <f xml:space="preserve"> IF(A4164="Male",1,0)</f>
        <v>1</v>
      </c>
      <c r="G4168" s="39">
        <v>65.362165309243906</v>
      </c>
      <c r="H4168" s="39">
        <v>158.87720621384199</v>
      </c>
      <c r="I4168" s="66">
        <v>1</v>
      </c>
      <c r="J4168" s="67">
        <v>0</v>
      </c>
      <c r="K4168" s="160">
        <f t="shared" si="716"/>
        <v>1</v>
      </c>
      <c r="L4168" s="41">
        <f t="shared" si="717"/>
        <v>1</v>
      </c>
      <c r="M4168" s="41">
        <f t="shared" si="718"/>
        <v>0.50140103641163558</v>
      </c>
      <c r="N4168" s="158">
        <f t="shared" si="719"/>
        <v>0.50140103641163558</v>
      </c>
      <c r="O4168" s="160">
        <f t="shared" si="720"/>
        <v>0.49859896358836442</v>
      </c>
      <c r="P4168" s="158">
        <f t="shared" si="721"/>
        <v>-0.69034902622450878</v>
      </c>
      <c r="Q4168" s="160">
        <f t="shared" si="722"/>
        <v>100</v>
      </c>
      <c r="R4168" s="41">
        <f t="shared" si="723"/>
        <v>0.99441151369904479</v>
      </c>
      <c r="AJ4168" s="39">
        <v>0.19199462225333241</v>
      </c>
      <c r="AK4168" s="39">
        <v>0</v>
      </c>
      <c r="AL4168" s="39">
        <v>1</v>
      </c>
      <c r="AM4168" s="41">
        <f t="shared" ref="AM4168:AN4231" si="726">AM4167+AK4168</f>
        <v>4010</v>
      </c>
      <c r="AN4168" s="41">
        <f t="shared" si="726"/>
        <v>152</v>
      </c>
      <c r="AO4168" s="41">
        <f t="shared" si="724"/>
        <v>0.19799999999999995</v>
      </c>
      <c r="AP4168" s="41">
        <f t="shared" si="724"/>
        <v>0.96960000000000002</v>
      </c>
      <c r="AQ4168" s="41">
        <f t="shared" si="725"/>
        <v>1.9391999999997865E-4</v>
      </c>
    </row>
    <row r="4169" spans="1:43">
      <c r="A4169" s="37" t="s">
        <v>130</v>
      </c>
      <c r="C4169" s="43">
        <v>65.844880489007295</v>
      </c>
      <c r="D4169" s="43">
        <v>164.27691785548899</v>
      </c>
      <c r="E4169" s="39">
        <f xml:space="preserve"> IF(A4165="Male",1,0)</f>
        <v>1</v>
      </c>
      <c r="G4169" s="39">
        <v>65.363737273051996</v>
      </c>
      <c r="H4169" s="39">
        <v>145.92867237291</v>
      </c>
      <c r="I4169" s="66">
        <v>0</v>
      </c>
      <c r="J4169" s="67">
        <v>1</v>
      </c>
      <c r="K4169" s="160">
        <f t="shared" si="716"/>
        <v>1</v>
      </c>
      <c r="L4169" s="41">
        <f t="shared" si="717"/>
        <v>0</v>
      </c>
      <c r="M4169" s="41">
        <f t="shared" si="718"/>
        <v>7.1532207723051924E-2</v>
      </c>
      <c r="N4169" s="158">
        <f t="shared" si="719"/>
        <v>7.1532207723051924E-2</v>
      </c>
      <c r="O4169" s="160">
        <f t="shared" si="720"/>
        <v>0.92846779227694809</v>
      </c>
      <c r="P4169" s="158">
        <f t="shared" si="721"/>
        <v>-7.4219586699526385E-2</v>
      </c>
      <c r="Q4169" s="160">
        <f t="shared" si="722"/>
        <v>100</v>
      </c>
      <c r="R4169" s="41">
        <f t="shared" si="723"/>
        <v>7.7043283911473512E-2</v>
      </c>
      <c r="AJ4169" s="39">
        <v>0.19207132112364625</v>
      </c>
      <c r="AK4169" s="39">
        <v>1</v>
      </c>
      <c r="AL4169" s="39">
        <v>0</v>
      </c>
      <c r="AM4169" s="41">
        <f t="shared" si="726"/>
        <v>4011</v>
      </c>
      <c r="AN4169" s="41">
        <f t="shared" si="726"/>
        <v>152</v>
      </c>
      <c r="AO4169" s="41">
        <f t="shared" si="724"/>
        <v>0.19779999999999998</v>
      </c>
      <c r="AP4169" s="41">
        <f t="shared" si="724"/>
        <v>0.96960000000000002</v>
      </c>
      <c r="AQ4169" s="41">
        <f t="shared" si="725"/>
        <v>1.9391999999997865E-4</v>
      </c>
    </row>
    <row r="4170" spans="1:43">
      <c r="A4170" s="37" t="s">
        <v>130</v>
      </c>
      <c r="C4170" s="43">
        <v>75.456328358518505</v>
      </c>
      <c r="D4170" s="43">
        <v>206.50355752983299</v>
      </c>
      <c r="E4170" s="39">
        <f xml:space="preserve"> IF(A4166="Male",1,0)</f>
        <v>1</v>
      </c>
      <c r="G4170" s="39">
        <v>65.363868077414097</v>
      </c>
      <c r="H4170" s="39">
        <v>133.071191353919</v>
      </c>
      <c r="I4170" s="66">
        <v>0</v>
      </c>
      <c r="J4170" s="67">
        <v>1</v>
      </c>
      <c r="K4170" s="160">
        <f t="shared" si="716"/>
        <v>1</v>
      </c>
      <c r="L4170" s="41">
        <f t="shared" si="717"/>
        <v>0</v>
      </c>
      <c r="M4170" s="41">
        <f t="shared" si="718"/>
        <v>5.9783728378717807E-3</v>
      </c>
      <c r="N4170" s="158">
        <f t="shared" si="719"/>
        <v>5.9783728378717807E-3</v>
      </c>
      <c r="O4170" s="160">
        <f t="shared" si="720"/>
        <v>0.99402162716212827</v>
      </c>
      <c r="P4170" s="158">
        <f t="shared" si="721"/>
        <v>-5.9963148538799745E-3</v>
      </c>
      <c r="Q4170" s="160">
        <f t="shared" si="722"/>
        <v>100</v>
      </c>
      <c r="R4170" s="41">
        <f t="shared" si="723"/>
        <v>6.0143287374336855E-3</v>
      </c>
      <c r="AJ4170" s="39">
        <v>0.1927005276165476</v>
      </c>
      <c r="AK4170" s="39">
        <v>1</v>
      </c>
      <c r="AL4170" s="39">
        <v>0</v>
      </c>
      <c r="AM4170" s="41">
        <f t="shared" si="726"/>
        <v>4012</v>
      </c>
      <c r="AN4170" s="41">
        <f t="shared" si="726"/>
        <v>152</v>
      </c>
      <c r="AO4170" s="41">
        <f t="shared" si="724"/>
        <v>0.1976</v>
      </c>
      <c r="AP4170" s="41">
        <f t="shared" si="724"/>
        <v>0.96960000000000002</v>
      </c>
      <c r="AQ4170" s="41">
        <f t="shared" si="725"/>
        <v>0</v>
      </c>
    </row>
    <row r="4171" spans="1:43">
      <c r="A4171" s="37" t="s">
        <v>130</v>
      </c>
      <c r="C4171" s="43">
        <v>65.682655067839207</v>
      </c>
      <c r="D4171" s="43">
        <v>180.49043987319899</v>
      </c>
      <c r="E4171" s="39">
        <f xml:space="preserve"> IF(A4167="Male",1,0)</f>
        <v>1</v>
      </c>
      <c r="G4171" s="39">
        <v>65.367468155148302</v>
      </c>
      <c r="H4171" s="39">
        <v>139.19569198316299</v>
      </c>
      <c r="I4171" s="66">
        <v>0</v>
      </c>
      <c r="J4171" s="67">
        <v>1</v>
      </c>
      <c r="K4171" s="160">
        <f t="shared" si="716"/>
        <v>1</v>
      </c>
      <c r="L4171" s="41">
        <f t="shared" si="717"/>
        <v>0</v>
      </c>
      <c r="M4171" s="41">
        <f t="shared" si="718"/>
        <v>1.9827708891082204E-2</v>
      </c>
      <c r="N4171" s="158">
        <f t="shared" si="719"/>
        <v>1.9827708891082204E-2</v>
      </c>
      <c r="O4171" s="160">
        <f t="shared" si="720"/>
        <v>0.98017229110891779</v>
      </c>
      <c r="P4171" s="158">
        <f t="shared" si="721"/>
        <v>-2.0026915515805925E-2</v>
      </c>
      <c r="Q4171" s="160">
        <f t="shared" si="722"/>
        <v>100</v>
      </c>
      <c r="R4171" s="41">
        <f t="shared" si="723"/>
        <v>2.0228799641591712E-2</v>
      </c>
      <c r="AJ4171" s="39">
        <v>0.19279201966966597</v>
      </c>
      <c r="AK4171" s="39">
        <v>0</v>
      </c>
      <c r="AL4171" s="39">
        <v>1</v>
      </c>
      <c r="AM4171" s="41">
        <f t="shared" si="726"/>
        <v>4012</v>
      </c>
      <c r="AN4171" s="41">
        <f t="shared" si="726"/>
        <v>153</v>
      </c>
      <c r="AO4171" s="41">
        <f t="shared" si="724"/>
        <v>0.1976</v>
      </c>
      <c r="AP4171" s="41">
        <f t="shared" si="724"/>
        <v>0.96940000000000004</v>
      </c>
      <c r="AQ4171" s="41">
        <f t="shared" si="725"/>
        <v>1.9387999999997865E-4</v>
      </c>
    </row>
    <row r="4172" spans="1:43">
      <c r="A4172" s="37" t="s">
        <v>130</v>
      </c>
      <c r="C4172" s="43">
        <v>70.433587990097095</v>
      </c>
      <c r="D4172" s="43">
        <v>199.06839753</v>
      </c>
      <c r="E4172" s="39">
        <f xml:space="preserve"> IF(A4168="Male",1,0)</f>
        <v>1</v>
      </c>
      <c r="G4172" s="39">
        <v>65.367713971266198</v>
      </c>
      <c r="H4172" s="39">
        <v>163.352062211233</v>
      </c>
      <c r="I4172" s="66">
        <v>0</v>
      </c>
      <c r="J4172" s="67">
        <v>1</v>
      </c>
      <c r="K4172" s="160">
        <f t="shared" si="716"/>
        <v>1</v>
      </c>
      <c r="L4172" s="41">
        <f t="shared" si="717"/>
        <v>0</v>
      </c>
      <c r="M4172" s="41">
        <f t="shared" si="718"/>
        <v>0.70897593141701898</v>
      </c>
      <c r="N4172" s="158">
        <f t="shared" si="719"/>
        <v>0.70897593141701898</v>
      </c>
      <c r="O4172" s="160">
        <f t="shared" si="720"/>
        <v>0.29102406858298102</v>
      </c>
      <c r="P4172" s="158">
        <f t="shared" si="721"/>
        <v>-1.2343493053237691</v>
      </c>
      <c r="Q4172" s="160">
        <f t="shared" si="722"/>
        <v>0</v>
      </c>
      <c r="R4172" s="41">
        <f t="shared" si="723"/>
        <v>2.4361419138598341</v>
      </c>
      <c r="AJ4172" s="39">
        <v>0.19313498201565438</v>
      </c>
      <c r="AK4172" s="39">
        <v>1</v>
      </c>
      <c r="AL4172" s="39">
        <v>0</v>
      </c>
      <c r="AM4172" s="41">
        <f t="shared" si="726"/>
        <v>4013</v>
      </c>
      <c r="AN4172" s="41">
        <f t="shared" si="726"/>
        <v>153</v>
      </c>
      <c r="AO4172" s="41">
        <f t="shared" si="724"/>
        <v>0.19740000000000002</v>
      </c>
      <c r="AP4172" s="41">
        <f t="shared" si="724"/>
        <v>0.96940000000000004</v>
      </c>
      <c r="AQ4172" s="41">
        <f t="shared" si="725"/>
        <v>0</v>
      </c>
    </row>
    <row r="4173" spans="1:43">
      <c r="A4173" s="37" t="s">
        <v>130</v>
      </c>
      <c r="C4173" s="43">
        <v>72.203793763113893</v>
      </c>
      <c r="D4173" s="43">
        <v>195.57643020451201</v>
      </c>
      <c r="E4173" s="39">
        <f xml:space="preserve"> IF(A4169="Male",1,0)</f>
        <v>1</v>
      </c>
      <c r="G4173" s="39">
        <v>65.367779050400898</v>
      </c>
      <c r="H4173" s="39">
        <v>156.09745503657501</v>
      </c>
      <c r="I4173" s="66">
        <v>0</v>
      </c>
      <c r="J4173" s="67">
        <v>1</v>
      </c>
      <c r="K4173" s="160">
        <f t="shared" si="716"/>
        <v>1</v>
      </c>
      <c r="L4173" s="41">
        <f t="shared" si="717"/>
        <v>0</v>
      </c>
      <c r="M4173" s="41">
        <f t="shared" si="718"/>
        <v>0.36621288443567435</v>
      </c>
      <c r="N4173" s="158">
        <f t="shared" si="719"/>
        <v>0.36621288443567435</v>
      </c>
      <c r="O4173" s="160">
        <f t="shared" si="720"/>
        <v>0.63378711556432565</v>
      </c>
      <c r="P4173" s="158">
        <f t="shared" si="721"/>
        <v>-0.45604216079858761</v>
      </c>
      <c r="Q4173" s="160">
        <f t="shared" si="722"/>
        <v>100</v>
      </c>
      <c r="R4173" s="41">
        <f t="shared" si="723"/>
        <v>0.57781686538325649</v>
      </c>
      <c r="AJ4173" s="39">
        <v>0.19361779412991514</v>
      </c>
      <c r="AK4173" s="39">
        <v>0</v>
      </c>
      <c r="AL4173" s="39">
        <v>1</v>
      </c>
      <c r="AM4173" s="41">
        <f t="shared" si="726"/>
        <v>4013</v>
      </c>
      <c r="AN4173" s="41">
        <f t="shared" si="726"/>
        <v>154</v>
      </c>
      <c r="AO4173" s="41">
        <f t="shared" si="724"/>
        <v>0.19740000000000002</v>
      </c>
      <c r="AP4173" s="41">
        <f t="shared" si="724"/>
        <v>0.96919999999999995</v>
      </c>
      <c r="AQ4173" s="41">
        <f t="shared" si="725"/>
        <v>1.9383999999997864E-4</v>
      </c>
    </row>
    <row r="4174" spans="1:43">
      <c r="A4174" s="37" t="s">
        <v>130</v>
      </c>
      <c r="C4174" s="43">
        <v>71.035508639100001</v>
      </c>
      <c r="D4174" s="43">
        <v>192.75609736805799</v>
      </c>
      <c r="E4174" s="39">
        <f xml:space="preserve"> IF(A4170="Male",1,0)</f>
        <v>1</v>
      </c>
      <c r="G4174" s="39">
        <v>65.371089546191996</v>
      </c>
      <c r="H4174" s="39">
        <v>136.47125604124099</v>
      </c>
      <c r="I4174" s="66">
        <v>0</v>
      </c>
      <c r="J4174" s="67">
        <v>1</v>
      </c>
      <c r="K4174" s="160">
        <f t="shared" si="716"/>
        <v>1</v>
      </c>
      <c r="L4174" s="41">
        <f t="shared" si="717"/>
        <v>0</v>
      </c>
      <c r="M4174" s="41">
        <f t="shared" si="718"/>
        <v>1.1626223960466926E-2</v>
      </c>
      <c r="N4174" s="158">
        <f t="shared" si="719"/>
        <v>1.1626223960466926E-2</v>
      </c>
      <c r="O4174" s="160">
        <f t="shared" si="720"/>
        <v>0.98837377603953303</v>
      </c>
      <c r="P4174" s="158">
        <f t="shared" si="721"/>
        <v>-1.169433694817236E-2</v>
      </c>
      <c r="Q4174" s="160">
        <f t="shared" si="722"/>
        <v>100</v>
      </c>
      <c r="R4174" s="41">
        <f t="shared" si="723"/>
        <v>1.1762983035682951E-2</v>
      </c>
      <c r="AJ4174" s="39">
        <v>0.19362440367127171</v>
      </c>
      <c r="AK4174" s="39">
        <v>1</v>
      </c>
      <c r="AL4174" s="39">
        <v>0</v>
      </c>
      <c r="AM4174" s="41">
        <f t="shared" si="726"/>
        <v>4014</v>
      </c>
      <c r="AN4174" s="41">
        <f t="shared" si="726"/>
        <v>154</v>
      </c>
      <c r="AO4174" s="41">
        <f t="shared" si="724"/>
        <v>0.19720000000000004</v>
      </c>
      <c r="AP4174" s="41">
        <f t="shared" si="724"/>
        <v>0.96919999999999995</v>
      </c>
      <c r="AQ4174" s="41">
        <f t="shared" si="725"/>
        <v>0</v>
      </c>
    </row>
    <row r="4175" spans="1:43">
      <c r="A4175" s="37" t="s">
        <v>130</v>
      </c>
      <c r="C4175" s="43">
        <v>72.464759914417002</v>
      </c>
      <c r="D4175" s="43">
        <v>225.63370342739</v>
      </c>
      <c r="E4175" s="39">
        <f xml:space="preserve"> IF(A4171="Male",1,0)</f>
        <v>1</v>
      </c>
      <c r="G4175" s="39">
        <v>65.373366558257402</v>
      </c>
      <c r="H4175" s="39">
        <v>172.94298422668101</v>
      </c>
      <c r="I4175" s="66">
        <v>1</v>
      </c>
      <c r="J4175" s="67">
        <v>0</v>
      </c>
      <c r="K4175" s="160">
        <f t="shared" si="716"/>
        <v>1</v>
      </c>
      <c r="L4175" s="41">
        <f t="shared" si="717"/>
        <v>1</v>
      </c>
      <c r="M4175" s="41">
        <f t="shared" si="718"/>
        <v>0.94212751342998868</v>
      </c>
      <c r="N4175" s="158">
        <f t="shared" si="719"/>
        <v>0.94212751342998868</v>
      </c>
      <c r="O4175" s="160">
        <f t="shared" si="720"/>
        <v>5.7872486570011317E-2</v>
      </c>
      <c r="P4175" s="158">
        <f t="shared" si="721"/>
        <v>-5.9614648991371887E-2</v>
      </c>
      <c r="Q4175" s="160">
        <f t="shared" si="722"/>
        <v>100</v>
      </c>
      <c r="R4175" s="41">
        <f t="shared" si="723"/>
        <v>6.1427445589945541E-2</v>
      </c>
      <c r="AJ4175" s="39">
        <v>0.19365786197317944</v>
      </c>
      <c r="AK4175" s="39">
        <v>0</v>
      </c>
      <c r="AL4175" s="39">
        <v>1</v>
      </c>
      <c r="AM4175" s="41">
        <f t="shared" si="726"/>
        <v>4014</v>
      </c>
      <c r="AN4175" s="41">
        <f t="shared" si="726"/>
        <v>155</v>
      </c>
      <c r="AO4175" s="41">
        <f t="shared" si="724"/>
        <v>0.19720000000000004</v>
      </c>
      <c r="AP4175" s="41">
        <f t="shared" si="724"/>
        <v>0.96899999999999997</v>
      </c>
      <c r="AQ4175" s="41">
        <f t="shared" si="725"/>
        <v>0</v>
      </c>
    </row>
    <row r="4176" spans="1:43">
      <c r="A4176" s="37" t="s">
        <v>130</v>
      </c>
      <c r="C4176" s="43">
        <v>60.243718102869103</v>
      </c>
      <c r="D4176" s="43">
        <v>153.83142921694699</v>
      </c>
      <c r="E4176" s="39">
        <f xml:space="preserve"> IF(A4172="Male",1,0)</f>
        <v>1</v>
      </c>
      <c r="G4176" s="39">
        <v>65.373982807650506</v>
      </c>
      <c r="H4176" s="39">
        <v>144.01880920111699</v>
      </c>
      <c r="I4176" s="66">
        <v>0</v>
      </c>
      <c r="J4176" s="67">
        <v>1</v>
      </c>
      <c r="K4176" s="160">
        <f t="shared" si="716"/>
        <v>1</v>
      </c>
      <c r="L4176" s="41">
        <f t="shared" si="717"/>
        <v>0</v>
      </c>
      <c r="M4176" s="41">
        <f t="shared" si="718"/>
        <v>4.9867208676392584E-2</v>
      </c>
      <c r="N4176" s="158">
        <f t="shared" si="719"/>
        <v>4.9867208676392584E-2</v>
      </c>
      <c r="O4176" s="160">
        <f t="shared" si="720"/>
        <v>0.9501327913236074</v>
      </c>
      <c r="P4176" s="158">
        <f t="shared" si="721"/>
        <v>-5.115352381527271E-2</v>
      </c>
      <c r="Q4176" s="160">
        <f t="shared" si="722"/>
        <v>100</v>
      </c>
      <c r="R4176" s="41">
        <f t="shared" si="723"/>
        <v>5.2484462310708975E-2</v>
      </c>
      <c r="AJ4176" s="39">
        <v>0.19369334257506857</v>
      </c>
      <c r="AK4176" s="39">
        <v>0</v>
      </c>
      <c r="AL4176" s="39">
        <v>1</v>
      </c>
      <c r="AM4176" s="41">
        <f t="shared" si="726"/>
        <v>4014</v>
      </c>
      <c r="AN4176" s="41">
        <f t="shared" si="726"/>
        <v>156</v>
      </c>
      <c r="AO4176" s="41">
        <f t="shared" si="724"/>
        <v>0.19720000000000004</v>
      </c>
      <c r="AP4176" s="41">
        <f t="shared" si="724"/>
        <v>0.96879999999999999</v>
      </c>
      <c r="AQ4176" s="41">
        <f t="shared" si="725"/>
        <v>1.9376000000008621E-4</v>
      </c>
    </row>
    <row r="4177" spans="1:43">
      <c r="A4177" s="37" t="s">
        <v>130</v>
      </c>
      <c r="C4177" s="43">
        <v>71.484074580327302</v>
      </c>
      <c r="D4177" s="43">
        <v>193.00975791269201</v>
      </c>
      <c r="E4177" s="39">
        <f xml:space="preserve"> IF(A4173="Male",1,0)</f>
        <v>1</v>
      </c>
      <c r="G4177" s="39">
        <v>65.374855342007905</v>
      </c>
      <c r="H4177" s="39">
        <v>136.98607615326799</v>
      </c>
      <c r="I4177" s="66">
        <v>0</v>
      </c>
      <c r="J4177" s="67">
        <v>1</v>
      </c>
      <c r="K4177" s="160">
        <f t="shared" si="716"/>
        <v>1</v>
      </c>
      <c r="L4177" s="41">
        <f t="shared" si="717"/>
        <v>0</v>
      </c>
      <c r="M4177" s="41">
        <f t="shared" si="718"/>
        <v>1.2836497800751179E-2</v>
      </c>
      <c r="N4177" s="158">
        <f t="shared" si="719"/>
        <v>1.2836497800751179E-2</v>
      </c>
      <c r="O4177" s="160">
        <f t="shared" si="720"/>
        <v>0.98716350219924887</v>
      </c>
      <c r="P4177" s="158">
        <f t="shared" si="721"/>
        <v>-1.291959754439335E-2</v>
      </c>
      <c r="Q4177" s="160">
        <f t="shared" si="722"/>
        <v>100</v>
      </c>
      <c r="R4177" s="41">
        <f t="shared" si="723"/>
        <v>1.3003416123219131E-2</v>
      </c>
      <c r="AJ4177" s="39">
        <v>0.19377115674205386</v>
      </c>
      <c r="AK4177" s="39">
        <v>1</v>
      </c>
      <c r="AL4177" s="39">
        <v>0</v>
      </c>
      <c r="AM4177" s="41">
        <f t="shared" si="726"/>
        <v>4015</v>
      </c>
      <c r="AN4177" s="41">
        <f t="shared" si="726"/>
        <v>156</v>
      </c>
      <c r="AO4177" s="41">
        <f t="shared" si="724"/>
        <v>0.19699999999999995</v>
      </c>
      <c r="AP4177" s="41">
        <f t="shared" si="724"/>
        <v>0.96879999999999999</v>
      </c>
      <c r="AQ4177" s="41">
        <f t="shared" si="725"/>
        <v>1.9375999999997866E-4</v>
      </c>
    </row>
    <row r="4178" spans="1:43">
      <c r="A4178" s="37" t="s">
        <v>130</v>
      </c>
      <c r="C4178" s="43">
        <v>68.626596912917805</v>
      </c>
      <c r="D4178" s="43">
        <v>163.387454914258</v>
      </c>
      <c r="E4178" s="39">
        <f xml:space="preserve"> IF(A4174="Male",1,0)</f>
        <v>1</v>
      </c>
      <c r="G4178" s="39">
        <v>65.3764350085399</v>
      </c>
      <c r="H4178" s="39">
        <v>152.289839453128</v>
      </c>
      <c r="I4178" s="66">
        <v>1</v>
      </c>
      <c r="J4178" s="67">
        <v>0</v>
      </c>
      <c r="K4178" s="160">
        <f t="shared" si="716"/>
        <v>1</v>
      </c>
      <c r="L4178" s="41">
        <f t="shared" si="717"/>
        <v>1</v>
      </c>
      <c r="M4178" s="41">
        <f t="shared" si="718"/>
        <v>0.21282732418792874</v>
      </c>
      <c r="N4178" s="158">
        <f t="shared" si="719"/>
        <v>0.21282732418792874</v>
      </c>
      <c r="O4178" s="160">
        <f t="shared" si="720"/>
        <v>0.78717267581207129</v>
      </c>
      <c r="P4178" s="158">
        <f t="shared" si="721"/>
        <v>-1.5472741266188623</v>
      </c>
      <c r="Q4178" s="160">
        <f t="shared" si="722"/>
        <v>0</v>
      </c>
      <c r="R4178" s="41">
        <f t="shared" si="723"/>
        <v>3.6986447995605571</v>
      </c>
      <c r="AJ4178" s="39">
        <v>0.19378151686250589</v>
      </c>
      <c r="AK4178" s="39">
        <v>1</v>
      </c>
      <c r="AL4178" s="39">
        <v>0</v>
      </c>
      <c r="AM4178" s="41">
        <f t="shared" si="726"/>
        <v>4016</v>
      </c>
      <c r="AN4178" s="41">
        <f t="shared" si="726"/>
        <v>156</v>
      </c>
      <c r="AO4178" s="41">
        <f t="shared" si="724"/>
        <v>0.19679999999999997</v>
      </c>
      <c r="AP4178" s="41">
        <f t="shared" si="724"/>
        <v>0.96879999999999999</v>
      </c>
      <c r="AQ4178" s="41">
        <f t="shared" si="725"/>
        <v>1.9375999999997866E-4</v>
      </c>
    </row>
    <row r="4179" spans="1:43">
      <c r="A4179" s="37" t="s">
        <v>130</v>
      </c>
      <c r="C4179" s="43">
        <v>70.642802923955998</v>
      </c>
      <c r="D4179" s="43">
        <v>187.50656636552699</v>
      </c>
      <c r="E4179" s="39">
        <f xml:space="preserve"> IF(A4175="Male",1,0)</f>
        <v>1</v>
      </c>
      <c r="G4179" s="39">
        <v>65.377168360231394</v>
      </c>
      <c r="H4179" s="39">
        <v>136.199777295795</v>
      </c>
      <c r="I4179" s="66">
        <v>0</v>
      </c>
      <c r="J4179" s="67">
        <v>1</v>
      </c>
      <c r="K4179" s="160">
        <f t="shared" si="716"/>
        <v>1</v>
      </c>
      <c r="L4179" s="41">
        <f t="shared" si="717"/>
        <v>0</v>
      </c>
      <c r="M4179" s="41">
        <f t="shared" si="718"/>
        <v>1.0990882732955001E-2</v>
      </c>
      <c r="N4179" s="158">
        <f t="shared" si="719"/>
        <v>1.0990882732955001E-2</v>
      </c>
      <c r="O4179" s="160">
        <f t="shared" si="720"/>
        <v>0.98900911726704499</v>
      </c>
      <c r="P4179" s="158">
        <f t="shared" si="721"/>
        <v>-1.1051728729474786E-2</v>
      </c>
      <c r="Q4179" s="160">
        <f t="shared" si="722"/>
        <v>100</v>
      </c>
      <c r="R4179" s="41">
        <f t="shared" si="723"/>
        <v>1.1113024684066004E-2</v>
      </c>
      <c r="AJ4179" s="39">
        <v>0.19395483460684224</v>
      </c>
      <c r="AK4179" s="39">
        <v>1</v>
      </c>
      <c r="AL4179" s="39">
        <v>0</v>
      </c>
      <c r="AM4179" s="41">
        <f t="shared" si="726"/>
        <v>4017</v>
      </c>
      <c r="AN4179" s="41">
        <f t="shared" si="726"/>
        <v>156</v>
      </c>
      <c r="AO4179" s="41">
        <f t="shared" si="724"/>
        <v>0.1966</v>
      </c>
      <c r="AP4179" s="41">
        <f t="shared" si="724"/>
        <v>0.96879999999999999</v>
      </c>
      <c r="AQ4179" s="41">
        <f t="shared" si="725"/>
        <v>1.9375999999997866E-4</v>
      </c>
    </row>
    <row r="4180" spans="1:43">
      <c r="A4180" s="37" t="s">
        <v>130</v>
      </c>
      <c r="C4180" s="43">
        <v>70.109829575251197</v>
      </c>
      <c r="D4180" s="43">
        <v>219.85761046120001</v>
      </c>
      <c r="E4180" s="39">
        <f xml:space="preserve"> IF(A4176="Male",1,0)</f>
        <v>1</v>
      </c>
      <c r="G4180" s="39">
        <v>65.377849043843199</v>
      </c>
      <c r="H4180" s="39">
        <v>171.14174340185099</v>
      </c>
      <c r="I4180" s="66">
        <v>1</v>
      </c>
      <c r="J4180" s="67">
        <v>0</v>
      </c>
      <c r="K4180" s="160">
        <f t="shared" si="716"/>
        <v>1</v>
      </c>
      <c r="L4180" s="41">
        <f t="shared" si="717"/>
        <v>1</v>
      </c>
      <c r="M4180" s="41">
        <f t="shared" si="718"/>
        <v>0.91911861758464264</v>
      </c>
      <c r="N4180" s="158">
        <f t="shared" si="719"/>
        <v>0.91911861758464264</v>
      </c>
      <c r="O4180" s="160">
        <f t="shared" si="720"/>
        <v>8.0881382415357361E-2</v>
      </c>
      <c r="P4180" s="158">
        <f t="shared" si="721"/>
        <v>-8.434009250221719E-2</v>
      </c>
      <c r="Q4180" s="160">
        <f t="shared" si="722"/>
        <v>100</v>
      </c>
      <c r="R4180" s="41">
        <f t="shared" si="723"/>
        <v>8.7998851147097892E-2</v>
      </c>
      <c r="AJ4180" s="39">
        <v>0.19408882223032464</v>
      </c>
      <c r="AK4180" s="39">
        <v>1</v>
      </c>
      <c r="AL4180" s="39">
        <v>0</v>
      </c>
      <c r="AM4180" s="41">
        <f t="shared" si="726"/>
        <v>4018</v>
      </c>
      <c r="AN4180" s="41">
        <f t="shared" si="726"/>
        <v>156</v>
      </c>
      <c r="AO4180" s="41">
        <f t="shared" si="724"/>
        <v>0.19640000000000002</v>
      </c>
      <c r="AP4180" s="41">
        <f t="shared" si="724"/>
        <v>0.96879999999999999</v>
      </c>
      <c r="AQ4180" s="41">
        <f t="shared" si="725"/>
        <v>1.9375999999997866E-4</v>
      </c>
    </row>
    <row r="4181" spans="1:43">
      <c r="A4181" s="37" t="s">
        <v>130</v>
      </c>
      <c r="C4181" s="43">
        <v>67.133444291649695</v>
      </c>
      <c r="D4181" s="43">
        <v>175.15237275338899</v>
      </c>
      <c r="E4181" s="39">
        <f xml:space="preserve"> IF(A4177="Male",1,0)</f>
        <v>1</v>
      </c>
      <c r="G4181" s="39">
        <v>65.379324743051498</v>
      </c>
      <c r="H4181" s="39">
        <v>158.07206040618499</v>
      </c>
      <c r="I4181" s="66">
        <v>1</v>
      </c>
      <c r="J4181" s="67">
        <v>0</v>
      </c>
      <c r="K4181" s="160">
        <f t="shared" si="716"/>
        <v>1</v>
      </c>
      <c r="L4181" s="41">
        <f t="shared" si="717"/>
        <v>1</v>
      </c>
      <c r="M4181" s="41">
        <f t="shared" si="718"/>
        <v>0.45945375967770874</v>
      </c>
      <c r="N4181" s="158">
        <f t="shared" si="719"/>
        <v>0.45945375967770874</v>
      </c>
      <c r="O4181" s="160">
        <f t="shared" si="720"/>
        <v>0.54054624032229126</v>
      </c>
      <c r="P4181" s="158">
        <f t="shared" si="721"/>
        <v>-0.7777169740722959</v>
      </c>
      <c r="Q4181" s="160">
        <f t="shared" si="722"/>
        <v>0</v>
      </c>
      <c r="R4181" s="41">
        <f t="shared" si="723"/>
        <v>1.1764975885744544</v>
      </c>
      <c r="AJ4181" s="39">
        <v>0.19412515357525753</v>
      </c>
      <c r="AK4181" s="39">
        <v>1</v>
      </c>
      <c r="AL4181" s="39">
        <v>0</v>
      </c>
      <c r="AM4181" s="41">
        <f t="shared" si="726"/>
        <v>4019</v>
      </c>
      <c r="AN4181" s="41">
        <f t="shared" si="726"/>
        <v>156</v>
      </c>
      <c r="AO4181" s="41">
        <f t="shared" si="724"/>
        <v>0.19620000000000004</v>
      </c>
      <c r="AP4181" s="41">
        <f t="shared" si="724"/>
        <v>0.96879999999999999</v>
      </c>
      <c r="AQ4181" s="41">
        <f t="shared" si="725"/>
        <v>1.9376000000008621E-4</v>
      </c>
    </row>
    <row r="4182" spans="1:43">
      <c r="A4182" s="37" t="s">
        <v>130</v>
      </c>
      <c r="C4182" s="43">
        <v>66.801240979940303</v>
      </c>
      <c r="D4182" s="43">
        <v>175.04375547944099</v>
      </c>
      <c r="E4182" s="39">
        <f xml:space="preserve"> IF(A4178="Male",1,0)</f>
        <v>1</v>
      </c>
      <c r="G4182" s="39">
        <v>65.379974206138399</v>
      </c>
      <c r="H4182" s="39">
        <v>142.87514146385899</v>
      </c>
      <c r="I4182" s="66">
        <v>0</v>
      </c>
      <c r="J4182" s="67">
        <v>1</v>
      </c>
      <c r="K4182" s="160">
        <f t="shared" si="716"/>
        <v>1</v>
      </c>
      <c r="L4182" s="41">
        <f t="shared" si="717"/>
        <v>0</v>
      </c>
      <c r="M4182" s="41">
        <f t="shared" si="718"/>
        <v>4.00395206526903E-2</v>
      </c>
      <c r="N4182" s="158">
        <f t="shared" si="719"/>
        <v>4.00395206526903E-2</v>
      </c>
      <c r="O4182" s="160">
        <f t="shared" si="720"/>
        <v>0.95996047934730966</v>
      </c>
      <c r="P4182" s="158">
        <f t="shared" si="721"/>
        <v>-4.0863162714206036E-2</v>
      </c>
      <c r="Q4182" s="160">
        <f t="shared" si="722"/>
        <v>100</v>
      </c>
      <c r="R4182" s="41">
        <f t="shared" si="723"/>
        <v>4.1709551084763118E-2</v>
      </c>
      <c r="AJ4182" s="39">
        <v>0.19427310272827802</v>
      </c>
      <c r="AK4182" s="39">
        <v>1</v>
      </c>
      <c r="AL4182" s="39">
        <v>0</v>
      </c>
      <c r="AM4182" s="41">
        <f t="shared" si="726"/>
        <v>4020</v>
      </c>
      <c r="AN4182" s="41">
        <f t="shared" si="726"/>
        <v>156</v>
      </c>
      <c r="AO4182" s="41">
        <f t="shared" si="724"/>
        <v>0.19599999999999995</v>
      </c>
      <c r="AP4182" s="41">
        <f t="shared" si="724"/>
        <v>0.96879999999999999</v>
      </c>
      <c r="AQ4182" s="41">
        <f t="shared" si="725"/>
        <v>1.9375999999997866E-4</v>
      </c>
    </row>
    <row r="4183" spans="1:43">
      <c r="A4183" s="37" t="s">
        <v>130</v>
      </c>
      <c r="C4183" s="43">
        <v>66.054377224098502</v>
      </c>
      <c r="D4183" s="43">
        <v>162.51707264234801</v>
      </c>
      <c r="E4183" s="39">
        <f xml:space="preserve"> IF(A4179="Male",1,0)</f>
        <v>1</v>
      </c>
      <c r="G4183" s="39">
        <v>65.383224212624995</v>
      </c>
      <c r="H4183" s="39">
        <v>140.07364107489801</v>
      </c>
      <c r="I4183" s="66">
        <v>0</v>
      </c>
      <c r="J4183" s="67">
        <v>1</v>
      </c>
      <c r="K4183" s="160">
        <f t="shared" si="716"/>
        <v>1</v>
      </c>
      <c r="L4183" s="41">
        <f t="shared" si="717"/>
        <v>0</v>
      </c>
      <c r="M4183" s="41">
        <f t="shared" si="718"/>
        <v>2.3333003781494211E-2</v>
      </c>
      <c r="N4183" s="158">
        <f t="shared" si="719"/>
        <v>2.3333003781494211E-2</v>
      </c>
      <c r="O4183" s="160">
        <f t="shared" si="720"/>
        <v>0.97666699621850583</v>
      </c>
      <c r="P4183" s="158">
        <f t="shared" si="721"/>
        <v>-2.3609528214099385E-2</v>
      </c>
      <c r="Q4183" s="160">
        <f t="shared" si="722"/>
        <v>100</v>
      </c>
      <c r="R4183" s="41">
        <f t="shared" si="723"/>
        <v>2.3890439496610173E-2</v>
      </c>
      <c r="AJ4183" s="39">
        <v>0.19437755735897533</v>
      </c>
      <c r="AK4183" s="39">
        <v>1</v>
      </c>
      <c r="AL4183" s="39">
        <v>0</v>
      </c>
      <c r="AM4183" s="41">
        <f t="shared" si="726"/>
        <v>4021</v>
      </c>
      <c r="AN4183" s="41">
        <f t="shared" si="726"/>
        <v>156</v>
      </c>
      <c r="AO4183" s="41">
        <f t="shared" si="724"/>
        <v>0.19579999999999997</v>
      </c>
      <c r="AP4183" s="41">
        <f t="shared" si="724"/>
        <v>0.96879999999999999</v>
      </c>
      <c r="AQ4183" s="41">
        <f t="shared" si="725"/>
        <v>0</v>
      </c>
    </row>
    <row r="4184" spans="1:43">
      <c r="A4184" s="37" t="s">
        <v>130</v>
      </c>
      <c r="C4184" s="43">
        <v>65.442125575177599</v>
      </c>
      <c r="D4184" s="43">
        <v>169.379709559426</v>
      </c>
      <c r="E4184" s="39">
        <f xml:space="preserve"> IF(A4180="Male",1,0)</f>
        <v>1</v>
      </c>
      <c r="G4184" s="39">
        <v>65.383311526358298</v>
      </c>
      <c r="H4184" s="39">
        <v>129.375501986123</v>
      </c>
      <c r="I4184" s="66">
        <v>0</v>
      </c>
      <c r="J4184" s="67">
        <v>1</v>
      </c>
      <c r="K4184" s="160">
        <f t="shared" si="716"/>
        <v>1</v>
      </c>
      <c r="L4184" s="41">
        <f t="shared" si="717"/>
        <v>0</v>
      </c>
      <c r="M4184" s="41">
        <f t="shared" si="718"/>
        <v>2.8539496993475683E-3</v>
      </c>
      <c r="N4184" s="158">
        <f t="shared" si="719"/>
        <v>2.8539496993475683E-3</v>
      </c>
      <c r="O4184" s="160">
        <f t="shared" si="720"/>
        <v>0.9971460503006524</v>
      </c>
      <c r="P4184" s="158">
        <f t="shared" si="721"/>
        <v>-2.8580299789150504E-3</v>
      </c>
      <c r="Q4184" s="160">
        <f t="shared" si="722"/>
        <v>100</v>
      </c>
      <c r="R4184" s="41">
        <f t="shared" si="723"/>
        <v>2.8621180402680886E-3</v>
      </c>
      <c r="AJ4184" s="39">
        <v>0.19444643574541592</v>
      </c>
      <c r="AK4184" s="39">
        <v>0</v>
      </c>
      <c r="AL4184" s="39">
        <v>1</v>
      </c>
      <c r="AM4184" s="41">
        <f t="shared" si="726"/>
        <v>4021</v>
      </c>
      <c r="AN4184" s="41">
        <f t="shared" si="726"/>
        <v>157</v>
      </c>
      <c r="AO4184" s="41">
        <f t="shared" si="724"/>
        <v>0.19579999999999997</v>
      </c>
      <c r="AP4184" s="41">
        <f t="shared" si="724"/>
        <v>0.96860000000000002</v>
      </c>
      <c r="AQ4184" s="41">
        <f t="shared" si="725"/>
        <v>1.9371999999997868E-4</v>
      </c>
    </row>
    <row r="4185" spans="1:43">
      <c r="A4185" s="37" t="s">
        <v>130</v>
      </c>
      <c r="C4185" s="43">
        <v>68.653778056976194</v>
      </c>
      <c r="D4185" s="43">
        <v>194.939858305624</v>
      </c>
      <c r="E4185" s="39">
        <f xml:space="preserve"> IF(A4181="Male",1,0)</f>
        <v>1</v>
      </c>
      <c r="G4185" s="39">
        <v>65.386094729396007</v>
      </c>
      <c r="H4185" s="39">
        <v>156.865743203845</v>
      </c>
      <c r="I4185" s="66">
        <v>1</v>
      </c>
      <c r="J4185" s="67">
        <v>0</v>
      </c>
      <c r="K4185" s="160">
        <f t="shared" si="716"/>
        <v>1</v>
      </c>
      <c r="L4185" s="41">
        <f t="shared" si="717"/>
        <v>1</v>
      </c>
      <c r="M4185" s="41">
        <f t="shared" si="718"/>
        <v>0.40007841892597096</v>
      </c>
      <c r="N4185" s="158">
        <f t="shared" si="719"/>
        <v>0.40007841892597096</v>
      </c>
      <c r="O4185" s="160">
        <f t="shared" si="720"/>
        <v>0.59992158107402904</v>
      </c>
      <c r="P4185" s="158">
        <f t="shared" si="721"/>
        <v>-0.91609470377399127</v>
      </c>
      <c r="Q4185" s="160">
        <f t="shared" si="722"/>
        <v>0</v>
      </c>
      <c r="R4185" s="41">
        <f t="shared" si="723"/>
        <v>1.4995099777802219</v>
      </c>
      <c r="AJ4185" s="39">
        <v>0.19464618079128154</v>
      </c>
      <c r="AK4185" s="39">
        <v>1</v>
      </c>
      <c r="AL4185" s="39">
        <v>0</v>
      </c>
      <c r="AM4185" s="41">
        <f t="shared" si="726"/>
        <v>4022</v>
      </c>
      <c r="AN4185" s="41">
        <f t="shared" si="726"/>
        <v>157</v>
      </c>
      <c r="AO4185" s="41">
        <f t="shared" si="724"/>
        <v>0.1956</v>
      </c>
      <c r="AP4185" s="41">
        <f t="shared" si="724"/>
        <v>0.96860000000000002</v>
      </c>
      <c r="AQ4185" s="41">
        <f t="shared" si="725"/>
        <v>1.9371999999997868E-4</v>
      </c>
    </row>
    <row r="4186" spans="1:43">
      <c r="A4186" s="37" t="s">
        <v>130</v>
      </c>
      <c r="C4186" s="43">
        <v>69.533944988453598</v>
      </c>
      <c r="D4186" s="43">
        <v>175.81897497757501</v>
      </c>
      <c r="E4186" s="39">
        <f xml:space="preserve"> IF(A4182="Male",1,0)</f>
        <v>1</v>
      </c>
      <c r="G4186" s="39">
        <v>65.386566723226494</v>
      </c>
      <c r="H4186" s="39">
        <v>146.08816324694999</v>
      </c>
      <c r="I4186" s="66">
        <v>0</v>
      </c>
      <c r="J4186" s="67">
        <v>1</v>
      </c>
      <c r="K4186" s="160">
        <f t="shared" si="716"/>
        <v>1</v>
      </c>
      <c r="L4186" s="41">
        <f t="shared" si="717"/>
        <v>0</v>
      </c>
      <c r="M4186" s="41">
        <f t="shared" si="718"/>
        <v>7.289811792176952E-2</v>
      </c>
      <c r="N4186" s="158">
        <f t="shared" si="719"/>
        <v>7.289811792176952E-2</v>
      </c>
      <c r="O4186" s="160">
        <f t="shared" si="720"/>
        <v>0.92710188207823052</v>
      </c>
      <c r="P4186" s="158">
        <f t="shared" si="721"/>
        <v>-7.5691814300901175E-2</v>
      </c>
      <c r="Q4186" s="160">
        <f t="shared" si="722"/>
        <v>100</v>
      </c>
      <c r="R4186" s="41">
        <f t="shared" si="723"/>
        <v>7.8630104555885524E-2</v>
      </c>
      <c r="AJ4186" s="39">
        <v>0.19484534788041363</v>
      </c>
      <c r="AK4186" s="39">
        <v>1</v>
      </c>
      <c r="AL4186" s="39">
        <v>0</v>
      </c>
      <c r="AM4186" s="41">
        <f t="shared" si="726"/>
        <v>4023</v>
      </c>
      <c r="AN4186" s="41">
        <f t="shared" si="726"/>
        <v>157</v>
      </c>
      <c r="AO4186" s="41">
        <f t="shared" si="724"/>
        <v>0.19540000000000002</v>
      </c>
      <c r="AP4186" s="41">
        <f t="shared" si="724"/>
        <v>0.96860000000000002</v>
      </c>
      <c r="AQ4186" s="41">
        <f t="shared" si="725"/>
        <v>1.9371999999997868E-4</v>
      </c>
    </row>
    <row r="4187" spans="1:43">
      <c r="A4187" s="37" t="s">
        <v>130</v>
      </c>
      <c r="C4187" s="43">
        <v>73.933880618120796</v>
      </c>
      <c r="D4187" s="43">
        <v>218.55009325402401</v>
      </c>
      <c r="E4187" s="39">
        <f xml:space="preserve"> IF(A4183="Male",1,0)</f>
        <v>1</v>
      </c>
      <c r="G4187" s="39">
        <v>65.386690828111796</v>
      </c>
      <c r="H4187" s="39">
        <v>154.23936333121199</v>
      </c>
      <c r="I4187" s="66">
        <v>0</v>
      </c>
      <c r="J4187" s="67">
        <v>1</v>
      </c>
      <c r="K4187" s="160">
        <f t="shared" si="716"/>
        <v>1</v>
      </c>
      <c r="L4187" s="41">
        <f t="shared" si="717"/>
        <v>0</v>
      </c>
      <c r="M4187" s="41">
        <f t="shared" si="718"/>
        <v>0.28366594581122012</v>
      </c>
      <c r="N4187" s="158">
        <f t="shared" si="719"/>
        <v>0.28366594581122012</v>
      </c>
      <c r="O4187" s="160">
        <f t="shared" si="720"/>
        <v>0.71633405418877993</v>
      </c>
      <c r="P4187" s="158">
        <f t="shared" si="721"/>
        <v>-0.33360866469538092</v>
      </c>
      <c r="Q4187" s="160">
        <f t="shared" si="722"/>
        <v>100</v>
      </c>
      <c r="R4187" s="41">
        <f t="shared" si="723"/>
        <v>0.39599673385968032</v>
      </c>
      <c r="AJ4187" s="39">
        <v>0.19530304083737612</v>
      </c>
      <c r="AK4187" s="39">
        <v>1</v>
      </c>
      <c r="AL4187" s="39">
        <v>0</v>
      </c>
      <c r="AM4187" s="41">
        <f t="shared" si="726"/>
        <v>4024</v>
      </c>
      <c r="AN4187" s="41">
        <f t="shared" si="726"/>
        <v>157</v>
      </c>
      <c r="AO4187" s="41">
        <f t="shared" si="724"/>
        <v>0.19520000000000004</v>
      </c>
      <c r="AP4187" s="41">
        <f t="shared" si="724"/>
        <v>0.96860000000000002</v>
      </c>
      <c r="AQ4187" s="41">
        <f t="shared" si="725"/>
        <v>1.937200000000862E-4</v>
      </c>
    </row>
    <row r="4188" spans="1:43">
      <c r="A4188" s="37" t="s">
        <v>130</v>
      </c>
      <c r="C4188" s="43">
        <v>68.041527676690805</v>
      </c>
      <c r="D4188" s="43">
        <v>185.18333938979501</v>
      </c>
      <c r="E4188" s="39">
        <f xml:space="preserve"> IF(A4184="Male",1,0)</f>
        <v>1</v>
      </c>
      <c r="G4188" s="39">
        <v>65.388304823232801</v>
      </c>
      <c r="H4188" s="39">
        <v>147.94867434800801</v>
      </c>
      <c r="I4188" s="66">
        <v>0</v>
      </c>
      <c r="J4188" s="67">
        <v>1</v>
      </c>
      <c r="K4188" s="160">
        <f t="shared" si="716"/>
        <v>1</v>
      </c>
      <c r="L4188" s="41">
        <f t="shared" si="717"/>
        <v>0</v>
      </c>
      <c r="M4188" s="41">
        <f t="shared" si="718"/>
        <v>0.10203251620426323</v>
      </c>
      <c r="N4188" s="158">
        <f t="shared" si="719"/>
        <v>0.10203251620426323</v>
      </c>
      <c r="O4188" s="160">
        <f t="shared" si="720"/>
        <v>0.89796748379573677</v>
      </c>
      <c r="P4188" s="158">
        <f t="shared" si="721"/>
        <v>-0.10762142091710507</v>
      </c>
      <c r="Q4188" s="160">
        <f t="shared" si="722"/>
        <v>100</v>
      </c>
      <c r="R4188" s="41">
        <f t="shared" si="723"/>
        <v>0.11362607003648795</v>
      </c>
      <c r="AJ4188" s="39">
        <v>0.19574243194498098</v>
      </c>
      <c r="AK4188" s="39">
        <v>1</v>
      </c>
      <c r="AL4188" s="39">
        <v>0</v>
      </c>
      <c r="AM4188" s="41">
        <f t="shared" si="726"/>
        <v>4025</v>
      </c>
      <c r="AN4188" s="41">
        <f t="shared" si="726"/>
        <v>157</v>
      </c>
      <c r="AO4188" s="41">
        <f t="shared" si="724"/>
        <v>0.19499999999999995</v>
      </c>
      <c r="AP4188" s="41">
        <f t="shared" si="724"/>
        <v>0.96860000000000002</v>
      </c>
      <c r="AQ4188" s="41">
        <f t="shared" si="725"/>
        <v>1.9371999999997868E-4</v>
      </c>
    </row>
    <row r="4189" spans="1:43">
      <c r="A4189" s="37" t="s">
        <v>130</v>
      </c>
      <c r="C4189" s="43">
        <v>69.827310105956002</v>
      </c>
      <c r="D4189" s="43">
        <v>200.23202057246499</v>
      </c>
      <c r="E4189" s="39">
        <f xml:space="preserve"> IF(A4185="Male",1,0)</f>
        <v>1</v>
      </c>
      <c r="G4189" s="39">
        <v>65.388628483139399</v>
      </c>
      <c r="H4189" s="39">
        <v>165.54621293847799</v>
      </c>
      <c r="I4189" s="66">
        <v>1</v>
      </c>
      <c r="J4189" s="67">
        <v>0</v>
      </c>
      <c r="K4189" s="160">
        <f t="shared" si="716"/>
        <v>1</v>
      </c>
      <c r="L4189" s="41">
        <f t="shared" si="717"/>
        <v>1</v>
      </c>
      <c r="M4189" s="41">
        <f t="shared" si="718"/>
        <v>0.78839893292236141</v>
      </c>
      <c r="N4189" s="158">
        <f t="shared" si="719"/>
        <v>0.78839893292236141</v>
      </c>
      <c r="O4189" s="160">
        <f t="shared" si="720"/>
        <v>0.21160106707763859</v>
      </c>
      <c r="P4189" s="158">
        <f t="shared" si="721"/>
        <v>-0.23775105717688588</v>
      </c>
      <c r="Q4189" s="160">
        <f t="shared" si="722"/>
        <v>100</v>
      </c>
      <c r="R4189" s="41">
        <f t="shared" si="723"/>
        <v>0.26839339608603491</v>
      </c>
      <c r="AJ4189" s="39">
        <v>0.19654016371237987</v>
      </c>
      <c r="AK4189" s="39">
        <v>1</v>
      </c>
      <c r="AL4189" s="39">
        <v>0</v>
      </c>
      <c r="AM4189" s="41">
        <f t="shared" si="726"/>
        <v>4026</v>
      </c>
      <c r="AN4189" s="41">
        <f t="shared" si="726"/>
        <v>157</v>
      </c>
      <c r="AO4189" s="41">
        <f t="shared" si="724"/>
        <v>0.19479999999999997</v>
      </c>
      <c r="AP4189" s="41">
        <f t="shared" si="724"/>
        <v>0.96860000000000002</v>
      </c>
      <c r="AQ4189" s="41">
        <f t="shared" si="725"/>
        <v>1.9371999999997868E-4</v>
      </c>
    </row>
    <row r="4190" spans="1:43">
      <c r="A4190" s="37" t="s">
        <v>130</v>
      </c>
      <c r="C4190" s="43">
        <v>68.570125439734895</v>
      </c>
      <c r="D4190" s="43">
        <v>192.329282181503</v>
      </c>
      <c r="E4190" s="39">
        <f xml:space="preserve"> IF(A4186="Male",1,0)</f>
        <v>1</v>
      </c>
      <c r="G4190" s="39">
        <v>65.389629076661905</v>
      </c>
      <c r="H4190" s="39">
        <v>178.43794926598099</v>
      </c>
      <c r="I4190" s="66">
        <v>1</v>
      </c>
      <c r="J4190" s="67">
        <v>0</v>
      </c>
      <c r="K4190" s="160">
        <f t="shared" si="716"/>
        <v>1</v>
      </c>
      <c r="L4190" s="41">
        <f t="shared" si="717"/>
        <v>1</v>
      </c>
      <c r="M4190" s="41">
        <f t="shared" si="718"/>
        <v>0.97960302863739634</v>
      </c>
      <c r="N4190" s="158">
        <f t="shared" si="719"/>
        <v>0.97960302863739634</v>
      </c>
      <c r="O4190" s="160">
        <f t="shared" si="720"/>
        <v>2.0396971362603655E-2</v>
      </c>
      <c r="P4190" s="158">
        <f t="shared" si="721"/>
        <v>-2.0607862200659164E-2</v>
      </c>
      <c r="Q4190" s="160">
        <f t="shared" si="722"/>
        <v>100</v>
      </c>
      <c r="R4190" s="41">
        <f t="shared" si="723"/>
        <v>2.0821670377005001E-2</v>
      </c>
      <c r="AJ4190" s="39">
        <v>0.19655253063672595</v>
      </c>
      <c r="AK4190" s="39">
        <v>1</v>
      </c>
      <c r="AL4190" s="39">
        <v>0</v>
      </c>
      <c r="AM4190" s="41">
        <f t="shared" si="726"/>
        <v>4027</v>
      </c>
      <c r="AN4190" s="41">
        <f t="shared" si="726"/>
        <v>157</v>
      </c>
      <c r="AO4190" s="41">
        <f t="shared" si="724"/>
        <v>0.1946</v>
      </c>
      <c r="AP4190" s="41">
        <f t="shared" si="724"/>
        <v>0.96860000000000002</v>
      </c>
      <c r="AQ4190" s="41">
        <f t="shared" si="725"/>
        <v>0</v>
      </c>
    </row>
    <row r="4191" spans="1:43">
      <c r="A4191" s="37" t="s">
        <v>130</v>
      </c>
      <c r="C4191" s="43">
        <v>68.985553947864403</v>
      </c>
      <c r="D4191" s="43">
        <v>186.34190205151799</v>
      </c>
      <c r="E4191" s="39">
        <f xml:space="preserve"> IF(A4187="Male",1,0)</f>
        <v>1</v>
      </c>
      <c r="G4191" s="39">
        <v>65.389916356036196</v>
      </c>
      <c r="H4191" s="39">
        <v>140.720092888626</v>
      </c>
      <c r="I4191" s="66">
        <v>0</v>
      </c>
      <c r="J4191" s="67">
        <v>1</v>
      </c>
      <c r="K4191" s="160">
        <f t="shared" si="716"/>
        <v>1</v>
      </c>
      <c r="L4191" s="41">
        <f t="shared" si="717"/>
        <v>0</v>
      </c>
      <c r="M4191" s="41">
        <f t="shared" si="718"/>
        <v>2.6355838366308344E-2</v>
      </c>
      <c r="N4191" s="158">
        <f t="shared" si="719"/>
        <v>2.6355838366308344E-2</v>
      </c>
      <c r="O4191" s="160">
        <f t="shared" si="720"/>
        <v>0.97364416163369161</v>
      </c>
      <c r="P4191" s="158">
        <f t="shared" si="721"/>
        <v>-2.670937922320378E-2</v>
      </c>
      <c r="Q4191" s="160">
        <f t="shared" si="722"/>
        <v>100</v>
      </c>
      <c r="R4191" s="41">
        <f t="shared" si="723"/>
        <v>2.7069271716358371E-2</v>
      </c>
      <c r="AJ4191" s="39">
        <v>0.19688866832389132</v>
      </c>
      <c r="AK4191" s="39">
        <v>0</v>
      </c>
      <c r="AL4191" s="39">
        <v>1</v>
      </c>
      <c r="AM4191" s="41">
        <f t="shared" si="726"/>
        <v>4027</v>
      </c>
      <c r="AN4191" s="41">
        <f t="shared" si="726"/>
        <v>158</v>
      </c>
      <c r="AO4191" s="41">
        <f t="shared" si="724"/>
        <v>0.1946</v>
      </c>
      <c r="AP4191" s="41">
        <f t="shared" si="724"/>
        <v>0.96840000000000004</v>
      </c>
      <c r="AQ4191" s="41">
        <f t="shared" si="725"/>
        <v>1.9367999999997867E-4</v>
      </c>
    </row>
    <row r="4192" spans="1:43">
      <c r="A4192" s="37" t="s">
        <v>130</v>
      </c>
      <c r="C4192" s="43">
        <v>68.516879439683706</v>
      </c>
      <c r="D4192" s="43">
        <v>186.36241164593301</v>
      </c>
      <c r="E4192" s="39">
        <f xml:space="preserve"> IF(A4188="Male",1,0)</f>
        <v>1</v>
      </c>
      <c r="G4192" s="39">
        <v>65.390522582511593</v>
      </c>
      <c r="H4192" s="39">
        <v>139.111128777132</v>
      </c>
      <c r="I4192" s="66">
        <v>0</v>
      </c>
      <c r="J4192" s="67">
        <v>1</v>
      </c>
      <c r="K4192" s="160">
        <f t="shared" si="716"/>
        <v>1</v>
      </c>
      <c r="L4192" s="41">
        <f t="shared" si="717"/>
        <v>0</v>
      </c>
      <c r="M4192" s="41">
        <f t="shared" si="718"/>
        <v>1.9288347263851237E-2</v>
      </c>
      <c r="N4192" s="158">
        <f t="shared" si="719"/>
        <v>1.9288347263851237E-2</v>
      </c>
      <c r="O4192" s="160">
        <f t="shared" si="720"/>
        <v>0.9807116527361488</v>
      </c>
      <c r="P4192" s="158">
        <f t="shared" si="721"/>
        <v>-1.9476794594548579E-2</v>
      </c>
      <c r="Q4192" s="160">
        <f t="shared" si="722"/>
        <v>100</v>
      </c>
      <c r="R4192" s="41">
        <f t="shared" si="723"/>
        <v>1.9667704783600224E-2</v>
      </c>
      <c r="AJ4192" s="39">
        <v>0.19741099604914156</v>
      </c>
      <c r="AK4192" s="39">
        <v>1</v>
      </c>
      <c r="AL4192" s="39">
        <v>0</v>
      </c>
      <c r="AM4192" s="41">
        <f t="shared" si="726"/>
        <v>4028</v>
      </c>
      <c r="AN4192" s="41">
        <f t="shared" si="726"/>
        <v>158</v>
      </c>
      <c r="AO4192" s="41">
        <f t="shared" si="724"/>
        <v>0.19440000000000002</v>
      </c>
      <c r="AP4192" s="41">
        <f t="shared" si="724"/>
        <v>0.96840000000000004</v>
      </c>
      <c r="AQ4192" s="41">
        <f t="shared" si="725"/>
        <v>1.9367999999997867E-4</v>
      </c>
    </row>
    <row r="4193" spans="1:43">
      <c r="A4193" s="37" t="s">
        <v>130</v>
      </c>
      <c r="C4193" s="43">
        <v>70.108990432231494</v>
      </c>
      <c r="D4193" s="43">
        <v>184.13543616074799</v>
      </c>
      <c r="E4193" s="39">
        <f xml:space="preserve"> IF(A4189="Male",1,0)</f>
        <v>1</v>
      </c>
      <c r="G4193" s="39">
        <v>65.393018736976003</v>
      </c>
      <c r="H4193" s="39">
        <v>142.92416685942999</v>
      </c>
      <c r="I4193" s="66">
        <v>0</v>
      </c>
      <c r="J4193" s="67">
        <v>1</v>
      </c>
      <c r="K4193" s="160">
        <f t="shared" si="716"/>
        <v>1</v>
      </c>
      <c r="L4193" s="41">
        <f t="shared" si="717"/>
        <v>0</v>
      </c>
      <c r="M4193" s="41">
        <f t="shared" si="718"/>
        <v>4.0166465458651351E-2</v>
      </c>
      <c r="N4193" s="158">
        <f t="shared" si="719"/>
        <v>4.0166465458651351E-2</v>
      </c>
      <c r="O4193" s="160">
        <f t="shared" si="720"/>
        <v>0.95983353454134868</v>
      </c>
      <c r="P4193" s="158">
        <f t="shared" si="721"/>
        <v>-4.0995411075465241E-2</v>
      </c>
      <c r="Q4193" s="160">
        <f t="shared" si="722"/>
        <v>100</v>
      </c>
      <c r="R4193" s="41">
        <f t="shared" si="723"/>
        <v>4.1847324575760611E-2</v>
      </c>
      <c r="AJ4193" s="39">
        <v>0.19783642651995162</v>
      </c>
      <c r="AK4193" s="39">
        <v>1</v>
      </c>
      <c r="AL4193" s="39">
        <v>0</v>
      </c>
      <c r="AM4193" s="41">
        <f t="shared" si="726"/>
        <v>4029</v>
      </c>
      <c r="AN4193" s="41">
        <f t="shared" si="726"/>
        <v>158</v>
      </c>
      <c r="AO4193" s="41">
        <f t="shared" si="724"/>
        <v>0.19420000000000004</v>
      </c>
      <c r="AP4193" s="41">
        <f t="shared" si="724"/>
        <v>0.96840000000000004</v>
      </c>
      <c r="AQ4193" s="41">
        <f t="shared" si="725"/>
        <v>0</v>
      </c>
    </row>
    <row r="4194" spans="1:43">
      <c r="A4194" s="37" t="s">
        <v>130</v>
      </c>
      <c r="C4194" s="43">
        <v>65.8254451927654</v>
      </c>
      <c r="D4194" s="43">
        <v>156.80421503898901</v>
      </c>
      <c r="E4194" s="39">
        <f xml:space="preserve"> IF(A4190="Male",1,0)</f>
        <v>1</v>
      </c>
      <c r="G4194" s="39">
        <v>65.393359832542799</v>
      </c>
      <c r="H4194" s="39">
        <v>146.71413287385701</v>
      </c>
      <c r="I4194" s="66">
        <v>0</v>
      </c>
      <c r="J4194" s="67">
        <v>1</v>
      </c>
      <c r="K4194" s="160">
        <f t="shared" si="716"/>
        <v>1</v>
      </c>
      <c r="L4194" s="41">
        <f t="shared" si="717"/>
        <v>0</v>
      </c>
      <c r="M4194" s="41">
        <f t="shared" si="718"/>
        <v>8.1496025100414815E-2</v>
      </c>
      <c r="N4194" s="158">
        <f t="shared" si="719"/>
        <v>8.1496025100414815E-2</v>
      </c>
      <c r="O4194" s="160">
        <f t="shared" si="720"/>
        <v>0.91850397489958513</v>
      </c>
      <c r="P4194" s="158">
        <f t="shared" si="721"/>
        <v>-8.5009046737425667E-2</v>
      </c>
      <c r="Q4194" s="160">
        <f t="shared" si="722"/>
        <v>100</v>
      </c>
      <c r="R4194" s="41">
        <f t="shared" si="723"/>
        <v>8.8726916080384216E-2</v>
      </c>
      <c r="AJ4194" s="39">
        <v>0.19795630097894787</v>
      </c>
      <c r="AK4194" s="39">
        <v>0</v>
      </c>
      <c r="AL4194" s="39">
        <v>1</v>
      </c>
      <c r="AM4194" s="41">
        <f t="shared" si="726"/>
        <v>4029</v>
      </c>
      <c r="AN4194" s="41">
        <f t="shared" si="726"/>
        <v>159</v>
      </c>
      <c r="AO4194" s="41">
        <f t="shared" si="724"/>
        <v>0.19420000000000004</v>
      </c>
      <c r="AP4194" s="41">
        <f t="shared" si="724"/>
        <v>0.96819999999999995</v>
      </c>
      <c r="AQ4194" s="41">
        <f t="shared" si="725"/>
        <v>0</v>
      </c>
    </row>
    <row r="4195" spans="1:43">
      <c r="A4195" s="37" t="s">
        <v>130</v>
      </c>
      <c r="C4195" s="43">
        <v>66.282301724527699</v>
      </c>
      <c r="D4195" s="43">
        <v>163.836439171189</v>
      </c>
      <c r="E4195" s="39">
        <f xml:space="preserve"> IF(A4191="Male",1,0)</f>
        <v>1</v>
      </c>
      <c r="G4195" s="39">
        <v>65.393946511857393</v>
      </c>
      <c r="H4195" s="39">
        <v>143.01783538663901</v>
      </c>
      <c r="I4195" s="66">
        <v>0</v>
      </c>
      <c r="J4195" s="67">
        <v>1</v>
      </c>
      <c r="K4195" s="160">
        <f t="shared" si="716"/>
        <v>1</v>
      </c>
      <c r="L4195" s="41">
        <f t="shared" si="717"/>
        <v>0</v>
      </c>
      <c r="M4195" s="41">
        <f t="shared" si="718"/>
        <v>4.0870945809272412E-2</v>
      </c>
      <c r="N4195" s="158">
        <f t="shared" si="719"/>
        <v>4.0870945809272412E-2</v>
      </c>
      <c r="O4195" s="160">
        <f t="shared" si="720"/>
        <v>0.95912905419072758</v>
      </c>
      <c r="P4195" s="158">
        <f t="shared" si="721"/>
        <v>-4.1729641525194865E-2</v>
      </c>
      <c r="Q4195" s="160">
        <f t="shared" si="722"/>
        <v>100</v>
      </c>
      <c r="R4195" s="41">
        <f t="shared" si="723"/>
        <v>4.2612561501181492E-2</v>
      </c>
      <c r="AJ4195" s="39">
        <v>0.1986812451549036</v>
      </c>
      <c r="AK4195" s="39">
        <v>0</v>
      </c>
      <c r="AL4195" s="39">
        <v>1</v>
      </c>
      <c r="AM4195" s="41">
        <f t="shared" si="726"/>
        <v>4029</v>
      </c>
      <c r="AN4195" s="41">
        <f t="shared" si="726"/>
        <v>160</v>
      </c>
      <c r="AO4195" s="41">
        <f t="shared" si="724"/>
        <v>0.19420000000000004</v>
      </c>
      <c r="AP4195" s="41">
        <f t="shared" si="724"/>
        <v>0.96799999999999997</v>
      </c>
      <c r="AQ4195" s="41">
        <f t="shared" si="725"/>
        <v>0</v>
      </c>
    </row>
    <row r="4196" spans="1:43">
      <c r="A4196" s="37" t="s">
        <v>130</v>
      </c>
      <c r="C4196" s="43">
        <v>67.721492166719401</v>
      </c>
      <c r="D4196" s="43">
        <v>177.663755958389</v>
      </c>
      <c r="E4196" s="39">
        <f xml:space="preserve"> IF(A4192="Male",1,0)</f>
        <v>1</v>
      </c>
      <c r="G4196" s="39">
        <v>65.3944975208545</v>
      </c>
      <c r="H4196" s="39">
        <v>146.20959507366999</v>
      </c>
      <c r="I4196" s="66">
        <v>0</v>
      </c>
      <c r="J4196" s="67">
        <v>1</v>
      </c>
      <c r="K4196" s="160">
        <f t="shared" si="716"/>
        <v>1</v>
      </c>
      <c r="L4196" s="41">
        <f t="shared" si="717"/>
        <v>0</v>
      </c>
      <c r="M4196" s="41">
        <f t="shared" si="718"/>
        <v>7.4273633081920795E-2</v>
      </c>
      <c r="N4196" s="158">
        <f t="shared" si="719"/>
        <v>7.4273633081920795E-2</v>
      </c>
      <c r="O4196" s="160">
        <f t="shared" si="720"/>
        <v>0.92572636691807919</v>
      </c>
      <c r="P4196" s="158">
        <f t="shared" si="721"/>
        <v>-7.7176588093179163E-2</v>
      </c>
      <c r="Q4196" s="160">
        <f t="shared" si="722"/>
        <v>100</v>
      </c>
      <c r="R4196" s="41">
        <f t="shared" si="723"/>
        <v>8.0232815804082563E-2</v>
      </c>
      <c r="AJ4196" s="39">
        <v>0.19886808832541819</v>
      </c>
      <c r="AK4196" s="39">
        <v>0</v>
      </c>
      <c r="AL4196" s="39">
        <v>1</v>
      </c>
      <c r="AM4196" s="41">
        <f t="shared" si="726"/>
        <v>4029</v>
      </c>
      <c r="AN4196" s="41">
        <f t="shared" si="726"/>
        <v>161</v>
      </c>
      <c r="AO4196" s="41">
        <f t="shared" si="724"/>
        <v>0.19420000000000004</v>
      </c>
      <c r="AP4196" s="41">
        <f t="shared" si="724"/>
        <v>0.96779999999999999</v>
      </c>
      <c r="AQ4196" s="41">
        <f t="shared" si="725"/>
        <v>1.9356000000008612E-4</v>
      </c>
    </row>
    <row r="4197" spans="1:43">
      <c r="A4197" s="37" t="s">
        <v>130</v>
      </c>
      <c r="C4197" s="43">
        <v>68.673042276197606</v>
      </c>
      <c r="D4197" s="43">
        <v>182.163561701064</v>
      </c>
      <c r="E4197" s="39">
        <f xml:space="preserve"> IF(A4193="Male",1,0)</f>
        <v>1</v>
      </c>
      <c r="G4197" s="39">
        <v>65.396800038870595</v>
      </c>
      <c r="H4197" s="39">
        <v>149.920266849602</v>
      </c>
      <c r="I4197" s="66">
        <v>0</v>
      </c>
      <c r="J4197" s="67">
        <v>1</v>
      </c>
      <c r="K4197" s="160">
        <f t="shared" si="716"/>
        <v>1</v>
      </c>
      <c r="L4197" s="41">
        <f t="shared" si="717"/>
        <v>0</v>
      </c>
      <c r="M4197" s="41">
        <f t="shared" si="718"/>
        <v>0.14332046987961944</v>
      </c>
      <c r="N4197" s="158">
        <f t="shared" si="719"/>
        <v>0.14332046987961944</v>
      </c>
      <c r="O4197" s="160">
        <f t="shared" si="720"/>
        <v>0.85667953012038056</v>
      </c>
      <c r="P4197" s="158">
        <f t="shared" si="721"/>
        <v>-0.15469137416899142</v>
      </c>
      <c r="Q4197" s="160">
        <f t="shared" si="722"/>
        <v>100</v>
      </c>
      <c r="R4197" s="41">
        <f t="shared" si="723"/>
        <v>0.16729764730047891</v>
      </c>
      <c r="AJ4197" s="39">
        <v>0.1991762127722875</v>
      </c>
      <c r="AK4197" s="39">
        <v>1</v>
      </c>
      <c r="AL4197" s="39">
        <v>0</v>
      </c>
      <c r="AM4197" s="41">
        <f t="shared" si="726"/>
        <v>4030</v>
      </c>
      <c r="AN4197" s="41">
        <f t="shared" si="726"/>
        <v>161</v>
      </c>
      <c r="AO4197" s="41">
        <f t="shared" si="724"/>
        <v>0.19399999999999995</v>
      </c>
      <c r="AP4197" s="41">
        <f t="shared" si="724"/>
        <v>0.96779999999999999</v>
      </c>
      <c r="AQ4197" s="41">
        <f t="shared" si="725"/>
        <v>1.9355999999997868E-4</v>
      </c>
    </row>
    <row r="4198" spans="1:43">
      <c r="A4198" s="37" t="s">
        <v>130</v>
      </c>
      <c r="C4198" s="43">
        <v>72.866672912228495</v>
      </c>
      <c r="D4198" s="43">
        <v>215.45327281605401</v>
      </c>
      <c r="E4198" s="39">
        <f xml:space="preserve"> IF(A4194="Male",1,0)</f>
        <v>1</v>
      </c>
      <c r="G4198" s="39">
        <v>65.397132467366404</v>
      </c>
      <c r="H4198" s="39">
        <v>141.506019820105</v>
      </c>
      <c r="I4198" s="66">
        <v>0</v>
      </c>
      <c r="J4198" s="67">
        <v>1</v>
      </c>
      <c r="K4198" s="160">
        <f t="shared" si="716"/>
        <v>1</v>
      </c>
      <c r="L4198" s="41">
        <f t="shared" si="717"/>
        <v>0</v>
      </c>
      <c r="M4198" s="41">
        <f t="shared" si="718"/>
        <v>3.0559905782841058E-2</v>
      </c>
      <c r="N4198" s="158">
        <f t="shared" si="719"/>
        <v>3.0559905782841058E-2</v>
      </c>
      <c r="O4198" s="160">
        <f t="shared" si="720"/>
        <v>0.96944009421715893</v>
      </c>
      <c r="P4198" s="158">
        <f t="shared" si="721"/>
        <v>-3.1036596598263095E-2</v>
      </c>
      <c r="Q4198" s="160">
        <f t="shared" si="722"/>
        <v>100</v>
      </c>
      <c r="R4198" s="41">
        <f t="shared" si="723"/>
        <v>3.1523253437871018E-2</v>
      </c>
      <c r="AJ4198" s="39">
        <v>0.19962679893177063</v>
      </c>
      <c r="AK4198" s="39">
        <v>1</v>
      </c>
      <c r="AL4198" s="39">
        <v>0</v>
      </c>
      <c r="AM4198" s="41">
        <f t="shared" si="726"/>
        <v>4031</v>
      </c>
      <c r="AN4198" s="41">
        <f t="shared" si="726"/>
        <v>161</v>
      </c>
      <c r="AO4198" s="41">
        <f t="shared" si="724"/>
        <v>0.19379999999999997</v>
      </c>
      <c r="AP4198" s="41">
        <f t="shared" si="724"/>
        <v>0.96779999999999999</v>
      </c>
      <c r="AQ4198" s="41">
        <f t="shared" si="725"/>
        <v>1.9355999999997868E-4</v>
      </c>
    </row>
    <row r="4199" spans="1:43">
      <c r="A4199" s="37" t="s">
        <v>130</v>
      </c>
      <c r="C4199" s="43">
        <v>68.999607560707005</v>
      </c>
      <c r="D4199" s="43">
        <v>171.409465241574</v>
      </c>
      <c r="E4199" s="39">
        <f xml:space="preserve"> IF(A4195="Male",1,0)</f>
        <v>1</v>
      </c>
      <c r="G4199" s="39">
        <v>65.399182094852605</v>
      </c>
      <c r="H4199" s="39">
        <v>146.14673002750101</v>
      </c>
      <c r="I4199" s="66">
        <v>1</v>
      </c>
      <c r="J4199" s="67">
        <v>0</v>
      </c>
      <c r="K4199" s="160">
        <f t="shared" si="716"/>
        <v>1</v>
      </c>
      <c r="L4199" s="41">
        <f t="shared" si="717"/>
        <v>1</v>
      </c>
      <c r="M4199" s="41">
        <f t="shared" si="718"/>
        <v>7.3264021152980766E-2</v>
      </c>
      <c r="N4199" s="158">
        <f t="shared" si="719"/>
        <v>7.3264021152980766E-2</v>
      </c>
      <c r="O4199" s="160">
        <f t="shared" si="720"/>
        <v>0.92673597884701919</v>
      </c>
      <c r="P4199" s="158">
        <f t="shared" si="721"/>
        <v>-2.6136856343447272</v>
      </c>
      <c r="Q4199" s="160">
        <f t="shared" si="722"/>
        <v>0</v>
      </c>
      <c r="R4199" s="41">
        <f t="shared" si="723"/>
        <v>12.64926445836115</v>
      </c>
      <c r="AJ4199" s="39">
        <v>0.19996951368509561</v>
      </c>
      <c r="AK4199" s="39">
        <v>1</v>
      </c>
      <c r="AL4199" s="39">
        <v>0</v>
      </c>
      <c r="AM4199" s="41">
        <f t="shared" si="726"/>
        <v>4032</v>
      </c>
      <c r="AN4199" s="41">
        <f t="shared" si="726"/>
        <v>161</v>
      </c>
      <c r="AO4199" s="41">
        <f t="shared" si="724"/>
        <v>0.19359999999999999</v>
      </c>
      <c r="AP4199" s="41">
        <f t="shared" si="724"/>
        <v>0.96779999999999999</v>
      </c>
      <c r="AQ4199" s="41">
        <f t="shared" si="725"/>
        <v>1.9355999999997868E-4</v>
      </c>
    </row>
    <row r="4200" spans="1:43">
      <c r="A4200" s="37" t="s">
        <v>130</v>
      </c>
      <c r="C4200" s="43">
        <v>74.348485150254007</v>
      </c>
      <c r="D4200" s="43">
        <v>210.369030639573</v>
      </c>
      <c r="E4200" s="39">
        <f xml:space="preserve"> IF(A4196="Male",1,0)</f>
        <v>1</v>
      </c>
      <c r="G4200" s="39">
        <v>65.400272960616704</v>
      </c>
      <c r="H4200" s="39">
        <v>144.76807657720801</v>
      </c>
      <c r="I4200" s="66">
        <v>0</v>
      </c>
      <c r="J4200" s="67">
        <v>1</v>
      </c>
      <c r="K4200" s="160">
        <f t="shared" si="716"/>
        <v>1</v>
      </c>
      <c r="L4200" s="41">
        <f t="shared" si="717"/>
        <v>0</v>
      </c>
      <c r="M4200" s="41">
        <f t="shared" si="718"/>
        <v>5.6701657934848534E-2</v>
      </c>
      <c r="N4200" s="158">
        <f t="shared" si="719"/>
        <v>5.6701657934848534E-2</v>
      </c>
      <c r="O4200" s="160">
        <f t="shared" si="720"/>
        <v>0.94329834206515151</v>
      </c>
      <c r="P4200" s="158">
        <f t="shared" si="721"/>
        <v>-5.8372670918087705E-2</v>
      </c>
      <c r="Q4200" s="160">
        <f t="shared" si="722"/>
        <v>100</v>
      </c>
      <c r="R4200" s="41">
        <f t="shared" si="723"/>
        <v>6.0109994268316307E-2</v>
      </c>
      <c r="AJ4200" s="39">
        <v>0.19997328556398306</v>
      </c>
      <c r="AK4200" s="39">
        <v>1</v>
      </c>
      <c r="AL4200" s="39">
        <v>0</v>
      </c>
      <c r="AM4200" s="41">
        <f t="shared" si="726"/>
        <v>4033</v>
      </c>
      <c r="AN4200" s="41">
        <f t="shared" si="726"/>
        <v>161</v>
      </c>
      <c r="AO4200" s="41">
        <f t="shared" si="724"/>
        <v>0.19340000000000002</v>
      </c>
      <c r="AP4200" s="41">
        <f t="shared" si="724"/>
        <v>0.96779999999999999</v>
      </c>
      <c r="AQ4200" s="41">
        <f t="shared" si="725"/>
        <v>1.9355999999997868E-4</v>
      </c>
    </row>
    <row r="4201" spans="1:43">
      <c r="A4201" s="37" t="s">
        <v>130</v>
      </c>
      <c r="C4201" s="43">
        <v>70.879467248991602</v>
      </c>
      <c r="D4201" s="43">
        <v>186.270382988466</v>
      </c>
      <c r="E4201" s="39">
        <f xml:space="preserve"> IF(A4197="Male",1,0)</f>
        <v>1</v>
      </c>
      <c r="G4201" s="39">
        <v>65.401038594237306</v>
      </c>
      <c r="H4201" s="39">
        <v>158.22482644544399</v>
      </c>
      <c r="I4201" s="66">
        <v>0</v>
      </c>
      <c r="J4201" s="67">
        <v>1</v>
      </c>
      <c r="K4201" s="160">
        <f t="shared" si="716"/>
        <v>1</v>
      </c>
      <c r="L4201" s="41">
        <f t="shared" si="717"/>
        <v>0</v>
      </c>
      <c r="M4201" s="41">
        <f t="shared" si="718"/>
        <v>0.46432599968511129</v>
      </c>
      <c r="N4201" s="158">
        <f t="shared" si="719"/>
        <v>0.46432599968511129</v>
      </c>
      <c r="O4201" s="160">
        <f t="shared" si="720"/>
        <v>0.53567400031488877</v>
      </c>
      <c r="P4201" s="158">
        <f t="shared" si="721"/>
        <v>-0.62422951131281901</v>
      </c>
      <c r="Q4201" s="160">
        <f t="shared" si="722"/>
        <v>100</v>
      </c>
      <c r="R4201" s="41">
        <f t="shared" si="723"/>
        <v>0.86680704945949116</v>
      </c>
      <c r="AJ4201" s="39">
        <v>0.20042630990501695</v>
      </c>
      <c r="AK4201" s="39">
        <v>1</v>
      </c>
      <c r="AL4201" s="39">
        <v>0</v>
      </c>
      <c r="AM4201" s="41">
        <f t="shared" si="726"/>
        <v>4034</v>
      </c>
      <c r="AN4201" s="41">
        <f t="shared" si="726"/>
        <v>161</v>
      </c>
      <c r="AO4201" s="41">
        <f t="shared" si="724"/>
        <v>0.19320000000000004</v>
      </c>
      <c r="AP4201" s="41">
        <f t="shared" si="724"/>
        <v>0.96779999999999999</v>
      </c>
      <c r="AQ4201" s="41">
        <f t="shared" si="725"/>
        <v>1.9356000000008612E-4</v>
      </c>
    </row>
    <row r="4202" spans="1:43">
      <c r="A4202" s="37" t="s">
        <v>130</v>
      </c>
      <c r="C4202" s="43">
        <v>70.187849310539704</v>
      </c>
      <c r="D4202" s="43">
        <v>194.400248420937</v>
      </c>
      <c r="E4202" s="39">
        <f xml:space="preserve"> IF(A4198="Male",1,0)</f>
        <v>1</v>
      </c>
      <c r="G4202" s="39">
        <v>65.402874534923001</v>
      </c>
      <c r="H4202" s="39">
        <v>159.60544414840999</v>
      </c>
      <c r="I4202" s="66">
        <v>1</v>
      </c>
      <c r="J4202" s="67">
        <v>0</v>
      </c>
      <c r="K4202" s="160">
        <f t="shared" si="716"/>
        <v>1</v>
      </c>
      <c r="L4202" s="41">
        <f t="shared" si="717"/>
        <v>1</v>
      </c>
      <c r="M4202" s="41">
        <f t="shared" si="718"/>
        <v>0.53245156797961268</v>
      </c>
      <c r="N4202" s="158">
        <f t="shared" si="719"/>
        <v>0.53245156797961268</v>
      </c>
      <c r="O4202" s="160">
        <f t="shared" si="720"/>
        <v>0.46754843202038732</v>
      </c>
      <c r="P4202" s="158">
        <f t="shared" si="721"/>
        <v>-0.63026333768591669</v>
      </c>
      <c r="Q4202" s="160">
        <f t="shared" si="722"/>
        <v>100</v>
      </c>
      <c r="R4202" s="41">
        <f t="shared" si="723"/>
        <v>0.87810508999813763</v>
      </c>
      <c r="AJ4202" s="39">
        <v>0.20062045510454585</v>
      </c>
      <c r="AK4202" s="39">
        <v>1</v>
      </c>
      <c r="AL4202" s="39">
        <v>0</v>
      </c>
      <c r="AM4202" s="41">
        <f t="shared" si="726"/>
        <v>4035</v>
      </c>
      <c r="AN4202" s="41">
        <f t="shared" si="726"/>
        <v>161</v>
      </c>
      <c r="AO4202" s="41">
        <f t="shared" si="724"/>
        <v>0.19299999999999995</v>
      </c>
      <c r="AP4202" s="41">
        <f t="shared" si="724"/>
        <v>0.96779999999999999</v>
      </c>
      <c r="AQ4202" s="41">
        <f t="shared" si="725"/>
        <v>1.9355999999997868E-4</v>
      </c>
    </row>
    <row r="4203" spans="1:43">
      <c r="A4203" s="37" t="s">
        <v>130</v>
      </c>
      <c r="C4203" s="43">
        <v>69.351832242262006</v>
      </c>
      <c r="D4203" s="43">
        <v>174.359598738334</v>
      </c>
      <c r="E4203" s="39">
        <f xml:space="preserve"> IF(A4199="Male",1,0)</f>
        <v>1</v>
      </c>
      <c r="G4203" s="39">
        <v>65.403025727350695</v>
      </c>
      <c r="H4203" s="39">
        <v>146.95038871544801</v>
      </c>
      <c r="I4203" s="66">
        <v>0</v>
      </c>
      <c r="J4203" s="67">
        <v>1</v>
      </c>
      <c r="K4203" s="160">
        <f t="shared" si="716"/>
        <v>1</v>
      </c>
      <c r="L4203" s="41">
        <f t="shared" si="717"/>
        <v>0</v>
      </c>
      <c r="M4203" s="41">
        <f t="shared" si="718"/>
        <v>8.4703237832948405E-2</v>
      </c>
      <c r="N4203" s="158">
        <f t="shared" si="719"/>
        <v>8.4703237832948405E-2</v>
      </c>
      <c r="O4203" s="160">
        <f t="shared" si="720"/>
        <v>0.91529676216705158</v>
      </c>
      <c r="P4203" s="158">
        <f t="shared" si="721"/>
        <v>-8.8506936053082935E-2</v>
      </c>
      <c r="Q4203" s="160">
        <f t="shared" si="722"/>
        <v>100</v>
      </c>
      <c r="R4203" s="41">
        <f t="shared" si="723"/>
        <v>9.2541830512330767E-2</v>
      </c>
      <c r="AJ4203" s="39">
        <v>0.2010458845587797</v>
      </c>
      <c r="AK4203" s="39">
        <v>1</v>
      </c>
      <c r="AL4203" s="39">
        <v>0</v>
      </c>
      <c r="AM4203" s="41">
        <f t="shared" si="726"/>
        <v>4036</v>
      </c>
      <c r="AN4203" s="41">
        <f t="shared" si="726"/>
        <v>161</v>
      </c>
      <c r="AO4203" s="41">
        <f t="shared" si="724"/>
        <v>0.19279999999999997</v>
      </c>
      <c r="AP4203" s="41">
        <f t="shared" si="724"/>
        <v>0.96779999999999999</v>
      </c>
      <c r="AQ4203" s="41">
        <f t="shared" si="725"/>
        <v>1.9355999999997868E-4</v>
      </c>
    </row>
    <row r="4204" spans="1:43">
      <c r="A4204" s="37" t="s">
        <v>130</v>
      </c>
      <c r="C4204" s="43">
        <v>70.681043736030901</v>
      </c>
      <c r="D4204" s="43">
        <v>195.985898110075</v>
      </c>
      <c r="E4204" s="39">
        <f xml:space="preserve"> IF(A4200="Male",1,0)</f>
        <v>1</v>
      </c>
      <c r="G4204" s="39">
        <v>65.404881882667794</v>
      </c>
      <c r="H4204" s="39">
        <v>144.02594116356599</v>
      </c>
      <c r="I4204" s="66">
        <v>0</v>
      </c>
      <c r="J4204" s="67">
        <v>1</v>
      </c>
      <c r="K4204" s="160">
        <f t="shared" si="716"/>
        <v>1</v>
      </c>
      <c r="L4204" s="41">
        <f t="shared" si="717"/>
        <v>0</v>
      </c>
      <c r="M4204" s="41">
        <f t="shared" si="718"/>
        <v>4.9217079912585275E-2</v>
      </c>
      <c r="N4204" s="158">
        <f t="shared" si="719"/>
        <v>4.9217079912585275E-2</v>
      </c>
      <c r="O4204" s="160">
        <f t="shared" si="720"/>
        <v>0.95078292008741472</v>
      </c>
      <c r="P4204" s="158">
        <f t="shared" si="721"/>
        <v>-5.0469507385450918E-2</v>
      </c>
      <c r="Q4204" s="160">
        <f t="shared" si="722"/>
        <v>100</v>
      </c>
      <c r="R4204" s="41">
        <f t="shared" si="723"/>
        <v>5.1764791807640244E-2</v>
      </c>
      <c r="AJ4204" s="39">
        <v>0.201075336831983</v>
      </c>
      <c r="AK4204" s="39">
        <v>1</v>
      </c>
      <c r="AL4204" s="39">
        <v>0</v>
      </c>
      <c r="AM4204" s="41">
        <f t="shared" si="726"/>
        <v>4037</v>
      </c>
      <c r="AN4204" s="41">
        <f t="shared" si="726"/>
        <v>161</v>
      </c>
      <c r="AO4204" s="41">
        <f t="shared" si="724"/>
        <v>0.19259999999999999</v>
      </c>
      <c r="AP4204" s="41">
        <f t="shared" si="724"/>
        <v>0.96779999999999999</v>
      </c>
      <c r="AQ4204" s="41">
        <f t="shared" si="725"/>
        <v>1.9355999999997868E-4</v>
      </c>
    </row>
    <row r="4205" spans="1:43">
      <c r="A4205" s="37" t="s">
        <v>130</v>
      </c>
      <c r="C4205" s="43">
        <v>63.769114979867801</v>
      </c>
      <c r="D4205" s="43">
        <v>165.701730944036</v>
      </c>
      <c r="E4205" s="39">
        <f xml:space="preserve"> IF(A4201="Male",1,0)</f>
        <v>1</v>
      </c>
      <c r="G4205" s="39">
        <v>65.404885702829205</v>
      </c>
      <c r="H4205" s="39">
        <v>176.15554888913499</v>
      </c>
      <c r="I4205" s="66">
        <v>1</v>
      </c>
      <c r="J4205" s="67">
        <v>0</v>
      </c>
      <c r="K4205" s="160">
        <f t="shared" si="716"/>
        <v>1</v>
      </c>
      <c r="L4205" s="41">
        <f t="shared" si="717"/>
        <v>1</v>
      </c>
      <c r="M4205" s="41">
        <f t="shared" si="718"/>
        <v>0.9680636511287567</v>
      </c>
      <c r="N4205" s="158">
        <f t="shared" si="719"/>
        <v>0.9680636511287567</v>
      </c>
      <c r="O4205" s="160">
        <f t="shared" si="720"/>
        <v>3.1936348871243303E-2</v>
      </c>
      <c r="P4205" s="158">
        <f t="shared" si="721"/>
        <v>-3.2457438569042527E-2</v>
      </c>
      <c r="Q4205" s="160">
        <f t="shared" si="722"/>
        <v>100</v>
      </c>
      <c r="R4205" s="41">
        <f t="shared" si="723"/>
        <v>3.2989926678897302E-2</v>
      </c>
      <c r="AJ4205" s="39">
        <v>0.20116591017976013</v>
      </c>
      <c r="AK4205" s="39">
        <v>1</v>
      </c>
      <c r="AL4205" s="39">
        <v>0</v>
      </c>
      <c r="AM4205" s="41">
        <f t="shared" si="726"/>
        <v>4038</v>
      </c>
      <c r="AN4205" s="41">
        <f t="shared" si="726"/>
        <v>161</v>
      </c>
      <c r="AO4205" s="41">
        <f t="shared" si="724"/>
        <v>0.19240000000000002</v>
      </c>
      <c r="AP4205" s="41">
        <f t="shared" si="724"/>
        <v>0.96779999999999999</v>
      </c>
      <c r="AQ4205" s="41">
        <f t="shared" si="725"/>
        <v>0</v>
      </c>
    </row>
    <row r="4206" spans="1:43">
      <c r="A4206" s="37" t="s">
        <v>130</v>
      </c>
      <c r="C4206" s="43">
        <v>71.253614882626195</v>
      </c>
      <c r="D4206" s="43">
        <v>193.82956444446199</v>
      </c>
      <c r="E4206" s="39">
        <f xml:space="preserve"> IF(A4202="Male",1,0)</f>
        <v>1</v>
      </c>
      <c r="G4206" s="39">
        <v>65.406300845346806</v>
      </c>
      <c r="H4206" s="39">
        <v>158.05536573408801</v>
      </c>
      <c r="I4206" s="66">
        <v>0</v>
      </c>
      <c r="J4206" s="67">
        <v>1</v>
      </c>
      <c r="K4206" s="160">
        <f t="shared" si="716"/>
        <v>1</v>
      </c>
      <c r="L4206" s="41">
        <f t="shared" si="717"/>
        <v>0</v>
      </c>
      <c r="M4206" s="41">
        <f t="shared" si="718"/>
        <v>0.45533386888506794</v>
      </c>
      <c r="N4206" s="158">
        <f t="shared" si="719"/>
        <v>0.45533386888506794</v>
      </c>
      <c r="O4206" s="160">
        <f t="shared" si="720"/>
        <v>0.54466613111493212</v>
      </c>
      <c r="P4206" s="158">
        <f t="shared" si="721"/>
        <v>-0.60758227549590049</v>
      </c>
      <c r="Q4206" s="160">
        <f t="shared" si="722"/>
        <v>100</v>
      </c>
      <c r="R4206" s="41">
        <f t="shared" si="723"/>
        <v>0.83598711737959364</v>
      </c>
      <c r="AJ4206" s="39">
        <v>0.20123814008378935</v>
      </c>
      <c r="AK4206" s="39">
        <v>0</v>
      </c>
      <c r="AL4206" s="39">
        <v>1</v>
      </c>
      <c r="AM4206" s="41">
        <f t="shared" si="726"/>
        <v>4038</v>
      </c>
      <c r="AN4206" s="41">
        <f t="shared" si="726"/>
        <v>162</v>
      </c>
      <c r="AO4206" s="41">
        <f t="shared" si="724"/>
        <v>0.19240000000000002</v>
      </c>
      <c r="AP4206" s="41">
        <f t="shared" si="724"/>
        <v>0.96760000000000002</v>
      </c>
      <c r="AQ4206" s="41">
        <f t="shared" si="725"/>
        <v>1.935199999999787E-4</v>
      </c>
    </row>
    <row r="4207" spans="1:43">
      <c r="A4207" s="37" t="s">
        <v>130</v>
      </c>
      <c r="C4207" s="43">
        <v>69.385062532845296</v>
      </c>
      <c r="D4207" s="43">
        <v>194.615457891224</v>
      </c>
      <c r="E4207" s="39">
        <f xml:space="preserve"> IF(A4203="Male",1,0)</f>
        <v>1</v>
      </c>
      <c r="G4207" s="39">
        <v>65.408781847494396</v>
      </c>
      <c r="H4207" s="39">
        <v>142.90452767488699</v>
      </c>
      <c r="I4207" s="66">
        <v>0</v>
      </c>
      <c r="J4207" s="67">
        <v>1</v>
      </c>
      <c r="K4207" s="160">
        <f t="shared" si="716"/>
        <v>1</v>
      </c>
      <c r="L4207" s="41">
        <f t="shared" si="717"/>
        <v>0</v>
      </c>
      <c r="M4207" s="41">
        <f t="shared" si="718"/>
        <v>3.971932063330666E-2</v>
      </c>
      <c r="N4207" s="158">
        <f t="shared" si="719"/>
        <v>3.971932063330666E-2</v>
      </c>
      <c r="O4207" s="160">
        <f t="shared" si="720"/>
        <v>0.96028067936669337</v>
      </c>
      <c r="P4207" s="158">
        <f t="shared" si="721"/>
        <v>-4.052966291299781E-2</v>
      </c>
      <c r="Q4207" s="160">
        <f t="shared" si="722"/>
        <v>100</v>
      </c>
      <c r="R4207" s="41">
        <f t="shared" si="723"/>
        <v>4.1362199080691296E-2</v>
      </c>
      <c r="AJ4207" s="39">
        <v>0.20190577187200537</v>
      </c>
      <c r="AK4207" s="39">
        <v>1</v>
      </c>
      <c r="AL4207" s="39">
        <v>0</v>
      </c>
      <c r="AM4207" s="41">
        <f t="shared" si="726"/>
        <v>4039</v>
      </c>
      <c r="AN4207" s="41">
        <f t="shared" si="726"/>
        <v>162</v>
      </c>
      <c r="AO4207" s="41">
        <f t="shared" si="724"/>
        <v>0.19220000000000004</v>
      </c>
      <c r="AP4207" s="41">
        <f t="shared" si="724"/>
        <v>0.96760000000000002</v>
      </c>
      <c r="AQ4207" s="41">
        <f t="shared" si="725"/>
        <v>1.9352000000008612E-4</v>
      </c>
    </row>
    <row r="4208" spans="1:43">
      <c r="A4208" s="37" t="s">
        <v>130</v>
      </c>
      <c r="C4208" s="43">
        <v>71.464332688154698</v>
      </c>
      <c r="D4208" s="43">
        <v>203.632951634329</v>
      </c>
      <c r="E4208" s="39">
        <f xml:space="preserve"> IF(A4204="Male",1,0)</f>
        <v>1</v>
      </c>
      <c r="G4208" s="39">
        <v>65.409070590995796</v>
      </c>
      <c r="H4208" s="39">
        <v>167.62907878454601</v>
      </c>
      <c r="I4208" s="66">
        <v>1</v>
      </c>
      <c r="J4208" s="67">
        <v>0</v>
      </c>
      <c r="K4208" s="160">
        <f t="shared" si="716"/>
        <v>1</v>
      </c>
      <c r="L4208" s="41">
        <f t="shared" si="717"/>
        <v>1</v>
      </c>
      <c r="M4208" s="41">
        <f t="shared" si="718"/>
        <v>0.847915897310897</v>
      </c>
      <c r="N4208" s="158">
        <f t="shared" si="719"/>
        <v>0.847915897310897</v>
      </c>
      <c r="O4208" s="160">
        <f t="shared" si="720"/>
        <v>0.152084102689103</v>
      </c>
      <c r="P4208" s="158">
        <f t="shared" si="721"/>
        <v>-0.16497382580808112</v>
      </c>
      <c r="Q4208" s="160">
        <f t="shared" si="722"/>
        <v>100</v>
      </c>
      <c r="R4208" s="41">
        <f t="shared" si="723"/>
        <v>0.17936224945354434</v>
      </c>
      <c r="AJ4208" s="39">
        <v>0.20195618678904631</v>
      </c>
      <c r="AK4208" s="39">
        <v>1</v>
      </c>
      <c r="AL4208" s="39">
        <v>0</v>
      </c>
      <c r="AM4208" s="41">
        <f t="shared" si="726"/>
        <v>4040</v>
      </c>
      <c r="AN4208" s="41">
        <f t="shared" si="726"/>
        <v>162</v>
      </c>
      <c r="AO4208" s="41">
        <f t="shared" si="724"/>
        <v>0.19199999999999995</v>
      </c>
      <c r="AP4208" s="41">
        <f t="shared" si="724"/>
        <v>0.96760000000000002</v>
      </c>
      <c r="AQ4208" s="41">
        <f t="shared" si="725"/>
        <v>1.935199999999787E-4</v>
      </c>
    </row>
    <row r="4209" spans="1:43">
      <c r="A4209" s="37" t="s">
        <v>130</v>
      </c>
      <c r="C4209" s="43">
        <v>71.785615607188504</v>
      </c>
      <c r="D4209" s="43">
        <v>192.550820558374</v>
      </c>
      <c r="E4209" s="39">
        <f xml:space="preserve"> IF(A4205="Male",1,0)</f>
        <v>1</v>
      </c>
      <c r="G4209" s="39">
        <v>65.409146891095702</v>
      </c>
      <c r="H4209" s="39">
        <v>143.418013320364</v>
      </c>
      <c r="I4209" s="66">
        <v>1</v>
      </c>
      <c r="J4209" s="67">
        <v>0</v>
      </c>
      <c r="K4209" s="160">
        <f t="shared" si="716"/>
        <v>1</v>
      </c>
      <c r="L4209" s="41">
        <f t="shared" si="717"/>
        <v>1</v>
      </c>
      <c r="M4209" s="41">
        <f t="shared" si="718"/>
        <v>4.3783691273592926E-2</v>
      </c>
      <c r="N4209" s="158">
        <f t="shared" si="719"/>
        <v>4.3783691273592926E-2</v>
      </c>
      <c r="O4209" s="160">
        <f t="shared" si="720"/>
        <v>0.95621630872640706</v>
      </c>
      <c r="P4209" s="158">
        <f t="shared" si="721"/>
        <v>-3.1284938762892391</v>
      </c>
      <c r="Q4209" s="160">
        <f t="shared" si="722"/>
        <v>0</v>
      </c>
      <c r="R4209" s="41">
        <f t="shared" si="723"/>
        <v>21.839554430238866</v>
      </c>
      <c r="AJ4209" s="39">
        <v>0.2020387537270556</v>
      </c>
      <c r="AK4209" s="39">
        <v>1</v>
      </c>
      <c r="AL4209" s="39">
        <v>0</v>
      </c>
      <c r="AM4209" s="41">
        <f t="shared" si="726"/>
        <v>4041</v>
      </c>
      <c r="AN4209" s="41">
        <f t="shared" si="726"/>
        <v>162</v>
      </c>
      <c r="AO4209" s="41">
        <f t="shared" si="724"/>
        <v>0.19179999999999997</v>
      </c>
      <c r="AP4209" s="41">
        <f t="shared" si="724"/>
        <v>0.96760000000000002</v>
      </c>
      <c r="AQ4209" s="41">
        <f t="shared" si="725"/>
        <v>0</v>
      </c>
    </row>
    <row r="4210" spans="1:43">
      <c r="A4210" s="37" t="s">
        <v>130</v>
      </c>
      <c r="C4210" s="43">
        <v>65.005406179274203</v>
      </c>
      <c r="D4210" s="43">
        <v>152.80131068139599</v>
      </c>
      <c r="E4210" s="39">
        <f xml:space="preserve"> IF(A4206="Male",1,0)</f>
        <v>1</v>
      </c>
      <c r="G4210" s="39">
        <v>65.409226631935297</v>
      </c>
      <c r="H4210" s="39">
        <v>151.53219324543099</v>
      </c>
      <c r="I4210" s="66">
        <v>0</v>
      </c>
      <c r="J4210" s="67">
        <v>1</v>
      </c>
      <c r="K4210" s="160">
        <f t="shared" si="716"/>
        <v>1</v>
      </c>
      <c r="L4210" s="41">
        <f t="shared" si="717"/>
        <v>0</v>
      </c>
      <c r="M4210" s="41">
        <f t="shared" si="718"/>
        <v>0.18627594490203636</v>
      </c>
      <c r="N4210" s="158">
        <f t="shared" si="719"/>
        <v>0.18627594490203636</v>
      </c>
      <c r="O4210" s="160">
        <f t="shared" si="720"/>
        <v>0.81372405509796364</v>
      </c>
      <c r="P4210" s="158">
        <f t="shared" si="721"/>
        <v>-0.20613396910377904</v>
      </c>
      <c r="Q4210" s="160">
        <f t="shared" si="722"/>
        <v>100</v>
      </c>
      <c r="R4210" s="41">
        <f t="shared" si="723"/>
        <v>0.228917829987969</v>
      </c>
      <c r="AJ4210" s="39">
        <v>0.20258395708447974</v>
      </c>
      <c r="AK4210" s="39">
        <v>0</v>
      </c>
      <c r="AL4210" s="39">
        <v>1</v>
      </c>
      <c r="AM4210" s="41">
        <f t="shared" si="726"/>
        <v>4041</v>
      </c>
      <c r="AN4210" s="41">
        <f t="shared" si="726"/>
        <v>163</v>
      </c>
      <c r="AO4210" s="41">
        <f t="shared" si="724"/>
        <v>0.19179999999999997</v>
      </c>
      <c r="AP4210" s="41">
        <f t="shared" si="724"/>
        <v>0.96740000000000004</v>
      </c>
      <c r="AQ4210" s="41">
        <f t="shared" si="725"/>
        <v>1.9347999999997869E-4</v>
      </c>
    </row>
    <row r="4211" spans="1:43">
      <c r="A4211" s="37" t="s">
        <v>130</v>
      </c>
      <c r="C4211" s="43">
        <v>65.975646830928198</v>
      </c>
      <c r="D4211" s="43">
        <v>178.295096132824</v>
      </c>
      <c r="E4211" s="39">
        <f xml:space="preserve"> IF(A4207="Male",1,0)</f>
        <v>1</v>
      </c>
      <c r="G4211" s="39">
        <v>65.411052985499296</v>
      </c>
      <c r="H4211" s="39">
        <v>146.977077807044</v>
      </c>
      <c r="I4211" s="66">
        <v>0</v>
      </c>
      <c r="J4211" s="67">
        <v>1</v>
      </c>
      <c r="K4211" s="160">
        <f t="shared" si="716"/>
        <v>1</v>
      </c>
      <c r="L4211" s="41">
        <f t="shared" si="717"/>
        <v>0</v>
      </c>
      <c r="M4211" s="41">
        <f t="shared" si="718"/>
        <v>8.4807117053485023E-2</v>
      </c>
      <c r="N4211" s="158">
        <f t="shared" si="719"/>
        <v>8.4807117053485023E-2</v>
      </c>
      <c r="O4211" s="160">
        <f t="shared" si="720"/>
        <v>0.91519288294651502</v>
      </c>
      <c r="P4211" s="158">
        <f t="shared" si="721"/>
        <v>-8.8620434887589195E-2</v>
      </c>
      <c r="Q4211" s="160">
        <f t="shared" si="722"/>
        <v>100</v>
      </c>
      <c r="R4211" s="41">
        <f t="shared" si="723"/>
        <v>9.2665839774063508E-2</v>
      </c>
      <c r="AJ4211" s="39">
        <v>0.202736689357436</v>
      </c>
      <c r="AK4211" s="39">
        <v>1</v>
      </c>
      <c r="AL4211" s="39">
        <v>0</v>
      </c>
      <c r="AM4211" s="41">
        <f t="shared" si="726"/>
        <v>4042</v>
      </c>
      <c r="AN4211" s="41">
        <f t="shared" si="726"/>
        <v>163</v>
      </c>
      <c r="AO4211" s="41">
        <f t="shared" si="724"/>
        <v>0.19159999999999999</v>
      </c>
      <c r="AP4211" s="41">
        <f t="shared" si="724"/>
        <v>0.96740000000000004</v>
      </c>
      <c r="AQ4211" s="41">
        <f t="shared" si="725"/>
        <v>0</v>
      </c>
    </row>
    <row r="4212" spans="1:43">
      <c r="A4212" s="37" t="s">
        <v>130</v>
      </c>
      <c r="C4212" s="43">
        <v>68.280747598890301</v>
      </c>
      <c r="D4212" s="43">
        <v>178.0623647383</v>
      </c>
      <c r="E4212" s="39">
        <f xml:space="preserve"> IF(A4208="Male",1,0)</f>
        <v>1</v>
      </c>
      <c r="G4212" s="39">
        <v>65.411491860327999</v>
      </c>
      <c r="H4212" s="39">
        <v>160.969554932694</v>
      </c>
      <c r="I4212" s="66">
        <v>1</v>
      </c>
      <c r="J4212" s="67">
        <v>0</v>
      </c>
      <c r="K4212" s="160">
        <f t="shared" si="716"/>
        <v>1</v>
      </c>
      <c r="L4212" s="41">
        <f t="shared" si="717"/>
        <v>1</v>
      </c>
      <c r="M4212" s="41">
        <f t="shared" si="718"/>
        <v>0.59779891060574009</v>
      </c>
      <c r="N4212" s="158">
        <f t="shared" si="719"/>
        <v>0.59779891060574009</v>
      </c>
      <c r="O4212" s="160">
        <f t="shared" si="720"/>
        <v>0.40220108939425991</v>
      </c>
      <c r="P4212" s="158">
        <f t="shared" si="721"/>
        <v>-0.51450085147296953</v>
      </c>
      <c r="Q4212" s="160">
        <f t="shared" si="722"/>
        <v>100</v>
      </c>
      <c r="R4212" s="41">
        <f t="shared" si="723"/>
        <v>0.67280331606278099</v>
      </c>
      <c r="AJ4212" s="39">
        <v>0.20321971367986424</v>
      </c>
      <c r="AK4212" s="39">
        <v>0</v>
      </c>
      <c r="AL4212" s="39">
        <v>1</v>
      </c>
      <c r="AM4212" s="41">
        <f t="shared" si="726"/>
        <v>4042</v>
      </c>
      <c r="AN4212" s="41">
        <f t="shared" si="726"/>
        <v>164</v>
      </c>
      <c r="AO4212" s="41">
        <f t="shared" si="724"/>
        <v>0.19159999999999999</v>
      </c>
      <c r="AP4212" s="41">
        <f t="shared" si="724"/>
        <v>0.96719999999999995</v>
      </c>
      <c r="AQ4212" s="41">
        <f t="shared" si="725"/>
        <v>1.9343999999997869E-4</v>
      </c>
    </row>
    <row r="4213" spans="1:43">
      <c r="A4213" s="37" t="s">
        <v>130</v>
      </c>
      <c r="C4213" s="43">
        <v>67.681116449045106</v>
      </c>
      <c r="D4213" s="43">
        <v>179.13173375825801</v>
      </c>
      <c r="E4213" s="39">
        <f xml:space="preserve"> IF(A4209="Male",1,0)</f>
        <v>1</v>
      </c>
      <c r="G4213" s="39">
        <v>65.413280689768598</v>
      </c>
      <c r="H4213" s="39">
        <v>142.59306728344799</v>
      </c>
      <c r="I4213" s="66">
        <v>1</v>
      </c>
      <c r="J4213" s="67">
        <v>0</v>
      </c>
      <c r="K4213" s="160">
        <f t="shared" si="716"/>
        <v>1</v>
      </c>
      <c r="L4213" s="41">
        <f t="shared" si="717"/>
        <v>1</v>
      </c>
      <c r="M4213" s="41">
        <f t="shared" si="718"/>
        <v>3.7349198227921036E-2</v>
      </c>
      <c r="N4213" s="158">
        <f t="shared" si="719"/>
        <v>3.7349198227921036E-2</v>
      </c>
      <c r="O4213" s="160">
        <f t="shared" si="720"/>
        <v>0.96265080177207896</v>
      </c>
      <c r="P4213" s="158">
        <f t="shared" si="721"/>
        <v>-3.2874438340883092</v>
      </c>
      <c r="Q4213" s="160">
        <f t="shared" si="722"/>
        <v>0</v>
      </c>
      <c r="R4213" s="41">
        <f t="shared" si="723"/>
        <v>25.77433646359864</v>
      </c>
      <c r="AJ4213" s="39">
        <v>0.20335428335955369</v>
      </c>
      <c r="AK4213" s="39">
        <v>1</v>
      </c>
      <c r="AL4213" s="39">
        <v>0</v>
      </c>
      <c r="AM4213" s="41">
        <f t="shared" si="726"/>
        <v>4043</v>
      </c>
      <c r="AN4213" s="41">
        <f t="shared" si="726"/>
        <v>164</v>
      </c>
      <c r="AO4213" s="41">
        <f t="shared" si="724"/>
        <v>0.19140000000000001</v>
      </c>
      <c r="AP4213" s="41">
        <f t="shared" si="724"/>
        <v>0.96719999999999995</v>
      </c>
      <c r="AQ4213" s="41">
        <f t="shared" si="725"/>
        <v>1.9343999999997869E-4</v>
      </c>
    </row>
    <row r="4214" spans="1:43">
      <c r="A4214" s="37" t="s">
        <v>130</v>
      </c>
      <c r="C4214" s="43">
        <v>64.600600537793198</v>
      </c>
      <c r="D4214" s="43">
        <v>165.46335239770801</v>
      </c>
      <c r="E4214" s="39">
        <f xml:space="preserve"> IF(A4210="Male",1,0)</f>
        <v>1</v>
      </c>
      <c r="G4214" s="39">
        <v>65.414729448106399</v>
      </c>
      <c r="H4214" s="39">
        <v>119.778540556575</v>
      </c>
      <c r="I4214" s="66">
        <v>0</v>
      </c>
      <c r="J4214" s="67">
        <v>1</v>
      </c>
      <c r="K4214" s="160">
        <f t="shared" si="716"/>
        <v>1</v>
      </c>
      <c r="L4214" s="41">
        <f t="shared" si="717"/>
        <v>0</v>
      </c>
      <c r="M4214" s="41">
        <f t="shared" si="718"/>
        <v>4.1987404117339844E-4</v>
      </c>
      <c r="N4214" s="158">
        <f t="shared" si="719"/>
        <v>4.1987404117339844E-4</v>
      </c>
      <c r="O4214" s="160">
        <f t="shared" si="720"/>
        <v>0.99958012595882662</v>
      </c>
      <c r="P4214" s="158">
        <f t="shared" si="721"/>
        <v>-4.1996221296017046E-4</v>
      </c>
      <c r="Q4214" s="160">
        <f t="shared" si="722"/>
        <v>100</v>
      </c>
      <c r="R4214" s="41">
        <f t="shared" si="723"/>
        <v>4.2005040943630506E-4</v>
      </c>
      <c r="AJ4214" s="39">
        <v>0.20443753937337303</v>
      </c>
      <c r="AK4214" s="39">
        <v>1</v>
      </c>
      <c r="AL4214" s="39">
        <v>0</v>
      </c>
      <c r="AM4214" s="41">
        <f t="shared" si="726"/>
        <v>4044</v>
      </c>
      <c r="AN4214" s="41">
        <f t="shared" si="726"/>
        <v>164</v>
      </c>
      <c r="AO4214" s="41">
        <f t="shared" si="724"/>
        <v>0.19120000000000004</v>
      </c>
      <c r="AP4214" s="41">
        <f t="shared" si="724"/>
        <v>0.96719999999999995</v>
      </c>
      <c r="AQ4214" s="41">
        <f t="shared" si="725"/>
        <v>1.9344000000008608E-4</v>
      </c>
    </row>
    <row r="4215" spans="1:43">
      <c r="A4215" s="37" t="s">
        <v>130</v>
      </c>
      <c r="C4215" s="43">
        <v>71.954355200251698</v>
      </c>
      <c r="D4215" s="43">
        <v>205.01292475089599</v>
      </c>
      <c r="E4215" s="39">
        <f xml:space="preserve"> IF(A4211="Male",1,0)</f>
        <v>1</v>
      </c>
      <c r="G4215" s="39">
        <v>65.414992517411306</v>
      </c>
      <c r="H4215" s="39">
        <v>123.77875345534</v>
      </c>
      <c r="I4215" s="66">
        <v>0</v>
      </c>
      <c r="J4215" s="67">
        <v>1</v>
      </c>
      <c r="K4215" s="160">
        <f t="shared" si="716"/>
        <v>1</v>
      </c>
      <c r="L4215" s="41">
        <f t="shared" si="717"/>
        <v>0</v>
      </c>
      <c r="M4215" s="41">
        <f t="shared" si="718"/>
        <v>9.27711597040359E-4</v>
      </c>
      <c r="N4215" s="158">
        <f t="shared" si="719"/>
        <v>9.27711597040359E-4</v>
      </c>
      <c r="O4215" s="160">
        <f t="shared" si="720"/>
        <v>0.9990722884029597</v>
      </c>
      <c r="P4215" s="158">
        <f t="shared" si="721"/>
        <v>-9.2814218777388852E-4</v>
      </c>
      <c r="Q4215" s="160">
        <f t="shared" si="722"/>
        <v>100</v>
      </c>
      <c r="R4215" s="41">
        <f t="shared" si="723"/>
        <v>9.2857304502292574E-4</v>
      </c>
      <c r="AJ4215" s="39">
        <v>0.20467123237150539</v>
      </c>
      <c r="AK4215" s="39">
        <v>1</v>
      </c>
      <c r="AL4215" s="39">
        <v>0</v>
      </c>
      <c r="AM4215" s="41">
        <f t="shared" si="726"/>
        <v>4045</v>
      </c>
      <c r="AN4215" s="41">
        <f t="shared" si="726"/>
        <v>164</v>
      </c>
      <c r="AO4215" s="41">
        <f t="shared" si="724"/>
        <v>0.19099999999999995</v>
      </c>
      <c r="AP4215" s="41">
        <f t="shared" si="724"/>
        <v>0.96719999999999995</v>
      </c>
      <c r="AQ4215" s="41">
        <f t="shared" si="725"/>
        <v>1.9343999999997869E-4</v>
      </c>
    </row>
    <row r="4216" spans="1:43">
      <c r="A4216" s="37" t="s">
        <v>130</v>
      </c>
      <c r="C4216" s="43">
        <v>71.653703389293398</v>
      </c>
      <c r="D4216" s="43">
        <v>203.56017716232199</v>
      </c>
      <c r="E4216" s="39">
        <f xml:space="preserve"> IF(A4212="Male",1,0)</f>
        <v>1</v>
      </c>
      <c r="G4216" s="39">
        <v>65.418119197468798</v>
      </c>
      <c r="H4216" s="39">
        <v>160.73664544697499</v>
      </c>
      <c r="I4216" s="66">
        <v>1</v>
      </c>
      <c r="J4216" s="67">
        <v>0</v>
      </c>
      <c r="K4216" s="160">
        <f t="shared" si="716"/>
        <v>1</v>
      </c>
      <c r="L4216" s="41">
        <f t="shared" si="717"/>
        <v>1</v>
      </c>
      <c r="M4216" s="41">
        <f t="shared" si="718"/>
        <v>0.58585159162441647</v>
      </c>
      <c r="N4216" s="158">
        <f t="shared" si="719"/>
        <v>0.58585159162441647</v>
      </c>
      <c r="O4216" s="160">
        <f t="shared" si="720"/>
        <v>0.41414840837558353</v>
      </c>
      <c r="P4216" s="158">
        <f t="shared" si="721"/>
        <v>-0.53468877809361992</v>
      </c>
      <c r="Q4216" s="160">
        <f t="shared" si="722"/>
        <v>100</v>
      </c>
      <c r="R4216" s="41">
        <f t="shared" si="723"/>
        <v>0.70691692963956287</v>
      </c>
      <c r="AJ4216" s="39">
        <v>0.2047456246789805</v>
      </c>
      <c r="AK4216" s="39">
        <v>1</v>
      </c>
      <c r="AL4216" s="39">
        <v>0</v>
      </c>
      <c r="AM4216" s="41">
        <f t="shared" si="726"/>
        <v>4046</v>
      </c>
      <c r="AN4216" s="41">
        <f t="shared" si="726"/>
        <v>164</v>
      </c>
      <c r="AO4216" s="41">
        <f t="shared" si="724"/>
        <v>0.19079999999999997</v>
      </c>
      <c r="AP4216" s="41">
        <f t="shared" si="724"/>
        <v>0.96719999999999995</v>
      </c>
      <c r="AQ4216" s="41">
        <f t="shared" si="725"/>
        <v>1.9343999999997869E-4</v>
      </c>
    </row>
    <row r="4217" spans="1:43">
      <c r="A4217" s="37" t="s">
        <v>130</v>
      </c>
      <c r="C4217" s="43">
        <v>68.444967403578602</v>
      </c>
      <c r="D4217" s="43">
        <v>170.04648005931799</v>
      </c>
      <c r="E4217" s="39">
        <f xml:space="preserve"> IF(A4213="Male",1,0)</f>
        <v>1</v>
      </c>
      <c r="G4217" s="39">
        <v>65.4183342603759</v>
      </c>
      <c r="H4217" s="39">
        <v>160.770308692432</v>
      </c>
      <c r="I4217" s="66">
        <v>1</v>
      </c>
      <c r="J4217" s="67">
        <v>0</v>
      </c>
      <c r="K4217" s="160">
        <f t="shared" si="716"/>
        <v>1</v>
      </c>
      <c r="L4217" s="41">
        <f t="shared" si="717"/>
        <v>1</v>
      </c>
      <c r="M4217" s="41">
        <f t="shared" si="718"/>
        <v>0.5874449662118606</v>
      </c>
      <c r="N4217" s="158">
        <f t="shared" si="719"/>
        <v>0.5874449662118606</v>
      </c>
      <c r="O4217" s="160">
        <f t="shared" si="720"/>
        <v>0.4125550337881394</v>
      </c>
      <c r="P4217" s="158">
        <f t="shared" si="721"/>
        <v>-0.5319727118845593</v>
      </c>
      <c r="Q4217" s="160">
        <f t="shared" si="722"/>
        <v>100</v>
      </c>
      <c r="R4217" s="41">
        <f t="shared" si="723"/>
        <v>0.70228712052552078</v>
      </c>
      <c r="AJ4217" s="39">
        <v>0.20507744812668394</v>
      </c>
      <c r="AK4217" s="39">
        <v>1</v>
      </c>
      <c r="AL4217" s="39">
        <v>0</v>
      </c>
      <c r="AM4217" s="41">
        <f t="shared" si="726"/>
        <v>4047</v>
      </c>
      <c r="AN4217" s="41">
        <f t="shared" si="726"/>
        <v>164</v>
      </c>
      <c r="AO4217" s="41">
        <f t="shared" si="724"/>
        <v>0.19059999999999999</v>
      </c>
      <c r="AP4217" s="41">
        <f t="shared" si="724"/>
        <v>0.96719999999999995</v>
      </c>
      <c r="AQ4217" s="41">
        <f t="shared" si="725"/>
        <v>1.9343999999997869E-4</v>
      </c>
    </row>
    <row r="4218" spans="1:43">
      <c r="A4218" s="37" t="s">
        <v>130</v>
      </c>
      <c r="C4218" s="43">
        <v>63.853011960231903</v>
      </c>
      <c r="D4218" s="43">
        <v>163.02071229040899</v>
      </c>
      <c r="E4218" s="39">
        <f xml:space="preserve"> IF(A4214="Male",1,0)</f>
        <v>1</v>
      </c>
      <c r="G4218" s="39">
        <v>65.418696099576593</v>
      </c>
      <c r="H4218" s="39">
        <v>147.423293951944</v>
      </c>
      <c r="I4218" s="66">
        <v>0</v>
      </c>
      <c r="J4218" s="67">
        <v>1</v>
      </c>
      <c r="K4218" s="160">
        <f t="shared" si="716"/>
        <v>1</v>
      </c>
      <c r="L4218" s="41">
        <f t="shared" si="717"/>
        <v>0</v>
      </c>
      <c r="M4218" s="41">
        <f t="shared" si="718"/>
        <v>9.1619615078447292E-2</v>
      </c>
      <c r="N4218" s="158">
        <f t="shared" si="719"/>
        <v>9.1619615078447292E-2</v>
      </c>
      <c r="O4218" s="160">
        <f t="shared" si="720"/>
        <v>0.90838038492155271</v>
      </c>
      <c r="P4218" s="158">
        <f t="shared" si="721"/>
        <v>-9.6092061980835489E-2</v>
      </c>
      <c r="Q4218" s="160">
        <f t="shared" si="722"/>
        <v>100</v>
      </c>
      <c r="R4218" s="41">
        <f t="shared" si="723"/>
        <v>0.10086040671866724</v>
      </c>
      <c r="AJ4218" s="39">
        <v>0.20522766424356859</v>
      </c>
      <c r="AK4218" s="39">
        <v>1</v>
      </c>
      <c r="AL4218" s="39">
        <v>0</v>
      </c>
      <c r="AM4218" s="41">
        <f t="shared" si="726"/>
        <v>4048</v>
      </c>
      <c r="AN4218" s="41">
        <f t="shared" si="726"/>
        <v>164</v>
      </c>
      <c r="AO4218" s="41">
        <f t="shared" si="724"/>
        <v>0.19040000000000001</v>
      </c>
      <c r="AP4218" s="41">
        <f t="shared" si="724"/>
        <v>0.96719999999999995</v>
      </c>
      <c r="AQ4218" s="41">
        <f t="shared" si="725"/>
        <v>1.9343999999997869E-4</v>
      </c>
    </row>
    <row r="4219" spans="1:43">
      <c r="A4219" s="37" t="s">
        <v>130</v>
      </c>
      <c r="C4219" s="43">
        <v>67.9451830843268</v>
      </c>
      <c r="D4219" s="43">
        <v>176.935955204858</v>
      </c>
      <c r="E4219" s="39">
        <f xml:space="preserve"> IF(A4215="Male",1,0)</f>
        <v>1</v>
      </c>
      <c r="G4219" s="39">
        <v>65.419081492991694</v>
      </c>
      <c r="H4219" s="39">
        <v>171.93577091356801</v>
      </c>
      <c r="I4219" s="66">
        <v>1</v>
      </c>
      <c r="J4219" s="67">
        <v>0</v>
      </c>
      <c r="K4219" s="160">
        <f t="shared" si="716"/>
        <v>1</v>
      </c>
      <c r="L4219" s="41">
        <f t="shared" si="717"/>
        <v>1</v>
      </c>
      <c r="M4219" s="41">
        <f t="shared" si="718"/>
        <v>0.92874752273807071</v>
      </c>
      <c r="N4219" s="158">
        <f t="shared" si="719"/>
        <v>0.92874752273807071</v>
      </c>
      <c r="O4219" s="160">
        <f t="shared" si="720"/>
        <v>7.1252477261929292E-2</v>
      </c>
      <c r="P4219" s="158">
        <f t="shared" si="721"/>
        <v>-7.3918350261320875E-2</v>
      </c>
      <c r="Q4219" s="160">
        <f t="shared" si="722"/>
        <v>100</v>
      </c>
      <c r="R4219" s="41">
        <f t="shared" si="723"/>
        <v>7.6718888091208637E-2</v>
      </c>
      <c r="AJ4219" s="39">
        <v>0.20587918475570816</v>
      </c>
      <c r="AK4219" s="39">
        <v>1</v>
      </c>
      <c r="AL4219" s="39">
        <v>0</v>
      </c>
      <c r="AM4219" s="41">
        <f t="shared" si="726"/>
        <v>4049</v>
      </c>
      <c r="AN4219" s="41">
        <f t="shared" si="726"/>
        <v>164</v>
      </c>
      <c r="AO4219" s="41">
        <f t="shared" si="724"/>
        <v>0.19020000000000004</v>
      </c>
      <c r="AP4219" s="41">
        <f t="shared" si="724"/>
        <v>0.96719999999999995</v>
      </c>
      <c r="AQ4219" s="41">
        <f t="shared" si="725"/>
        <v>1.9344000000008608E-4</v>
      </c>
    </row>
    <row r="4220" spans="1:43">
      <c r="A4220" s="37" t="s">
        <v>130</v>
      </c>
      <c r="C4220" s="43">
        <v>68.789539394375595</v>
      </c>
      <c r="D4220" s="43">
        <v>176.93618730285101</v>
      </c>
      <c r="E4220" s="39">
        <f xml:space="preserve"> IF(A4216="Male",1,0)</f>
        <v>1</v>
      </c>
      <c r="G4220" s="39">
        <v>65.420183187924493</v>
      </c>
      <c r="H4220" s="39">
        <v>134.61271583821801</v>
      </c>
      <c r="I4220" s="66">
        <v>0</v>
      </c>
      <c r="J4220" s="67">
        <v>1</v>
      </c>
      <c r="K4220" s="160">
        <f t="shared" si="716"/>
        <v>1</v>
      </c>
      <c r="L4220" s="41">
        <f t="shared" si="717"/>
        <v>0</v>
      </c>
      <c r="M4220" s="41">
        <f t="shared" si="718"/>
        <v>7.8792987323542205E-3</v>
      </c>
      <c r="N4220" s="158">
        <f t="shared" si="719"/>
        <v>7.8792987323542205E-3</v>
      </c>
      <c r="O4220" s="160">
        <f t="shared" si="720"/>
        <v>0.99212070126764573</v>
      </c>
      <c r="P4220" s="158">
        <f t="shared" si="721"/>
        <v>-7.9105044340604513E-3</v>
      </c>
      <c r="Q4220" s="160">
        <f t="shared" si="722"/>
        <v>100</v>
      </c>
      <c r="R4220" s="41">
        <f t="shared" si="723"/>
        <v>7.9418751390700117E-3</v>
      </c>
      <c r="AJ4220" s="39">
        <v>0.20599418031274305</v>
      </c>
      <c r="AK4220" s="39">
        <v>1</v>
      </c>
      <c r="AL4220" s="39">
        <v>0</v>
      </c>
      <c r="AM4220" s="41">
        <f t="shared" si="726"/>
        <v>4050</v>
      </c>
      <c r="AN4220" s="41">
        <f t="shared" si="726"/>
        <v>164</v>
      </c>
      <c r="AO4220" s="41">
        <f t="shared" si="724"/>
        <v>0.18999999999999995</v>
      </c>
      <c r="AP4220" s="41">
        <f t="shared" si="724"/>
        <v>0.96719999999999995</v>
      </c>
      <c r="AQ4220" s="41">
        <f t="shared" si="725"/>
        <v>1.9343999999997869E-4</v>
      </c>
    </row>
    <row r="4221" spans="1:43">
      <c r="A4221" s="37" t="s">
        <v>130</v>
      </c>
      <c r="C4221" s="43">
        <v>71.595238994430304</v>
      </c>
      <c r="D4221" s="43">
        <v>207.79614411703</v>
      </c>
      <c r="E4221" s="39">
        <f xml:space="preserve"> IF(A4217="Male",1,0)</f>
        <v>1</v>
      </c>
      <c r="G4221" s="39">
        <v>65.420243811646202</v>
      </c>
      <c r="H4221" s="39">
        <v>142.72678594363799</v>
      </c>
      <c r="I4221" s="66">
        <v>0</v>
      </c>
      <c r="J4221" s="67">
        <v>1</v>
      </c>
      <c r="K4221" s="160">
        <f t="shared" si="716"/>
        <v>1</v>
      </c>
      <c r="L4221" s="41">
        <f t="shared" si="717"/>
        <v>0</v>
      </c>
      <c r="M4221" s="41">
        <f t="shared" si="718"/>
        <v>3.8188368449273119E-2</v>
      </c>
      <c r="N4221" s="158">
        <f t="shared" si="719"/>
        <v>3.8188368449273119E-2</v>
      </c>
      <c r="O4221" s="160">
        <f t="shared" si="720"/>
        <v>0.96181163155072691</v>
      </c>
      <c r="P4221" s="158">
        <f t="shared" si="721"/>
        <v>-3.8936656688383205E-2</v>
      </c>
      <c r="Q4221" s="160">
        <f t="shared" si="722"/>
        <v>100</v>
      </c>
      <c r="R4221" s="41">
        <f t="shared" si="723"/>
        <v>3.9704623230332629E-2</v>
      </c>
      <c r="AJ4221" s="39">
        <v>0.20643025172470372</v>
      </c>
      <c r="AK4221" s="39">
        <v>1</v>
      </c>
      <c r="AL4221" s="39">
        <v>0</v>
      </c>
      <c r="AM4221" s="41">
        <f t="shared" si="726"/>
        <v>4051</v>
      </c>
      <c r="AN4221" s="41">
        <f t="shared" si="726"/>
        <v>164</v>
      </c>
      <c r="AO4221" s="41">
        <f t="shared" si="724"/>
        <v>0.18979999999999997</v>
      </c>
      <c r="AP4221" s="41">
        <f t="shared" si="724"/>
        <v>0.96719999999999995</v>
      </c>
      <c r="AQ4221" s="41">
        <f t="shared" si="725"/>
        <v>1.9343999999997869E-4</v>
      </c>
    </row>
    <row r="4222" spans="1:43">
      <c r="A4222" s="37" t="s">
        <v>130</v>
      </c>
      <c r="C4222" s="43">
        <v>69.498946477469701</v>
      </c>
      <c r="D4222" s="43">
        <v>197.456280496505</v>
      </c>
      <c r="E4222" s="39">
        <f xml:space="preserve"> IF(A4218="Male",1,0)</f>
        <v>1</v>
      </c>
      <c r="G4222" s="39">
        <v>65.420576824050798</v>
      </c>
      <c r="H4222" s="39">
        <v>176.86168423785099</v>
      </c>
      <c r="I4222" s="66">
        <v>1</v>
      </c>
      <c r="J4222" s="67">
        <v>0</v>
      </c>
      <c r="K4222" s="160">
        <f t="shared" si="716"/>
        <v>1</v>
      </c>
      <c r="L4222" s="41">
        <f t="shared" si="717"/>
        <v>1</v>
      </c>
      <c r="M4222" s="41">
        <f t="shared" si="718"/>
        <v>0.97191078823331212</v>
      </c>
      <c r="N4222" s="158">
        <f t="shared" si="719"/>
        <v>0.97191078823331212</v>
      </c>
      <c r="O4222" s="160">
        <f t="shared" si="720"/>
        <v>2.8089211766687883E-2</v>
      </c>
      <c r="P4222" s="158">
        <f t="shared" si="721"/>
        <v>-2.8491260386862696E-2</v>
      </c>
      <c r="Q4222" s="160">
        <f t="shared" si="722"/>
        <v>100</v>
      </c>
      <c r="R4222" s="41">
        <f t="shared" si="723"/>
        <v>2.8901018598370496E-2</v>
      </c>
      <c r="AJ4222" s="39">
        <v>0.20644998893900615</v>
      </c>
      <c r="AK4222" s="39">
        <v>1</v>
      </c>
      <c r="AL4222" s="39">
        <v>0</v>
      </c>
      <c r="AM4222" s="41">
        <f t="shared" si="726"/>
        <v>4052</v>
      </c>
      <c r="AN4222" s="41">
        <f t="shared" si="726"/>
        <v>164</v>
      </c>
      <c r="AO4222" s="41">
        <f t="shared" si="724"/>
        <v>0.18959999999999999</v>
      </c>
      <c r="AP4222" s="41">
        <f t="shared" si="724"/>
        <v>0.96719999999999995</v>
      </c>
      <c r="AQ4222" s="41">
        <f t="shared" si="725"/>
        <v>1.9343999999997869E-4</v>
      </c>
    </row>
    <row r="4223" spans="1:43">
      <c r="A4223" s="37" t="s">
        <v>130</v>
      </c>
      <c r="C4223" s="43">
        <v>66.171479665221995</v>
      </c>
      <c r="D4223" s="43">
        <v>150.02347271126101</v>
      </c>
      <c r="E4223" s="39">
        <f xml:space="preserve"> IF(A4219="Male",1,0)</f>
        <v>1</v>
      </c>
      <c r="G4223" s="39">
        <v>65.420707938280501</v>
      </c>
      <c r="H4223" s="39">
        <v>167.55203159963</v>
      </c>
      <c r="I4223" s="66">
        <v>1</v>
      </c>
      <c r="J4223" s="67">
        <v>0</v>
      </c>
      <c r="K4223" s="160">
        <f t="shared" si="716"/>
        <v>1</v>
      </c>
      <c r="L4223" s="41">
        <f t="shared" si="717"/>
        <v>1</v>
      </c>
      <c r="M4223" s="41">
        <f t="shared" si="718"/>
        <v>0.84518614283744209</v>
      </c>
      <c r="N4223" s="158">
        <f t="shared" si="719"/>
        <v>0.84518614283744209</v>
      </c>
      <c r="O4223" s="160">
        <f t="shared" si="720"/>
        <v>0.15481385716255791</v>
      </c>
      <c r="P4223" s="158">
        <f t="shared" si="721"/>
        <v>-0.1681983885030775</v>
      </c>
      <c r="Q4223" s="160">
        <f t="shared" si="722"/>
        <v>100</v>
      </c>
      <c r="R4223" s="41">
        <f t="shared" si="723"/>
        <v>0.18317131495178082</v>
      </c>
      <c r="AJ4223" s="39">
        <v>0.20680982659156308</v>
      </c>
      <c r="AK4223" s="39">
        <v>1</v>
      </c>
      <c r="AL4223" s="39">
        <v>0</v>
      </c>
      <c r="AM4223" s="41">
        <f t="shared" si="726"/>
        <v>4053</v>
      </c>
      <c r="AN4223" s="41">
        <f t="shared" si="726"/>
        <v>164</v>
      </c>
      <c r="AO4223" s="41">
        <f t="shared" si="724"/>
        <v>0.18940000000000001</v>
      </c>
      <c r="AP4223" s="41">
        <f t="shared" si="724"/>
        <v>0.96719999999999995</v>
      </c>
      <c r="AQ4223" s="41">
        <f t="shared" si="725"/>
        <v>1.9343999999997869E-4</v>
      </c>
    </row>
    <row r="4224" spans="1:43">
      <c r="A4224" s="37" t="s">
        <v>130</v>
      </c>
      <c r="C4224" s="43">
        <v>67.2402582750194</v>
      </c>
      <c r="D4224" s="43">
        <v>180.41002816794301</v>
      </c>
      <c r="E4224" s="39">
        <f xml:space="preserve"> IF(A4220="Male",1,0)</f>
        <v>1</v>
      </c>
      <c r="G4224" s="39">
        <v>65.4252305778557</v>
      </c>
      <c r="H4224" s="39">
        <v>147.0210353473</v>
      </c>
      <c r="I4224" s="66">
        <v>0</v>
      </c>
      <c r="J4224" s="67">
        <v>1</v>
      </c>
      <c r="K4224" s="160">
        <f t="shared" si="716"/>
        <v>1</v>
      </c>
      <c r="L4224" s="41">
        <f t="shared" si="717"/>
        <v>0</v>
      </c>
      <c r="M4224" s="41">
        <f t="shared" si="718"/>
        <v>8.4941828579324266E-2</v>
      </c>
      <c r="N4224" s="158">
        <f t="shared" si="719"/>
        <v>8.4941828579324266E-2</v>
      </c>
      <c r="O4224" s="160">
        <f t="shared" si="720"/>
        <v>0.91505817142067569</v>
      </c>
      <c r="P4224" s="158">
        <f t="shared" si="721"/>
        <v>-8.8767640404298118E-2</v>
      </c>
      <c r="Q4224" s="160">
        <f t="shared" si="722"/>
        <v>100</v>
      </c>
      <c r="R4224" s="41">
        <f t="shared" si="723"/>
        <v>9.2826698052920112E-2</v>
      </c>
      <c r="AJ4224" s="39">
        <v>0.20771162293142406</v>
      </c>
      <c r="AK4224" s="39">
        <v>1</v>
      </c>
      <c r="AL4224" s="39">
        <v>0</v>
      </c>
      <c r="AM4224" s="41">
        <f t="shared" si="726"/>
        <v>4054</v>
      </c>
      <c r="AN4224" s="41">
        <f t="shared" si="726"/>
        <v>164</v>
      </c>
      <c r="AO4224" s="41">
        <f t="shared" si="724"/>
        <v>0.18920000000000003</v>
      </c>
      <c r="AP4224" s="41">
        <f t="shared" si="724"/>
        <v>0.96719999999999995</v>
      </c>
      <c r="AQ4224" s="41">
        <f t="shared" si="725"/>
        <v>1.9344000000008608E-4</v>
      </c>
    </row>
    <row r="4225" spans="1:43">
      <c r="A4225" s="37" t="s">
        <v>130</v>
      </c>
      <c r="C4225" s="43">
        <v>71.988626999503794</v>
      </c>
      <c r="D4225" s="43">
        <v>203.619892177037</v>
      </c>
      <c r="E4225" s="39">
        <f xml:space="preserve"> IF(A4221="Male",1,0)</f>
        <v>1</v>
      </c>
      <c r="G4225" s="39">
        <v>65.425931500438494</v>
      </c>
      <c r="H4225" s="39">
        <v>142.45112203970999</v>
      </c>
      <c r="I4225" s="66">
        <v>0</v>
      </c>
      <c r="J4225" s="67">
        <v>1</v>
      </c>
      <c r="K4225" s="160">
        <f t="shared" si="716"/>
        <v>1</v>
      </c>
      <c r="L4225" s="41">
        <f t="shared" si="717"/>
        <v>0</v>
      </c>
      <c r="M4225" s="41">
        <f t="shared" si="718"/>
        <v>3.6132370841050296E-2</v>
      </c>
      <c r="N4225" s="158">
        <f t="shared" si="719"/>
        <v>3.6132370841050296E-2</v>
      </c>
      <c r="O4225" s="160">
        <f t="shared" si="720"/>
        <v>0.96386762915894975</v>
      </c>
      <c r="P4225" s="158">
        <f t="shared" si="721"/>
        <v>-3.6801307950509579E-2</v>
      </c>
      <c r="Q4225" s="160">
        <f t="shared" si="722"/>
        <v>100</v>
      </c>
      <c r="R4225" s="41">
        <f t="shared" si="723"/>
        <v>3.7486859967046128E-2</v>
      </c>
      <c r="AJ4225" s="39">
        <v>0.20771973507607533</v>
      </c>
      <c r="AK4225" s="39">
        <v>1</v>
      </c>
      <c r="AL4225" s="39">
        <v>0</v>
      </c>
      <c r="AM4225" s="41">
        <f t="shared" si="726"/>
        <v>4055</v>
      </c>
      <c r="AN4225" s="41">
        <f t="shared" si="726"/>
        <v>164</v>
      </c>
      <c r="AO4225" s="41">
        <f t="shared" si="724"/>
        <v>0.18899999999999995</v>
      </c>
      <c r="AP4225" s="41">
        <f t="shared" si="724"/>
        <v>0.96719999999999995</v>
      </c>
      <c r="AQ4225" s="41">
        <f t="shared" si="725"/>
        <v>1.9343999999997869E-4</v>
      </c>
    </row>
    <row r="4226" spans="1:43">
      <c r="A4226" s="37" t="s">
        <v>130</v>
      </c>
      <c r="C4226" s="43">
        <v>66.858005144931099</v>
      </c>
      <c r="D4226" s="43">
        <v>177.403382388963</v>
      </c>
      <c r="E4226" s="39">
        <f xml:space="preserve"> IF(A4222="Male",1,0)</f>
        <v>1</v>
      </c>
      <c r="G4226" s="39">
        <v>65.426078160956806</v>
      </c>
      <c r="H4226" s="39">
        <v>165.84802926685299</v>
      </c>
      <c r="I4226" s="66">
        <v>1</v>
      </c>
      <c r="J4226" s="67">
        <v>0</v>
      </c>
      <c r="K4226" s="160">
        <f t="shared" si="716"/>
        <v>1</v>
      </c>
      <c r="L4226" s="41">
        <f t="shared" si="717"/>
        <v>1</v>
      </c>
      <c r="M4226" s="41">
        <f t="shared" si="718"/>
        <v>0.79522534486579555</v>
      </c>
      <c r="N4226" s="158">
        <f t="shared" si="719"/>
        <v>0.79522534486579555</v>
      </c>
      <c r="O4226" s="160">
        <f t="shared" si="720"/>
        <v>0.20477465513420445</v>
      </c>
      <c r="P4226" s="158">
        <f t="shared" si="721"/>
        <v>-0.22912975183154297</v>
      </c>
      <c r="Q4226" s="160">
        <f t="shared" si="722"/>
        <v>100</v>
      </c>
      <c r="R4226" s="41">
        <f t="shared" si="723"/>
        <v>0.2575051920267491</v>
      </c>
      <c r="AJ4226" s="39">
        <v>0.20792836718859248</v>
      </c>
      <c r="AK4226" s="39">
        <v>1</v>
      </c>
      <c r="AL4226" s="39">
        <v>0</v>
      </c>
      <c r="AM4226" s="41">
        <f t="shared" si="726"/>
        <v>4056</v>
      </c>
      <c r="AN4226" s="41">
        <f t="shared" si="726"/>
        <v>164</v>
      </c>
      <c r="AO4226" s="41">
        <f t="shared" si="724"/>
        <v>0.18879999999999997</v>
      </c>
      <c r="AP4226" s="41">
        <f t="shared" si="724"/>
        <v>0.96719999999999995</v>
      </c>
      <c r="AQ4226" s="41">
        <f t="shared" si="725"/>
        <v>1.9343999999997869E-4</v>
      </c>
    </row>
    <row r="4227" spans="1:43">
      <c r="A4227" s="37" t="s">
        <v>130</v>
      </c>
      <c r="C4227" s="43">
        <v>67.575971048980094</v>
      </c>
      <c r="D4227" s="43">
        <v>175.891959595933</v>
      </c>
      <c r="E4227" s="39">
        <f xml:space="preserve"> IF(A4223="Male",1,0)</f>
        <v>1</v>
      </c>
      <c r="G4227" s="39">
        <v>65.426982868591196</v>
      </c>
      <c r="H4227" s="39">
        <v>189.943108953863</v>
      </c>
      <c r="I4227" s="66">
        <v>1</v>
      </c>
      <c r="J4227" s="67">
        <v>0</v>
      </c>
      <c r="K4227" s="160">
        <f t="shared" si="716"/>
        <v>1</v>
      </c>
      <c r="L4227" s="41">
        <f t="shared" si="717"/>
        <v>1</v>
      </c>
      <c r="M4227" s="41">
        <f t="shared" si="718"/>
        <v>0.99783959749703111</v>
      </c>
      <c r="N4227" s="158">
        <f t="shared" si="719"/>
        <v>0.99783959749703111</v>
      </c>
      <c r="O4227" s="160">
        <f t="shared" si="720"/>
        <v>2.1604025029688945E-3</v>
      </c>
      <c r="P4227" s="158">
        <f t="shared" si="721"/>
        <v>-2.1627395390220222E-3</v>
      </c>
      <c r="Q4227" s="160">
        <f t="shared" si="722"/>
        <v>100</v>
      </c>
      <c r="R4227" s="41">
        <f t="shared" si="723"/>
        <v>2.1650799471057496E-3</v>
      </c>
      <c r="AJ4227" s="39">
        <v>0.20796366040602043</v>
      </c>
      <c r="AK4227" s="39">
        <v>1</v>
      </c>
      <c r="AL4227" s="39">
        <v>0</v>
      </c>
      <c r="AM4227" s="41">
        <f t="shared" si="726"/>
        <v>4057</v>
      </c>
      <c r="AN4227" s="41">
        <f t="shared" si="726"/>
        <v>164</v>
      </c>
      <c r="AO4227" s="41">
        <f t="shared" si="724"/>
        <v>0.18859999999999999</v>
      </c>
      <c r="AP4227" s="41">
        <f t="shared" si="724"/>
        <v>0.96719999999999995</v>
      </c>
      <c r="AQ4227" s="41">
        <f t="shared" si="725"/>
        <v>1.9343999999997869E-4</v>
      </c>
    </row>
    <row r="4228" spans="1:43">
      <c r="A4228" s="37" t="s">
        <v>130</v>
      </c>
      <c r="C4228" s="43">
        <v>68.991977555259297</v>
      </c>
      <c r="D4228" s="43">
        <v>194.35010876826399</v>
      </c>
      <c r="E4228" s="39">
        <f xml:space="preserve"> IF(A4224="Male",1,0)</f>
        <v>1</v>
      </c>
      <c r="G4228" s="39">
        <v>65.427586914457905</v>
      </c>
      <c r="H4228" s="39">
        <v>143.33633091720901</v>
      </c>
      <c r="I4228" s="66">
        <v>0</v>
      </c>
      <c r="J4228" s="67">
        <v>1</v>
      </c>
      <c r="K4228" s="160">
        <f t="shared" si="716"/>
        <v>1</v>
      </c>
      <c r="L4228" s="41">
        <f t="shared" si="717"/>
        <v>0</v>
      </c>
      <c r="M4228" s="41">
        <f t="shared" si="718"/>
        <v>4.2737225793216281E-2</v>
      </c>
      <c r="N4228" s="158">
        <f t="shared" si="719"/>
        <v>4.2737225793216281E-2</v>
      </c>
      <c r="O4228" s="160">
        <f t="shared" si="720"/>
        <v>0.95726277420678374</v>
      </c>
      <c r="P4228" s="158">
        <f t="shared" si="721"/>
        <v>-4.3677344021389661E-2</v>
      </c>
      <c r="Q4228" s="160">
        <f t="shared" si="722"/>
        <v>100</v>
      </c>
      <c r="R4228" s="41">
        <f t="shared" si="723"/>
        <v>4.4645239473173511E-2</v>
      </c>
      <c r="AJ4228" s="39">
        <v>0.20856134407601806</v>
      </c>
      <c r="AK4228" s="39">
        <v>1</v>
      </c>
      <c r="AL4228" s="39">
        <v>0</v>
      </c>
      <c r="AM4228" s="41">
        <f t="shared" si="726"/>
        <v>4058</v>
      </c>
      <c r="AN4228" s="41">
        <f t="shared" si="726"/>
        <v>164</v>
      </c>
      <c r="AO4228" s="41">
        <f t="shared" si="724"/>
        <v>0.18840000000000001</v>
      </c>
      <c r="AP4228" s="41">
        <f t="shared" si="724"/>
        <v>0.96719999999999995</v>
      </c>
      <c r="AQ4228" s="41">
        <f t="shared" si="725"/>
        <v>0</v>
      </c>
    </row>
    <row r="4229" spans="1:43">
      <c r="A4229" s="37" t="s">
        <v>130</v>
      </c>
      <c r="C4229" s="43">
        <v>74.629098121104406</v>
      </c>
      <c r="D4229" s="43">
        <v>226.89215361657801</v>
      </c>
      <c r="E4229" s="39">
        <f xml:space="preserve"> IF(A4225="Male",1,0)</f>
        <v>1</v>
      </c>
      <c r="G4229" s="39">
        <v>65.428510475814903</v>
      </c>
      <c r="H4229" s="39">
        <v>128.03969565244199</v>
      </c>
      <c r="I4229" s="66">
        <v>0</v>
      </c>
      <c r="J4229" s="67">
        <v>1</v>
      </c>
      <c r="K4229" s="160">
        <f t="shared" si="716"/>
        <v>1</v>
      </c>
      <c r="L4229" s="41">
        <f t="shared" si="717"/>
        <v>0</v>
      </c>
      <c r="M4229" s="41">
        <f t="shared" si="718"/>
        <v>2.1429991639880614E-3</v>
      </c>
      <c r="N4229" s="158">
        <f t="shared" si="719"/>
        <v>2.1429991639880614E-3</v>
      </c>
      <c r="O4229" s="160">
        <f t="shared" si="720"/>
        <v>0.99785700083601192</v>
      </c>
      <c r="P4229" s="158">
        <f t="shared" si="721"/>
        <v>-2.1452986725137638E-3</v>
      </c>
      <c r="Q4229" s="160">
        <f t="shared" si="722"/>
        <v>100</v>
      </c>
      <c r="R4229" s="41">
        <f t="shared" si="723"/>
        <v>2.1476014721474529E-3</v>
      </c>
      <c r="AJ4229" s="39">
        <v>0.20872553324522775</v>
      </c>
      <c r="AK4229" s="39">
        <v>0</v>
      </c>
      <c r="AL4229" s="39">
        <v>1</v>
      </c>
      <c r="AM4229" s="41">
        <f t="shared" si="726"/>
        <v>4058</v>
      </c>
      <c r="AN4229" s="41">
        <f t="shared" si="726"/>
        <v>165</v>
      </c>
      <c r="AO4229" s="41">
        <f t="shared" si="724"/>
        <v>0.18840000000000001</v>
      </c>
      <c r="AP4229" s="41">
        <f t="shared" si="724"/>
        <v>0.96699999999999997</v>
      </c>
      <c r="AQ4229" s="41">
        <f t="shared" si="725"/>
        <v>1.9339999999997871E-4</v>
      </c>
    </row>
    <row r="4230" spans="1:43">
      <c r="A4230" s="37" t="s">
        <v>130</v>
      </c>
      <c r="C4230" s="43">
        <v>70.812162245181597</v>
      </c>
      <c r="D4230" s="43">
        <v>206.293369554484</v>
      </c>
      <c r="E4230" s="39">
        <f xml:space="preserve"> IF(A4226="Male",1,0)</f>
        <v>1</v>
      </c>
      <c r="G4230" s="39">
        <v>65.431674906695505</v>
      </c>
      <c r="H4230" s="39">
        <v>139.71750100918999</v>
      </c>
      <c r="I4230" s="66">
        <v>0</v>
      </c>
      <c r="J4230" s="67">
        <v>1</v>
      </c>
      <c r="K4230" s="160">
        <f t="shared" si="716"/>
        <v>1</v>
      </c>
      <c r="L4230" s="41">
        <f t="shared" si="717"/>
        <v>0</v>
      </c>
      <c r="M4230" s="41">
        <f t="shared" si="718"/>
        <v>2.127367481841002E-2</v>
      </c>
      <c r="N4230" s="158">
        <f t="shared" si="719"/>
        <v>2.127367481841002E-2</v>
      </c>
      <c r="O4230" s="160">
        <f t="shared" si="720"/>
        <v>0.97872632518158997</v>
      </c>
      <c r="P4230" s="158">
        <f t="shared" si="721"/>
        <v>-2.1503220800748957E-2</v>
      </c>
      <c r="Q4230" s="160">
        <f t="shared" si="722"/>
        <v>100</v>
      </c>
      <c r="R4230" s="41">
        <f t="shared" si="723"/>
        <v>2.1736081140417845E-2</v>
      </c>
      <c r="AJ4230" s="39">
        <v>0.20879203443903446</v>
      </c>
      <c r="AK4230" s="39">
        <v>1</v>
      </c>
      <c r="AL4230" s="39">
        <v>0</v>
      </c>
      <c r="AM4230" s="41">
        <f t="shared" si="726"/>
        <v>4059</v>
      </c>
      <c r="AN4230" s="41">
        <f t="shared" si="726"/>
        <v>165</v>
      </c>
      <c r="AO4230" s="41">
        <f t="shared" si="724"/>
        <v>0.18820000000000003</v>
      </c>
      <c r="AP4230" s="41">
        <f t="shared" si="724"/>
        <v>0.96699999999999997</v>
      </c>
      <c r="AQ4230" s="41">
        <f t="shared" si="725"/>
        <v>0</v>
      </c>
    </row>
    <row r="4231" spans="1:43">
      <c r="A4231" s="37" t="s">
        <v>130</v>
      </c>
      <c r="C4231" s="43">
        <v>70.853549625544602</v>
      </c>
      <c r="D4231" s="43">
        <v>195.25166649175301</v>
      </c>
      <c r="E4231" s="39">
        <f xml:space="preserve"> IF(A4227="Male",1,0)</f>
        <v>1</v>
      </c>
      <c r="G4231" s="39">
        <v>65.4316983367532</v>
      </c>
      <c r="H4231" s="39">
        <v>153.81874332392701</v>
      </c>
      <c r="I4231" s="66">
        <v>0</v>
      </c>
      <c r="J4231" s="67">
        <v>1</v>
      </c>
      <c r="K4231" s="160">
        <f t="shared" ref="K4231:K4294" si="727">I4231+J4231</f>
        <v>1</v>
      </c>
      <c r="L4231" s="41">
        <f t="shared" ref="L4231:L4294" si="728">IF(K4231=0,"",I4231/K4231)</f>
        <v>0</v>
      </c>
      <c r="M4231" s="41">
        <f t="shared" ref="M4231:M4294" si="729">1/(1+EXP(-$T$7-MMULT(G4231:H4231,$T$8:$T$9)))</f>
        <v>0.26270683789473087</v>
      </c>
      <c r="N4231" s="158">
        <f t="shared" ref="N4231:N4294" si="730">K4231*M4231</f>
        <v>0.26270683789473087</v>
      </c>
      <c r="O4231" s="160">
        <f t="shared" ref="O4231:O4294" si="731">K4231-N4231</f>
        <v>0.73729316210526918</v>
      </c>
      <c r="P4231" s="158">
        <f t="shared" ref="P4231:P4294" si="732">IFERROR(K4231*(L4231*LN(M4231)+(1-L4231)*LN(1-M4231)),0)</f>
        <v>-0.30476968826625428</v>
      </c>
      <c r="Q4231" s="160">
        <f t="shared" ref="Q4231:Q4294" si="733">100*IF(M4231&gt;=$AF$12,I4231/K4231,J4231/K4231)</f>
        <v>100</v>
      </c>
      <c r="R4231" s="41">
        <f t="shared" ref="R4231:R4294" si="734">IFERROR((I4231-N4231)^2/N4231+(J4231-O4231)^2/O4231,0)</f>
        <v>0.35631259232704254</v>
      </c>
      <c r="AJ4231" s="39">
        <v>0.20881553921539014</v>
      </c>
      <c r="AK4231" s="39">
        <v>0</v>
      </c>
      <c r="AL4231" s="39">
        <v>1</v>
      </c>
      <c r="AM4231" s="41">
        <f t="shared" si="726"/>
        <v>4059</v>
      </c>
      <c r="AN4231" s="41">
        <f t="shared" si="726"/>
        <v>166</v>
      </c>
      <c r="AO4231" s="41">
        <f t="shared" ref="AO4231:AP4294" si="735">1-AM4231/AM$10006</f>
        <v>0.18820000000000003</v>
      </c>
      <c r="AP4231" s="41">
        <f t="shared" si="735"/>
        <v>0.96679999999999999</v>
      </c>
      <c r="AQ4231" s="41">
        <f t="shared" ref="AQ4231:AQ4294" si="736">(AO4231-AO4232)*AP4231</f>
        <v>1.9336000000008604E-4</v>
      </c>
    </row>
    <row r="4232" spans="1:43">
      <c r="A4232" s="37" t="s">
        <v>130</v>
      </c>
      <c r="C4232" s="43">
        <v>68.550714453564296</v>
      </c>
      <c r="D4232" s="43">
        <v>197.01104971279901</v>
      </c>
      <c r="E4232" s="39">
        <f xml:space="preserve"> IF(A4228="Male",1,0)</f>
        <v>1</v>
      </c>
      <c r="G4232" s="39">
        <v>65.434596867865906</v>
      </c>
      <c r="H4232" s="39">
        <v>166.09674402051601</v>
      </c>
      <c r="I4232" s="66">
        <v>1</v>
      </c>
      <c r="J4232" s="67">
        <v>0</v>
      </c>
      <c r="K4232" s="160">
        <f t="shared" si="727"/>
        <v>1</v>
      </c>
      <c r="L4232" s="41">
        <f t="shared" si="728"/>
        <v>1</v>
      </c>
      <c r="M4232" s="41">
        <f t="shared" si="729"/>
        <v>0.80247714877579046</v>
      </c>
      <c r="N4232" s="158">
        <f t="shared" si="730"/>
        <v>0.80247714877579046</v>
      </c>
      <c r="O4232" s="160">
        <f t="shared" si="731"/>
        <v>0.19752285122420954</v>
      </c>
      <c r="P4232" s="158">
        <f t="shared" si="732"/>
        <v>-0.22005189942913192</v>
      </c>
      <c r="Q4232" s="160">
        <f t="shared" si="733"/>
        <v>100</v>
      </c>
      <c r="R4232" s="41">
        <f t="shared" si="734"/>
        <v>0.24614140293656733</v>
      </c>
      <c r="AJ4232" s="39">
        <v>0.20885053679794724</v>
      </c>
      <c r="AK4232" s="39">
        <v>1</v>
      </c>
      <c r="AL4232" s="39">
        <v>0</v>
      </c>
      <c r="AM4232" s="41">
        <f t="shared" ref="AM4232:AN4295" si="737">AM4231+AK4232</f>
        <v>4060</v>
      </c>
      <c r="AN4232" s="41">
        <f t="shared" si="737"/>
        <v>166</v>
      </c>
      <c r="AO4232" s="41">
        <f t="shared" si="735"/>
        <v>0.18799999999999994</v>
      </c>
      <c r="AP4232" s="41">
        <f t="shared" si="735"/>
        <v>0.96679999999999999</v>
      </c>
      <c r="AQ4232" s="41">
        <f t="shared" si="736"/>
        <v>1.933599999999787E-4</v>
      </c>
    </row>
    <row r="4233" spans="1:43">
      <c r="A4233" s="37" t="s">
        <v>130</v>
      </c>
      <c r="C4233" s="43">
        <v>65.038383381330704</v>
      </c>
      <c r="D4233" s="43">
        <v>154.104776734366</v>
      </c>
      <c r="E4233" s="39">
        <f xml:space="preserve"> IF(A4229="Male",1,0)</f>
        <v>1</v>
      </c>
      <c r="G4233" s="39">
        <v>65.435059457635504</v>
      </c>
      <c r="H4233" s="39">
        <v>167.72796167856899</v>
      </c>
      <c r="I4233" s="66">
        <v>1</v>
      </c>
      <c r="J4233" s="67">
        <v>0</v>
      </c>
      <c r="K4233" s="160">
        <f t="shared" si="727"/>
        <v>1</v>
      </c>
      <c r="L4233" s="41">
        <f t="shared" si="728"/>
        <v>1</v>
      </c>
      <c r="M4233" s="41">
        <f t="shared" si="729"/>
        <v>0.84879197784125338</v>
      </c>
      <c r="N4233" s="158">
        <f t="shared" si="730"/>
        <v>0.84879197784125338</v>
      </c>
      <c r="O4233" s="160">
        <f t="shared" si="731"/>
        <v>0.15120802215874662</v>
      </c>
      <c r="P4233" s="158">
        <f t="shared" si="732"/>
        <v>-0.16394114290368353</v>
      </c>
      <c r="Q4233" s="160">
        <f t="shared" si="733"/>
        <v>100</v>
      </c>
      <c r="R4233" s="41">
        <f t="shared" si="734"/>
        <v>0.1781449708600174</v>
      </c>
      <c r="AJ4233" s="39">
        <v>0.20887459818999998</v>
      </c>
      <c r="AK4233" s="39">
        <v>1</v>
      </c>
      <c r="AL4233" s="39">
        <v>0</v>
      </c>
      <c r="AM4233" s="41">
        <f t="shared" si="737"/>
        <v>4061</v>
      </c>
      <c r="AN4233" s="41">
        <f t="shared" si="737"/>
        <v>166</v>
      </c>
      <c r="AO4233" s="41">
        <f t="shared" si="735"/>
        <v>0.18779999999999997</v>
      </c>
      <c r="AP4233" s="41">
        <f t="shared" si="735"/>
        <v>0.96679999999999999</v>
      </c>
      <c r="AQ4233" s="41">
        <f t="shared" si="736"/>
        <v>1.933599999999787E-4</v>
      </c>
    </row>
    <row r="4234" spans="1:43">
      <c r="A4234" s="37" t="s">
        <v>130</v>
      </c>
      <c r="C4234" s="43">
        <v>69.989205255300405</v>
      </c>
      <c r="D4234" s="43">
        <v>185.84596402222101</v>
      </c>
      <c r="E4234" s="39">
        <f xml:space="preserve"> IF(A4230="Male",1,0)</f>
        <v>1</v>
      </c>
      <c r="G4234" s="39">
        <v>65.435360892926198</v>
      </c>
      <c r="H4234" s="39">
        <v>121.172604702616</v>
      </c>
      <c r="I4234" s="66">
        <v>0</v>
      </c>
      <c r="J4234" s="67">
        <v>1</v>
      </c>
      <c r="K4234" s="160">
        <f t="shared" si="727"/>
        <v>1</v>
      </c>
      <c r="L4234" s="41">
        <f t="shared" si="728"/>
        <v>0</v>
      </c>
      <c r="M4234" s="41">
        <f t="shared" si="729"/>
        <v>5.4793816688962005E-4</v>
      </c>
      <c r="N4234" s="158">
        <f t="shared" si="730"/>
        <v>5.4793816688962005E-4</v>
      </c>
      <c r="O4234" s="160">
        <f t="shared" si="731"/>
        <v>0.99945206183311042</v>
      </c>
      <c r="P4234" s="158">
        <f t="shared" si="732"/>
        <v>-5.4808833986645981E-4</v>
      </c>
      <c r="Q4234" s="160">
        <f t="shared" si="733"/>
        <v>100</v>
      </c>
      <c r="R4234" s="41">
        <f t="shared" si="734"/>
        <v>5.4823856772543767E-4</v>
      </c>
      <c r="AJ4234" s="39">
        <v>0.20926077585100938</v>
      </c>
      <c r="AK4234" s="39">
        <v>1</v>
      </c>
      <c r="AL4234" s="39">
        <v>0</v>
      </c>
      <c r="AM4234" s="41">
        <f t="shared" si="737"/>
        <v>4062</v>
      </c>
      <c r="AN4234" s="41">
        <f t="shared" si="737"/>
        <v>166</v>
      </c>
      <c r="AO4234" s="41">
        <f t="shared" si="735"/>
        <v>0.18759999999999999</v>
      </c>
      <c r="AP4234" s="41">
        <f t="shared" si="735"/>
        <v>0.96679999999999999</v>
      </c>
      <c r="AQ4234" s="41">
        <f t="shared" si="736"/>
        <v>0</v>
      </c>
    </row>
    <row r="4235" spans="1:43">
      <c r="A4235" s="37" t="s">
        <v>130</v>
      </c>
      <c r="C4235" s="43">
        <v>71.993745061442098</v>
      </c>
      <c r="D4235" s="43">
        <v>206.33732544888801</v>
      </c>
      <c r="E4235" s="39">
        <f xml:space="preserve"> IF(A4231="Male",1,0)</f>
        <v>1</v>
      </c>
      <c r="G4235" s="39">
        <v>65.438042517702002</v>
      </c>
      <c r="H4235" s="39">
        <v>178.446423040865</v>
      </c>
      <c r="I4235" s="66">
        <v>1</v>
      </c>
      <c r="J4235" s="67">
        <v>0</v>
      </c>
      <c r="K4235" s="160">
        <f t="shared" si="727"/>
        <v>1</v>
      </c>
      <c r="L4235" s="41">
        <f t="shared" si="728"/>
        <v>1</v>
      </c>
      <c r="M4235" s="41">
        <f t="shared" si="729"/>
        <v>0.97915533489133955</v>
      </c>
      <c r="N4235" s="158">
        <f t="shared" si="730"/>
        <v>0.97915533489133955</v>
      </c>
      <c r="O4235" s="160">
        <f t="shared" si="731"/>
        <v>2.0844665108660454E-2</v>
      </c>
      <c r="P4235" s="158">
        <f t="shared" si="732"/>
        <v>-2.1064982141728424E-2</v>
      </c>
      <c r="Q4235" s="160">
        <f t="shared" si="733"/>
        <v>100</v>
      </c>
      <c r="R4235" s="41">
        <f t="shared" si="734"/>
        <v>2.1288414989817386E-2</v>
      </c>
      <c r="AJ4235" s="39">
        <v>0.20964234630338377</v>
      </c>
      <c r="AK4235" s="39">
        <v>0</v>
      </c>
      <c r="AL4235" s="39">
        <v>1</v>
      </c>
      <c r="AM4235" s="41">
        <f t="shared" si="737"/>
        <v>4062</v>
      </c>
      <c r="AN4235" s="41">
        <f t="shared" si="737"/>
        <v>167</v>
      </c>
      <c r="AO4235" s="41">
        <f t="shared" si="735"/>
        <v>0.18759999999999999</v>
      </c>
      <c r="AP4235" s="41">
        <f t="shared" si="735"/>
        <v>0.96660000000000001</v>
      </c>
      <c r="AQ4235" s="41">
        <f t="shared" si="736"/>
        <v>1.9331999999997872E-4</v>
      </c>
    </row>
    <row r="4236" spans="1:43">
      <c r="A4236" s="37" t="s">
        <v>130</v>
      </c>
      <c r="C4236" s="43">
        <v>70.398543586069806</v>
      </c>
      <c r="D4236" s="43">
        <v>179.42488177118901</v>
      </c>
      <c r="E4236" s="39">
        <f xml:space="preserve"> IF(A4232="Male",1,0)</f>
        <v>1</v>
      </c>
      <c r="G4236" s="39">
        <v>65.440092398075294</v>
      </c>
      <c r="H4236" s="39">
        <v>146.95888151611399</v>
      </c>
      <c r="I4236" s="66">
        <v>0</v>
      </c>
      <c r="J4236" s="67">
        <v>1</v>
      </c>
      <c r="K4236" s="160">
        <f t="shared" si="727"/>
        <v>1</v>
      </c>
      <c r="L4236" s="41">
        <f t="shared" si="728"/>
        <v>0</v>
      </c>
      <c r="M4236" s="41">
        <f t="shared" si="729"/>
        <v>8.3426991105736661E-2</v>
      </c>
      <c r="N4236" s="158">
        <f t="shared" si="730"/>
        <v>8.3426991105736661E-2</v>
      </c>
      <c r="O4236" s="160">
        <f t="shared" si="731"/>
        <v>0.9165730088942633</v>
      </c>
      <c r="P4236" s="158">
        <f t="shared" si="732"/>
        <v>-8.7113554324905029E-2</v>
      </c>
      <c r="Q4236" s="160">
        <f t="shared" si="733"/>
        <v>100</v>
      </c>
      <c r="R4236" s="41">
        <f t="shared" si="734"/>
        <v>9.1020562787880302E-2</v>
      </c>
      <c r="AJ4236" s="39">
        <v>0.21007394726871387</v>
      </c>
      <c r="AK4236" s="39">
        <v>1</v>
      </c>
      <c r="AL4236" s="39">
        <v>0</v>
      </c>
      <c r="AM4236" s="41">
        <f t="shared" si="737"/>
        <v>4063</v>
      </c>
      <c r="AN4236" s="41">
        <f t="shared" si="737"/>
        <v>167</v>
      </c>
      <c r="AO4236" s="41">
        <f t="shared" si="735"/>
        <v>0.18740000000000001</v>
      </c>
      <c r="AP4236" s="41">
        <f t="shared" si="735"/>
        <v>0.96660000000000001</v>
      </c>
      <c r="AQ4236" s="41">
        <f t="shared" si="736"/>
        <v>1.9331999999997872E-4</v>
      </c>
    </row>
    <row r="4237" spans="1:43">
      <c r="A4237" s="37" t="s">
        <v>130</v>
      </c>
      <c r="C4237" s="43">
        <v>68.413791138599095</v>
      </c>
      <c r="D4237" s="43">
        <v>194.38523028412399</v>
      </c>
      <c r="E4237" s="39">
        <f xml:space="preserve"> IF(A4233="Male",1,0)</f>
        <v>1</v>
      </c>
      <c r="G4237" s="39">
        <v>65.440922311166403</v>
      </c>
      <c r="H4237" s="39">
        <v>144.13202685088001</v>
      </c>
      <c r="I4237" s="66">
        <v>1</v>
      </c>
      <c r="J4237" s="67">
        <v>0</v>
      </c>
      <c r="K4237" s="160">
        <f t="shared" si="727"/>
        <v>1</v>
      </c>
      <c r="L4237" s="41">
        <f t="shared" si="728"/>
        <v>1</v>
      </c>
      <c r="M4237" s="41">
        <f t="shared" si="729"/>
        <v>4.9371115046256062E-2</v>
      </c>
      <c r="N4237" s="158">
        <f t="shared" si="730"/>
        <v>4.9371115046256062E-2</v>
      </c>
      <c r="O4237" s="160">
        <f t="shared" si="731"/>
        <v>0.95062888495374398</v>
      </c>
      <c r="P4237" s="158">
        <f t="shared" si="732"/>
        <v>-3.008389741463962</v>
      </c>
      <c r="Q4237" s="160">
        <f t="shared" si="733"/>
        <v>0</v>
      </c>
      <c r="R4237" s="41">
        <f t="shared" si="734"/>
        <v>19.254758254155181</v>
      </c>
      <c r="AJ4237" s="39">
        <v>0.21008902370942709</v>
      </c>
      <c r="AK4237" s="39">
        <v>1</v>
      </c>
      <c r="AL4237" s="39">
        <v>0</v>
      </c>
      <c r="AM4237" s="41">
        <f t="shared" si="737"/>
        <v>4064</v>
      </c>
      <c r="AN4237" s="41">
        <f t="shared" si="737"/>
        <v>167</v>
      </c>
      <c r="AO4237" s="41">
        <f t="shared" si="735"/>
        <v>0.18720000000000003</v>
      </c>
      <c r="AP4237" s="41">
        <f t="shared" si="735"/>
        <v>0.96660000000000001</v>
      </c>
      <c r="AQ4237" s="41">
        <f t="shared" si="736"/>
        <v>1.9331999999997872E-4</v>
      </c>
    </row>
    <row r="4238" spans="1:43">
      <c r="A4238" s="37" t="s">
        <v>130</v>
      </c>
      <c r="C4238" s="43">
        <v>67.086111873194696</v>
      </c>
      <c r="D4238" s="43">
        <v>177.54310757602599</v>
      </c>
      <c r="E4238" s="39">
        <f xml:space="preserve"> IF(A4234="Male",1,0)</f>
        <v>1</v>
      </c>
      <c r="G4238" s="39">
        <v>65.442125575177599</v>
      </c>
      <c r="H4238" s="39">
        <v>169.379709559426</v>
      </c>
      <c r="I4238" s="66">
        <v>1</v>
      </c>
      <c r="J4238" s="67">
        <v>0</v>
      </c>
      <c r="K4238" s="160">
        <f t="shared" si="727"/>
        <v>1</v>
      </c>
      <c r="L4238" s="41">
        <f t="shared" si="728"/>
        <v>1</v>
      </c>
      <c r="M4238" s="41">
        <f t="shared" si="729"/>
        <v>0.88587535987980981</v>
      </c>
      <c r="N4238" s="158">
        <f t="shared" si="730"/>
        <v>0.88587535987980981</v>
      </c>
      <c r="O4238" s="160">
        <f t="shared" si="731"/>
        <v>0.11412464012019019</v>
      </c>
      <c r="P4238" s="158">
        <f t="shared" si="732"/>
        <v>-0.1211790156095985</v>
      </c>
      <c r="Q4238" s="160">
        <f t="shared" si="733"/>
        <v>100</v>
      </c>
      <c r="R4238" s="41">
        <f t="shared" si="734"/>
        <v>0.12882697192940767</v>
      </c>
      <c r="AJ4238" s="39">
        <v>0.21013479466253898</v>
      </c>
      <c r="AK4238" s="39">
        <v>1</v>
      </c>
      <c r="AL4238" s="39">
        <v>0</v>
      </c>
      <c r="AM4238" s="41">
        <f t="shared" si="737"/>
        <v>4065</v>
      </c>
      <c r="AN4238" s="41">
        <f t="shared" si="737"/>
        <v>167</v>
      </c>
      <c r="AO4238" s="41">
        <f t="shared" si="735"/>
        <v>0.18700000000000006</v>
      </c>
      <c r="AP4238" s="41">
        <f t="shared" si="735"/>
        <v>0.96660000000000001</v>
      </c>
      <c r="AQ4238" s="41">
        <f t="shared" si="736"/>
        <v>1.9332000000008603E-4</v>
      </c>
    </row>
    <row r="4239" spans="1:43">
      <c r="A4239" s="37" t="s">
        <v>130</v>
      </c>
      <c r="C4239" s="43">
        <v>70.847580878062402</v>
      </c>
      <c r="D4239" s="43">
        <v>195.969325053707</v>
      </c>
      <c r="E4239" s="39">
        <f xml:space="preserve"> IF(A4235="Male",1,0)</f>
        <v>1</v>
      </c>
      <c r="G4239" s="39">
        <v>65.445144642808401</v>
      </c>
      <c r="H4239" s="39">
        <v>137.180187654642</v>
      </c>
      <c r="I4239" s="66">
        <v>0</v>
      </c>
      <c r="J4239" s="67">
        <v>1</v>
      </c>
      <c r="K4239" s="160">
        <f t="shared" si="727"/>
        <v>1</v>
      </c>
      <c r="L4239" s="41">
        <f t="shared" si="728"/>
        <v>0</v>
      </c>
      <c r="M4239" s="41">
        <f t="shared" si="729"/>
        <v>1.2885683870410339E-2</v>
      </c>
      <c r="N4239" s="158">
        <f t="shared" si="730"/>
        <v>1.2885683870410339E-2</v>
      </c>
      <c r="O4239" s="160">
        <f t="shared" si="731"/>
        <v>0.98711431612958966</v>
      </c>
      <c r="P4239" s="158">
        <f t="shared" si="732"/>
        <v>-1.2969424442323057E-2</v>
      </c>
      <c r="Q4239" s="160">
        <f t="shared" si="733"/>
        <v>100</v>
      </c>
      <c r="R4239" s="41">
        <f t="shared" si="734"/>
        <v>1.3053892198559392E-2</v>
      </c>
      <c r="AJ4239" s="39">
        <v>0.21029709647183606</v>
      </c>
      <c r="AK4239" s="39">
        <v>1</v>
      </c>
      <c r="AL4239" s="39">
        <v>0</v>
      </c>
      <c r="AM4239" s="41">
        <f t="shared" si="737"/>
        <v>4066</v>
      </c>
      <c r="AN4239" s="41">
        <f t="shared" si="737"/>
        <v>167</v>
      </c>
      <c r="AO4239" s="41">
        <f t="shared" si="735"/>
        <v>0.18679999999999997</v>
      </c>
      <c r="AP4239" s="41">
        <f t="shared" si="735"/>
        <v>0.96660000000000001</v>
      </c>
      <c r="AQ4239" s="41">
        <f t="shared" si="736"/>
        <v>1.9331999999997872E-4</v>
      </c>
    </row>
    <row r="4240" spans="1:43">
      <c r="A4240" s="37" t="s">
        <v>130</v>
      </c>
      <c r="C4240" s="43">
        <v>67.907558907540704</v>
      </c>
      <c r="D4240" s="43">
        <v>179.310232906941</v>
      </c>
      <c r="E4240" s="39">
        <f xml:space="preserve"> IF(A4236="Male",1,0)</f>
        <v>1</v>
      </c>
      <c r="G4240" s="39">
        <v>65.4482702587067</v>
      </c>
      <c r="H4240" s="39">
        <v>157.10323240377701</v>
      </c>
      <c r="I4240" s="66">
        <v>1</v>
      </c>
      <c r="J4240" s="67">
        <v>0</v>
      </c>
      <c r="K4240" s="160">
        <f t="shared" si="727"/>
        <v>1</v>
      </c>
      <c r="L4240" s="41">
        <f t="shared" si="728"/>
        <v>1</v>
      </c>
      <c r="M4240" s="41">
        <f t="shared" si="729"/>
        <v>0.4040390590379877</v>
      </c>
      <c r="N4240" s="158">
        <f t="shared" si="730"/>
        <v>0.4040390590379877</v>
      </c>
      <c r="O4240" s="160">
        <f t="shared" si="731"/>
        <v>0.59596094096201235</v>
      </c>
      <c r="P4240" s="158">
        <f t="shared" si="732"/>
        <v>-0.90624372490717475</v>
      </c>
      <c r="Q4240" s="160">
        <f t="shared" si="733"/>
        <v>0</v>
      </c>
      <c r="R4240" s="41">
        <f t="shared" si="734"/>
        <v>1.4750082390078534</v>
      </c>
      <c r="AJ4240" s="39">
        <v>0.21039181906283472</v>
      </c>
      <c r="AK4240" s="39">
        <v>1</v>
      </c>
      <c r="AL4240" s="39">
        <v>0</v>
      </c>
      <c r="AM4240" s="41">
        <f t="shared" si="737"/>
        <v>4067</v>
      </c>
      <c r="AN4240" s="41">
        <f t="shared" si="737"/>
        <v>167</v>
      </c>
      <c r="AO4240" s="41">
        <f t="shared" si="735"/>
        <v>0.18659999999999999</v>
      </c>
      <c r="AP4240" s="41">
        <f t="shared" si="735"/>
        <v>0.96660000000000001</v>
      </c>
      <c r="AQ4240" s="41">
        <f t="shared" si="736"/>
        <v>0</v>
      </c>
    </row>
    <row r="4241" spans="1:43">
      <c r="A4241" s="37" t="s">
        <v>130</v>
      </c>
      <c r="C4241" s="43">
        <v>66.352908273687305</v>
      </c>
      <c r="D4241" s="43">
        <v>172.30139395018901</v>
      </c>
      <c r="E4241" s="39">
        <f xml:space="preserve"> IF(A4237="Male",1,0)</f>
        <v>1</v>
      </c>
      <c r="G4241" s="39">
        <v>65.448628864400007</v>
      </c>
      <c r="H4241" s="39">
        <v>149.81724112622101</v>
      </c>
      <c r="I4241" s="66">
        <v>0</v>
      </c>
      <c r="J4241" s="67">
        <v>1</v>
      </c>
      <c r="K4241" s="160">
        <f t="shared" si="727"/>
        <v>1</v>
      </c>
      <c r="L4241" s="41">
        <f t="shared" si="728"/>
        <v>0</v>
      </c>
      <c r="M4241" s="41">
        <f t="shared" si="729"/>
        <v>0.1377687660276205</v>
      </c>
      <c r="N4241" s="158">
        <f t="shared" si="730"/>
        <v>0.1377687660276205</v>
      </c>
      <c r="O4241" s="160">
        <f t="shared" si="731"/>
        <v>0.86223123397237944</v>
      </c>
      <c r="P4241" s="158">
        <f t="shared" si="732"/>
        <v>-0.14823179142362183</v>
      </c>
      <c r="Q4241" s="160">
        <f t="shared" si="733"/>
        <v>100</v>
      </c>
      <c r="R4241" s="41">
        <f t="shared" si="734"/>
        <v>0.15978169265906433</v>
      </c>
      <c r="AJ4241" s="39">
        <v>0.21044117710552954</v>
      </c>
      <c r="AK4241" s="39">
        <v>0</v>
      </c>
      <c r="AL4241" s="39">
        <v>1</v>
      </c>
      <c r="AM4241" s="41">
        <f t="shared" si="737"/>
        <v>4067</v>
      </c>
      <c r="AN4241" s="41">
        <f t="shared" si="737"/>
        <v>168</v>
      </c>
      <c r="AO4241" s="41">
        <f t="shared" si="735"/>
        <v>0.18659999999999999</v>
      </c>
      <c r="AP4241" s="41">
        <f t="shared" si="735"/>
        <v>0.96640000000000004</v>
      </c>
      <c r="AQ4241" s="41">
        <f t="shared" si="736"/>
        <v>0</v>
      </c>
    </row>
    <row r="4242" spans="1:43">
      <c r="A4242" s="37" t="s">
        <v>130</v>
      </c>
      <c r="C4242" s="43">
        <v>62.476256717697197</v>
      </c>
      <c r="D4242" s="43">
        <v>140.16065861361099</v>
      </c>
      <c r="E4242" s="39">
        <f xml:space="preserve"> IF(A4238="Male",1,0)</f>
        <v>1</v>
      </c>
      <c r="G4242" s="39">
        <v>65.449106369548403</v>
      </c>
      <c r="H4242" s="39">
        <v>140.60862619826</v>
      </c>
      <c r="I4242" s="66">
        <v>0</v>
      </c>
      <c r="J4242" s="67">
        <v>1</v>
      </c>
      <c r="K4242" s="160">
        <f t="shared" si="727"/>
        <v>1</v>
      </c>
      <c r="L4242" s="41">
        <f t="shared" si="728"/>
        <v>0</v>
      </c>
      <c r="M4242" s="41">
        <f t="shared" si="729"/>
        <v>2.5071738972762211E-2</v>
      </c>
      <c r="N4242" s="158">
        <f t="shared" si="730"/>
        <v>2.5071738972762211E-2</v>
      </c>
      <c r="O4242" s="160">
        <f t="shared" si="731"/>
        <v>0.97492826102723784</v>
      </c>
      <c r="P4242" s="158">
        <f t="shared" si="732"/>
        <v>-2.5391389124917823E-2</v>
      </c>
      <c r="Q4242" s="160">
        <f t="shared" si="733"/>
        <v>100</v>
      </c>
      <c r="R4242" s="41">
        <f t="shared" si="734"/>
        <v>2.5716496254140027E-2</v>
      </c>
      <c r="AJ4242" s="39">
        <v>0.21077139394230326</v>
      </c>
      <c r="AK4242" s="39">
        <v>0</v>
      </c>
      <c r="AL4242" s="39">
        <v>1</v>
      </c>
      <c r="AM4242" s="41">
        <f t="shared" si="737"/>
        <v>4067</v>
      </c>
      <c r="AN4242" s="41">
        <f t="shared" si="737"/>
        <v>169</v>
      </c>
      <c r="AO4242" s="41">
        <f t="shared" si="735"/>
        <v>0.18659999999999999</v>
      </c>
      <c r="AP4242" s="41">
        <f t="shared" si="735"/>
        <v>0.96619999999999995</v>
      </c>
      <c r="AQ4242" s="41">
        <f t="shared" si="736"/>
        <v>1.9323999999997871E-4</v>
      </c>
    </row>
    <row r="4243" spans="1:43">
      <c r="A4243" s="37" t="s">
        <v>130</v>
      </c>
      <c r="C4243" s="43">
        <v>67.060020816506096</v>
      </c>
      <c r="D4243" s="43">
        <v>187.72567836878099</v>
      </c>
      <c r="E4243" s="39">
        <f xml:space="preserve"> IF(A4239="Male",1,0)</f>
        <v>1</v>
      </c>
      <c r="G4243" s="39">
        <v>65.450263063413701</v>
      </c>
      <c r="H4243" s="39">
        <v>150.33879365403001</v>
      </c>
      <c r="I4243" s="66">
        <v>0</v>
      </c>
      <c r="J4243" s="67">
        <v>1</v>
      </c>
      <c r="K4243" s="160">
        <f t="shared" si="727"/>
        <v>1</v>
      </c>
      <c r="L4243" s="41">
        <f t="shared" si="728"/>
        <v>0</v>
      </c>
      <c r="M4243" s="41">
        <f t="shared" si="729"/>
        <v>0.15042048834132765</v>
      </c>
      <c r="N4243" s="158">
        <f t="shared" si="730"/>
        <v>0.15042048834132765</v>
      </c>
      <c r="O4243" s="160">
        <f t="shared" si="731"/>
        <v>0.8495795116586724</v>
      </c>
      <c r="P4243" s="158">
        <f t="shared" si="732"/>
        <v>-0.16301374406458108</v>
      </c>
      <c r="Q4243" s="160">
        <f t="shared" si="733"/>
        <v>100</v>
      </c>
      <c r="R4243" s="41">
        <f t="shared" si="734"/>
        <v>0.17705286706791568</v>
      </c>
      <c r="AJ4243" s="39">
        <v>0.21086237165243954</v>
      </c>
      <c r="AK4243" s="39">
        <v>1</v>
      </c>
      <c r="AL4243" s="39">
        <v>0</v>
      </c>
      <c r="AM4243" s="41">
        <f t="shared" si="737"/>
        <v>4068</v>
      </c>
      <c r="AN4243" s="41">
        <f t="shared" si="737"/>
        <v>169</v>
      </c>
      <c r="AO4243" s="41">
        <f t="shared" si="735"/>
        <v>0.18640000000000001</v>
      </c>
      <c r="AP4243" s="41">
        <f t="shared" si="735"/>
        <v>0.96619999999999995</v>
      </c>
      <c r="AQ4243" s="41">
        <f t="shared" si="736"/>
        <v>1.9323999999997871E-4</v>
      </c>
    </row>
    <row r="4244" spans="1:43">
      <c r="A4244" s="37" t="s">
        <v>130</v>
      </c>
      <c r="C4244" s="43">
        <v>66.756029217406194</v>
      </c>
      <c r="D4244" s="43">
        <v>165.98978209287799</v>
      </c>
      <c r="E4244" s="39">
        <f xml:space="preserve"> IF(A4240="Male",1,0)</f>
        <v>1</v>
      </c>
      <c r="G4244" s="39">
        <v>65.452463964286096</v>
      </c>
      <c r="H4244" s="39">
        <v>174.91032816119301</v>
      </c>
      <c r="I4244" s="66">
        <v>1</v>
      </c>
      <c r="J4244" s="67">
        <v>0</v>
      </c>
      <c r="K4244" s="160">
        <f t="shared" si="727"/>
        <v>1</v>
      </c>
      <c r="L4244" s="41">
        <f t="shared" si="728"/>
        <v>1</v>
      </c>
      <c r="M4244" s="41">
        <f t="shared" si="729"/>
        <v>0.95855808719793512</v>
      </c>
      <c r="N4244" s="158">
        <f t="shared" si="730"/>
        <v>0.95855808719793512</v>
      </c>
      <c r="O4244" s="160">
        <f t="shared" si="731"/>
        <v>4.1441912802064884E-2</v>
      </c>
      <c r="P4244" s="158">
        <f t="shared" si="732"/>
        <v>-4.2325116143907292E-2</v>
      </c>
      <c r="Q4244" s="160">
        <f t="shared" si="733"/>
        <v>100</v>
      </c>
      <c r="R4244" s="41">
        <f t="shared" si="734"/>
        <v>4.3233595705408134E-2</v>
      </c>
      <c r="AJ4244" s="39">
        <v>0.21090114988218081</v>
      </c>
      <c r="AK4244" s="39">
        <v>1</v>
      </c>
      <c r="AL4244" s="39">
        <v>0</v>
      </c>
      <c r="AM4244" s="41">
        <f t="shared" si="737"/>
        <v>4069</v>
      </c>
      <c r="AN4244" s="41">
        <f t="shared" si="737"/>
        <v>169</v>
      </c>
      <c r="AO4244" s="41">
        <f t="shared" si="735"/>
        <v>0.18620000000000003</v>
      </c>
      <c r="AP4244" s="41">
        <f t="shared" si="735"/>
        <v>0.96619999999999995</v>
      </c>
      <c r="AQ4244" s="41">
        <f t="shared" si="736"/>
        <v>1.9323999999997871E-4</v>
      </c>
    </row>
    <row r="4245" spans="1:43">
      <c r="A4245" s="37" t="s">
        <v>130</v>
      </c>
      <c r="C4245" s="43">
        <v>70.185950915161001</v>
      </c>
      <c r="D4245" s="43">
        <v>188.001394221727</v>
      </c>
      <c r="E4245" s="39">
        <f xml:space="preserve"> IF(A4241="Male",1,0)</f>
        <v>1</v>
      </c>
      <c r="G4245" s="39">
        <v>65.453957170858899</v>
      </c>
      <c r="H4245" s="39">
        <v>175.84448504478999</v>
      </c>
      <c r="I4245" s="66">
        <v>1</v>
      </c>
      <c r="J4245" s="67">
        <v>0</v>
      </c>
      <c r="K4245" s="160">
        <f t="shared" si="727"/>
        <v>1</v>
      </c>
      <c r="L4245" s="41">
        <f t="shared" si="728"/>
        <v>1</v>
      </c>
      <c r="M4245" s="41">
        <f t="shared" si="729"/>
        <v>0.96529945226140645</v>
      </c>
      <c r="N4245" s="158">
        <f t="shared" si="730"/>
        <v>0.96529945226140645</v>
      </c>
      <c r="O4245" s="160">
        <f t="shared" si="731"/>
        <v>3.4700547738593546E-2</v>
      </c>
      <c r="P4245" s="158">
        <f t="shared" si="732"/>
        <v>-3.5316912556086162E-2</v>
      </c>
      <c r="Q4245" s="160">
        <f t="shared" si="733"/>
        <v>100</v>
      </c>
      <c r="R4245" s="41">
        <f t="shared" si="734"/>
        <v>3.5947961699657652E-2</v>
      </c>
      <c r="AJ4245" s="39">
        <v>0.21125576510392183</v>
      </c>
      <c r="AK4245" s="39">
        <v>1</v>
      </c>
      <c r="AL4245" s="39">
        <v>0</v>
      </c>
      <c r="AM4245" s="41">
        <f t="shared" si="737"/>
        <v>4070</v>
      </c>
      <c r="AN4245" s="41">
        <f t="shared" si="737"/>
        <v>169</v>
      </c>
      <c r="AO4245" s="41">
        <f t="shared" si="735"/>
        <v>0.18600000000000005</v>
      </c>
      <c r="AP4245" s="41">
        <f t="shared" si="735"/>
        <v>0.96619999999999995</v>
      </c>
      <c r="AQ4245" s="41">
        <f t="shared" si="736"/>
        <v>1.9324000000008596E-4</v>
      </c>
    </row>
    <row r="4246" spans="1:43">
      <c r="A4246" s="37" t="s">
        <v>130</v>
      </c>
      <c r="C4246" s="43">
        <v>69.211207103749601</v>
      </c>
      <c r="D4246" s="43">
        <v>183.09662415101101</v>
      </c>
      <c r="E4246" s="39">
        <f xml:space="preserve"> IF(A4242="Male",1,0)</f>
        <v>1</v>
      </c>
      <c r="G4246" s="39">
        <v>65.454874553104801</v>
      </c>
      <c r="H4246" s="39">
        <v>142.458734638267</v>
      </c>
      <c r="I4246" s="66">
        <v>0</v>
      </c>
      <c r="J4246" s="67">
        <v>1</v>
      </c>
      <c r="K4246" s="160">
        <f t="shared" si="727"/>
        <v>1</v>
      </c>
      <c r="L4246" s="41">
        <f t="shared" si="728"/>
        <v>0</v>
      </c>
      <c r="M4246" s="41">
        <f t="shared" si="729"/>
        <v>3.5691012977996997E-2</v>
      </c>
      <c r="N4246" s="158">
        <f t="shared" si="730"/>
        <v>3.5691012977996997E-2</v>
      </c>
      <c r="O4246" s="160">
        <f t="shared" si="731"/>
        <v>0.96430898702200296</v>
      </c>
      <c r="P4246" s="158">
        <f t="shared" si="732"/>
        <v>-3.6343509772627229E-2</v>
      </c>
      <c r="Q4246" s="160">
        <f t="shared" si="733"/>
        <v>100</v>
      </c>
      <c r="R4246" s="41">
        <f t="shared" si="734"/>
        <v>3.7012009074206237E-2</v>
      </c>
      <c r="AJ4246" s="39">
        <v>0.21126354648738924</v>
      </c>
      <c r="AK4246" s="39">
        <v>1</v>
      </c>
      <c r="AL4246" s="39">
        <v>0</v>
      </c>
      <c r="AM4246" s="41">
        <f t="shared" si="737"/>
        <v>4071</v>
      </c>
      <c r="AN4246" s="41">
        <f t="shared" si="737"/>
        <v>169</v>
      </c>
      <c r="AO4246" s="41">
        <f t="shared" si="735"/>
        <v>0.18579999999999997</v>
      </c>
      <c r="AP4246" s="41">
        <f t="shared" si="735"/>
        <v>0.96619999999999995</v>
      </c>
      <c r="AQ4246" s="41">
        <f t="shared" si="736"/>
        <v>1.9323999999997871E-4</v>
      </c>
    </row>
    <row r="4247" spans="1:43">
      <c r="A4247" s="37" t="s">
        <v>130</v>
      </c>
      <c r="C4247" s="43">
        <v>71.176571213077295</v>
      </c>
      <c r="D4247" s="43">
        <v>204.47592322294</v>
      </c>
      <c r="E4247" s="39">
        <f xml:space="preserve"> IF(A4243="Male",1,0)</f>
        <v>1</v>
      </c>
      <c r="G4247" s="39">
        <v>65.455854823061898</v>
      </c>
      <c r="H4247" s="39">
        <v>161.32822775218199</v>
      </c>
      <c r="I4247" s="66">
        <v>1</v>
      </c>
      <c r="J4247" s="67">
        <v>0</v>
      </c>
      <c r="K4247" s="160">
        <f t="shared" si="727"/>
        <v>1</v>
      </c>
      <c r="L4247" s="41">
        <f t="shared" si="728"/>
        <v>1</v>
      </c>
      <c r="M4247" s="41">
        <f t="shared" si="729"/>
        <v>0.60958960620809166</v>
      </c>
      <c r="N4247" s="158">
        <f t="shared" si="730"/>
        <v>0.60958960620809166</v>
      </c>
      <c r="O4247" s="160">
        <f t="shared" si="731"/>
        <v>0.39041039379190834</v>
      </c>
      <c r="P4247" s="158">
        <f t="shared" si="732"/>
        <v>-0.49496932493863322</v>
      </c>
      <c r="Q4247" s="160">
        <f t="shared" si="733"/>
        <v>100</v>
      </c>
      <c r="R4247" s="41">
        <f t="shared" si="734"/>
        <v>0.64044791744470209</v>
      </c>
      <c r="AJ4247" s="39">
        <v>0.21131565918389345</v>
      </c>
      <c r="AK4247" s="39">
        <v>1</v>
      </c>
      <c r="AL4247" s="39">
        <v>0</v>
      </c>
      <c r="AM4247" s="41">
        <f t="shared" si="737"/>
        <v>4072</v>
      </c>
      <c r="AN4247" s="41">
        <f t="shared" si="737"/>
        <v>169</v>
      </c>
      <c r="AO4247" s="41">
        <f t="shared" si="735"/>
        <v>0.18559999999999999</v>
      </c>
      <c r="AP4247" s="41">
        <f t="shared" si="735"/>
        <v>0.96619999999999995</v>
      </c>
      <c r="AQ4247" s="41">
        <f t="shared" si="736"/>
        <v>0</v>
      </c>
    </row>
    <row r="4248" spans="1:43">
      <c r="A4248" s="37" t="s">
        <v>130</v>
      </c>
      <c r="C4248" s="43">
        <v>71.635407026797495</v>
      </c>
      <c r="D4248" s="43">
        <v>211.60786139365501</v>
      </c>
      <c r="E4248" s="39">
        <f xml:space="preserve"> IF(A4244="Male",1,0)</f>
        <v>1</v>
      </c>
      <c r="G4248" s="39">
        <v>65.458030706771893</v>
      </c>
      <c r="H4248" s="39">
        <v>173.81626110684701</v>
      </c>
      <c r="I4248" s="66">
        <v>1</v>
      </c>
      <c r="J4248" s="67">
        <v>0</v>
      </c>
      <c r="K4248" s="160">
        <f t="shared" si="727"/>
        <v>1</v>
      </c>
      <c r="L4248" s="41">
        <f t="shared" si="728"/>
        <v>1</v>
      </c>
      <c r="M4248" s="41">
        <f t="shared" si="729"/>
        <v>0.94889410711850275</v>
      </c>
      <c r="N4248" s="158">
        <f t="shared" si="730"/>
        <v>0.94889410711850275</v>
      </c>
      <c r="O4248" s="160">
        <f t="shared" si="731"/>
        <v>5.110589288149725E-2</v>
      </c>
      <c r="P4248" s="158">
        <f t="shared" si="732"/>
        <v>-5.2458070245648337E-2</v>
      </c>
      <c r="Q4248" s="160">
        <f t="shared" si="733"/>
        <v>100</v>
      </c>
      <c r="R4248" s="41">
        <f t="shared" si="734"/>
        <v>5.3858373129421155E-2</v>
      </c>
      <c r="AJ4248" s="39">
        <v>0.21136836663993086</v>
      </c>
      <c r="AK4248" s="39">
        <v>0</v>
      </c>
      <c r="AL4248" s="39">
        <v>1</v>
      </c>
      <c r="AM4248" s="41">
        <f t="shared" si="737"/>
        <v>4072</v>
      </c>
      <c r="AN4248" s="41">
        <f t="shared" si="737"/>
        <v>170</v>
      </c>
      <c r="AO4248" s="41">
        <f t="shared" si="735"/>
        <v>0.18559999999999999</v>
      </c>
      <c r="AP4248" s="41">
        <f t="shared" si="735"/>
        <v>0.96599999999999997</v>
      </c>
      <c r="AQ4248" s="41">
        <f t="shared" si="736"/>
        <v>1.9319999999997873E-4</v>
      </c>
    </row>
    <row r="4249" spans="1:43">
      <c r="A4249" s="37" t="s">
        <v>130</v>
      </c>
      <c r="C4249" s="43">
        <v>70.872811462740998</v>
      </c>
      <c r="D4249" s="43">
        <v>179.36852970009801</v>
      </c>
      <c r="E4249" s="39">
        <f xml:space="preserve"> IF(A4245="Male",1,0)</f>
        <v>1</v>
      </c>
      <c r="G4249" s="39">
        <v>65.459195874490305</v>
      </c>
      <c r="H4249" s="39">
        <v>148.63672318611299</v>
      </c>
      <c r="I4249" s="66">
        <v>0</v>
      </c>
      <c r="J4249" s="67">
        <v>1</v>
      </c>
      <c r="K4249" s="160">
        <f t="shared" si="727"/>
        <v>1</v>
      </c>
      <c r="L4249" s="41">
        <f t="shared" si="728"/>
        <v>0</v>
      </c>
      <c r="M4249" s="41">
        <f t="shared" si="729"/>
        <v>0.11171945460000317</v>
      </c>
      <c r="N4249" s="158">
        <f t="shared" si="730"/>
        <v>0.11171945460000317</v>
      </c>
      <c r="O4249" s="160">
        <f t="shared" si="731"/>
        <v>0.88828054539999679</v>
      </c>
      <c r="P4249" s="158">
        <f t="shared" si="732"/>
        <v>-0.11846765638068336</v>
      </c>
      <c r="Q4249" s="160">
        <f t="shared" si="733"/>
        <v>100</v>
      </c>
      <c r="R4249" s="41">
        <f t="shared" si="734"/>
        <v>0.12577046202187778</v>
      </c>
      <c r="AJ4249" s="39">
        <v>0.21140348756747393</v>
      </c>
      <c r="AK4249" s="39">
        <v>1</v>
      </c>
      <c r="AL4249" s="39">
        <v>0</v>
      </c>
      <c r="AM4249" s="41">
        <f t="shared" si="737"/>
        <v>4073</v>
      </c>
      <c r="AN4249" s="41">
        <f t="shared" si="737"/>
        <v>170</v>
      </c>
      <c r="AO4249" s="41">
        <f t="shared" si="735"/>
        <v>0.18540000000000001</v>
      </c>
      <c r="AP4249" s="41">
        <f t="shared" si="735"/>
        <v>0.96599999999999997</v>
      </c>
      <c r="AQ4249" s="41">
        <f t="shared" si="736"/>
        <v>1.9319999999997873E-4</v>
      </c>
    </row>
    <row r="4250" spans="1:43">
      <c r="A4250" s="37" t="s">
        <v>130</v>
      </c>
      <c r="C4250" s="43">
        <v>72.189562040483693</v>
      </c>
      <c r="D4250" s="43">
        <v>214.686484468206</v>
      </c>
      <c r="E4250" s="39">
        <f xml:space="preserve"> IF(A4246="Male",1,0)</f>
        <v>1</v>
      </c>
      <c r="G4250" s="39">
        <v>65.460101398678603</v>
      </c>
      <c r="H4250" s="39">
        <v>159.04316198630599</v>
      </c>
      <c r="I4250" s="66">
        <v>0</v>
      </c>
      <c r="J4250" s="67">
        <v>1</v>
      </c>
      <c r="K4250" s="160">
        <f t="shared" si="727"/>
        <v>1</v>
      </c>
      <c r="L4250" s="41">
        <f t="shared" si="728"/>
        <v>0</v>
      </c>
      <c r="M4250" s="41">
        <f t="shared" si="729"/>
        <v>0.49756867417322648</v>
      </c>
      <c r="N4250" s="158">
        <f t="shared" si="730"/>
        <v>0.49756867417322648</v>
      </c>
      <c r="O4250" s="160">
        <f t="shared" si="731"/>
        <v>0.50243132582677352</v>
      </c>
      <c r="P4250" s="158">
        <f t="shared" si="732"/>
        <v>-0.68829631340976738</v>
      </c>
      <c r="Q4250" s="160">
        <f t="shared" si="733"/>
        <v>100</v>
      </c>
      <c r="R4250" s="41">
        <f t="shared" si="734"/>
        <v>0.9903217586094073</v>
      </c>
      <c r="AJ4250" s="39">
        <v>0.21146509438869815</v>
      </c>
      <c r="AK4250" s="39">
        <v>1</v>
      </c>
      <c r="AL4250" s="39">
        <v>0</v>
      </c>
      <c r="AM4250" s="41">
        <f t="shared" si="737"/>
        <v>4074</v>
      </c>
      <c r="AN4250" s="41">
        <f t="shared" si="737"/>
        <v>170</v>
      </c>
      <c r="AO4250" s="41">
        <f t="shared" si="735"/>
        <v>0.18520000000000003</v>
      </c>
      <c r="AP4250" s="41">
        <f t="shared" si="735"/>
        <v>0.96599999999999997</v>
      </c>
      <c r="AQ4250" s="41">
        <f t="shared" si="736"/>
        <v>1.9319999999997873E-4</v>
      </c>
    </row>
    <row r="4251" spans="1:43">
      <c r="A4251" s="37" t="s">
        <v>130</v>
      </c>
      <c r="C4251" s="43">
        <v>64.398483227144595</v>
      </c>
      <c r="D4251" s="43">
        <v>146.68384555969601</v>
      </c>
      <c r="E4251" s="39">
        <f xml:space="preserve"> IF(A4247="Male",1,0)</f>
        <v>1</v>
      </c>
      <c r="G4251" s="39">
        <v>65.460784941949896</v>
      </c>
      <c r="H4251" s="39">
        <v>141.885129657558</v>
      </c>
      <c r="I4251" s="66">
        <v>0</v>
      </c>
      <c r="J4251" s="67">
        <v>1</v>
      </c>
      <c r="K4251" s="160">
        <f t="shared" si="727"/>
        <v>1</v>
      </c>
      <c r="L4251" s="41">
        <f t="shared" si="728"/>
        <v>0</v>
      </c>
      <c r="M4251" s="41">
        <f t="shared" si="729"/>
        <v>3.188567055689371E-2</v>
      </c>
      <c r="N4251" s="158">
        <f t="shared" si="730"/>
        <v>3.188567055689371E-2</v>
      </c>
      <c r="O4251" s="160">
        <f t="shared" si="731"/>
        <v>0.96811432944310627</v>
      </c>
      <c r="P4251" s="158">
        <f t="shared" si="732"/>
        <v>-3.240508975104163E-2</v>
      </c>
      <c r="Q4251" s="160">
        <f t="shared" si="733"/>
        <v>100</v>
      </c>
      <c r="R4251" s="41">
        <f t="shared" si="734"/>
        <v>3.2935852292606267E-2</v>
      </c>
      <c r="AJ4251" s="39">
        <v>0.2115956696734555</v>
      </c>
      <c r="AK4251" s="39">
        <v>1</v>
      </c>
      <c r="AL4251" s="39">
        <v>0</v>
      </c>
      <c r="AM4251" s="41">
        <f t="shared" si="737"/>
        <v>4075</v>
      </c>
      <c r="AN4251" s="41">
        <f t="shared" si="737"/>
        <v>170</v>
      </c>
      <c r="AO4251" s="41">
        <f t="shared" si="735"/>
        <v>0.18500000000000005</v>
      </c>
      <c r="AP4251" s="41">
        <f t="shared" si="735"/>
        <v>0.96599999999999997</v>
      </c>
      <c r="AQ4251" s="41">
        <f t="shared" si="736"/>
        <v>0</v>
      </c>
    </row>
    <row r="4252" spans="1:43">
      <c r="A4252" s="37" t="s">
        <v>130</v>
      </c>
      <c r="C4252" s="43">
        <v>67.694304736820499</v>
      </c>
      <c r="D4252" s="43">
        <v>178.159153413349</v>
      </c>
      <c r="E4252" s="39">
        <f xml:space="preserve"> IF(A4248="Male",1,0)</f>
        <v>1</v>
      </c>
      <c r="G4252" s="39">
        <v>65.462470424037804</v>
      </c>
      <c r="H4252" s="39">
        <v>146.73567704742101</v>
      </c>
      <c r="I4252" s="66">
        <v>0</v>
      </c>
      <c r="J4252" s="67">
        <v>1</v>
      </c>
      <c r="K4252" s="160">
        <f t="shared" si="727"/>
        <v>1</v>
      </c>
      <c r="L4252" s="41">
        <f t="shared" si="728"/>
        <v>0</v>
      </c>
      <c r="M4252" s="41">
        <f t="shared" si="729"/>
        <v>7.9295032168187451E-2</v>
      </c>
      <c r="N4252" s="158">
        <f t="shared" si="730"/>
        <v>7.9295032168187451E-2</v>
      </c>
      <c r="O4252" s="160">
        <f t="shared" si="731"/>
        <v>0.92070496783181255</v>
      </c>
      <c r="P4252" s="158">
        <f t="shared" si="732"/>
        <v>-8.2615632991138971E-2</v>
      </c>
      <c r="Q4252" s="160">
        <f t="shared" si="733"/>
        <v>100</v>
      </c>
      <c r="R4252" s="41">
        <f t="shared" si="734"/>
        <v>8.612425797475709E-2</v>
      </c>
      <c r="AJ4252" s="39">
        <v>0.21282732418792874</v>
      </c>
      <c r="AK4252" s="39">
        <v>0</v>
      </c>
      <c r="AL4252" s="39">
        <v>1</v>
      </c>
      <c r="AM4252" s="41">
        <f t="shared" si="737"/>
        <v>4075</v>
      </c>
      <c r="AN4252" s="41">
        <f t="shared" si="737"/>
        <v>171</v>
      </c>
      <c r="AO4252" s="41">
        <f t="shared" si="735"/>
        <v>0.18500000000000005</v>
      </c>
      <c r="AP4252" s="41">
        <f t="shared" si="735"/>
        <v>0.96579999999999999</v>
      </c>
      <c r="AQ4252" s="41">
        <f t="shared" si="736"/>
        <v>0</v>
      </c>
    </row>
    <row r="4253" spans="1:43">
      <c r="A4253" s="37" t="s">
        <v>130</v>
      </c>
      <c r="C4253" s="43">
        <v>70.475543576638003</v>
      </c>
      <c r="D4253" s="43">
        <v>197.89475743270299</v>
      </c>
      <c r="E4253" s="39">
        <f xml:space="preserve"> IF(A4249="Male",1,0)</f>
        <v>1</v>
      </c>
      <c r="G4253" s="39">
        <v>65.465547007703094</v>
      </c>
      <c r="H4253" s="39">
        <v>150.46916071236399</v>
      </c>
      <c r="I4253" s="66">
        <v>0</v>
      </c>
      <c r="J4253" s="67">
        <v>1</v>
      </c>
      <c r="K4253" s="160">
        <f t="shared" si="727"/>
        <v>1</v>
      </c>
      <c r="L4253" s="41">
        <f t="shared" si="728"/>
        <v>0</v>
      </c>
      <c r="M4253" s="41">
        <f t="shared" si="729"/>
        <v>0.15277772144780058</v>
      </c>
      <c r="N4253" s="158">
        <f t="shared" si="730"/>
        <v>0.15277772144780058</v>
      </c>
      <c r="O4253" s="160">
        <f t="shared" si="731"/>
        <v>0.84722227855219945</v>
      </c>
      <c r="P4253" s="158">
        <f t="shared" si="732"/>
        <v>-0.16579218835490431</v>
      </c>
      <c r="Q4253" s="160">
        <f t="shared" si="733"/>
        <v>100</v>
      </c>
      <c r="R4253" s="41">
        <f t="shared" si="734"/>
        <v>0.18032779037501145</v>
      </c>
      <c r="AJ4253" s="39">
        <v>0.21301997766498332</v>
      </c>
      <c r="AK4253" s="39">
        <v>0</v>
      </c>
      <c r="AL4253" s="39">
        <v>1</v>
      </c>
      <c r="AM4253" s="41">
        <f t="shared" si="737"/>
        <v>4075</v>
      </c>
      <c r="AN4253" s="41">
        <f t="shared" si="737"/>
        <v>172</v>
      </c>
      <c r="AO4253" s="41">
        <f t="shared" si="735"/>
        <v>0.18500000000000005</v>
      </c>
      <c r="AP4253" s="41">
        <f t="shared" si="735"/>
        <v>0.96560000000000001</v>
      </c>
      <c r="AQ4253" s="41">
        <f t="shared" si="736"/>
        <v>1.9312000000008594E-4</v>
      </c>
    </row>
    <row r="4254" spans="1:43">
      <c r="A4254" s="37" t="s">
        <v>130</v>
      </c>
      <c r="C4254" s="43">
        <v>71.542832896416996</v>
      </c>
      <c r="D4254" s="43">
        <v>204.71679844703201</v>
      </c>
      <c r="E4254" s="39">
        <f xml:space="preserve"> IF(A4250="Male",1,0)</f>
        <v>1</v>
      </c>
      <c r="G4254" s="39">
        <v>65.470989646832606</v>
      </c>
      <c r="H4254" s="39">
        <v>155.580439909483</v>
      </c>
      <c r="I4254" s="66">
        <v>0</v>
      </c>
      <c r="J4254" s="67">
        <v>1</v>
      </c>
      <c r="K4254" s="160">
        <f t="shared" si="727"/>
        <v>1</v>
      </c>
      <c r="L4254" s="41">
        <f t="shared" si="728"/>
        <v>0</v>
      </c>
      <c r="M4254" s="41">
        <f t="shared" si="729"/>
        <v>0.33139400914479544</v>
      </c>
      <c r="N4254" s="158">
        <f t="shared" si="730"/>
        <v>0.33139400914479544</v>
      </c>
      <c r="O4254" s="160">
        <f t="shared" si="731"/>
        <v>0.66860599085520456</v>
      </c>
      <c r="P4254" s="158">
        <f t="shared" si="732"/>
        <v>-0.40256034473833924</v>
      </c>
      <c r="Q4254" s="160">
        <f t="shared" si="733"/>
        <v>100</v>
      </c>
      <c r="R4254" s="41">
        <f t="shared" si="734"/>
        <v>0.49564917706004097</v>
      </c>
      <c r="AJ4254" s="39">
        <v>0.2131010478841264</v>
      </c>
      <c r="AK4254" s="39">
        <v>1</v>
      </c>
      <c r="AL4254" s="39">
        <v>0</v>
      </c>
      <c r="AM4254" s="41">
        <f t="shared" si="737"/>
        <v>4076</v>
      </c>
      <c r="AN4254" s="41">
        <f t="shared" si="737"/>
        <v>172</v>
      </c>
      <c r="AO4254" s="41">
        <f t="shared" si="735"/>
        <v>0.18479999999999996</v>
      </c>
      <c r="AP4254" s="41">
        <f t="shared" si="735"/>
        <v>0.96560000000000001</v>
      </c>
      <c r="AQ4254" s="41">
        <f t="shared" si="736"/>
        <v>1.9311999999997874E-4</v>
      </c>
    </row>
    <row r="4255" spans="1:43">
      <c r="A4255" s="37" t="s">
        <v>130</v>
      </c>
      <c r="C4255" s="43">
        <v>70.107851745643302</v>
      </c>
      <c r="D4255" s="43">
        <v>199.451431257303</v>
      </c>
      <c r="E4255" s="39">
        <f xml:space="preserve"> IF(A4251="Male",1,0)</f>
        <v>1</v>
      </c>
      <c r="G4255" s="39">
        <v>65.471091049876406</v>
      </c>
      <c r="H4255" s="39">
        <v>144.37912183320799</v>
      </c>
      <c r="I4255" s="66">
        <v>0</v>
      </c>
      <c r="J4255" s="67">
        <v>1</v>
      </c>
      <c r="K4255" s="160">
        <f t="shared" si="727"/>
        <v>1</v>
      </c>
      <c r="L4255" s="41">
        <f t="shared" si="728"/>
        <v>0</v>
      </c>
      <c r="M4255" s="41">
        <f t="shared" si="729"/>
        <v>5.099865220602566E-2</v>
      </c>
      <c r="N4255" s="158">
        <f t="shared" si="730"/>
        <v>5.099865220602566E-2</v>
      </c>
      <c r="O4255" s="160">
        <f t="shared" si="731"/>
        <v>0.94900134779397438</v>
      </c>
      <c r="P4255" s="158">
        <f t="shared" si="732"/>
        <v>-5.2345060147744177E-2</v>
      </c>
      <c r="Q4255" s="160">
        <f t="shared" si="733"/>
        <v>100</v>
      </c>
      <c r="R4255" s="41">
        <f t="shared" si="734"/>
        <v>5.3739283220804589E-2</v>
      </c>
      <c r="AJ4255" s="39">
        <v>0.21353874762416117</v>
      </c>
      <c r="AK4255" s="39">
        <v>1</v>
      </c>
      <c r="AL4255" s="39">
        <v>0</v>
      </c>
      <c r="AM4255" s="41">
        <f t="shared" si="737"/>
        <v>4077</v>
      </c>
      <c r="AN4255" s="41">
        <f t="shared" si="737"/>
        <v>172</v>
      </c>
      <c r="AO4255" s="41">
        <f t="shared" si="735"/>
        <v>0.18459999999999999</v>
      </c>
      <c r="AP4255" s="41">
        <f t="shared" si="735"/>
        <v>0.96560000000000001</v>
      </c>
      <c r="AQ4255" s="41">
        <f t="shared" si="736"/>
        <v>1.9311999999997874E-4</v>
      </c>
    </row>
    <row r="4256" spans="1:43">
      <c r="A4256" s="37" t="s">
        <v>130</v>
      </c>
      <c r="C4256" s="43">
        <v>64.059623006240997</v>
      </c>
      <c r="D4256" s="43">
        <v>161.015154591803</v>
      </c>
      <c r="E4256" s="39">
        <f xml:space="preserve"> IF(A4252="Male",1,0)</f>
        <v>1</v>
      </c>
      <c r="G4256" s="39">
        <v>65.475902485315302</v>
      </c>
      <c r="H4256" s="39">
        <v>154.44088690391499</v>
      </c>
      <c r="I4256" s="66">
        <v>0</v>
      </c>
      <c r="J4256" s="67">
        <v>1</v>
      </c>
      <c r="K4256" s="160">
        <f t="shared" si="727"/>
        <v>1</v>
      </c>
      <c r="L4256" s="41">
        <f t="shared" si="728"/>
        <v>0</v>
      </c>
      <c r="M4256" s="41">
        <f t="shared" si="729"/>
        <v>0.28285848077152065</v>
      </c>
      <c r="N4256" s="158">
        <f t="shared" si="730"/>
        <v>0.28285848077152065</v>
      </c>
      <c r="O4256" s="160">
        <f t="shared" si="731"/>
        <v>0.71714151922847935</v>
      </c>
      <c r="P4256" s="158">
        <f t="shared" si="732"/>
        <v>-0.33248208097107401</v>
      </c>
      <c r="Q4256" s="160">
        <f t="shared" si="733"/>
        <v>100</v>
      </c>
      <c r="R4256" s="41">
        <f t="shared" si="734"/>
        <v>0.39442491222071152</v>
      </c>
      <c r="AJ4256" s="39">
        <v>0.21365757315235109</v>
      </c>
      <c r="AK4256" s="39">
        <v>1</v>
      </c>
      <c r="AL4256" s="39">
        <v>0</v>
      </c>
      <c r="AM4256" s="41">
        <f t="shared" si="737"/>
        <v>4078</v>
      </c>
      <c r="AN4256" s="41">
        <f t="shared" si="737"/>
        <v>172</v>
      </c>
      <c r="AO4256" s="41">
        <f t="shared" si="735"/>
        <v>0.18440000000000001</v>
      </c>
      <c r="AP4256" s="41">
        <f t="shared" si="735"/>
        <v>0.96560000000000001</v>
      </c>
      <c r="AQ4256" s="41">
        <f t="shared" si="736"/>
        <v>0</v>
      </c>
    </row>
    <row r="4257" spans="1:43">
      <c r="A4257" s="37" t="s">
        <v>130</v>
      </c>
      <c r="C4257" s="43">
        <v>69.462715439270099</v>
      </c>
      <c r="D4257" s="43">
        <v>179.69791853335599</v>
      </c>
      <c r="E4257" s="39">
        <f xml:space="preserve"> IF(A4253="Male",1,0)</f>
        <v>1</v>
      </c>
      <c r="G4257" s="39">
        <v>65.476649705316802</v>
      </c>
      <c r="H4257" s="39">
        <v>149.11891163688099</v>
      </c>
      <c r="I4257" s="66">
        <v>0</v>
      </c>
      <c r="J4257" s="67">
        <v>1</v>
      </c>
      <c r="K4257" s="160">
        <f t="shared" si="727"/>
        <v>1</v>
      </c>
      <c r="L4257" s="41">
        <f t="shared" si="728"/>
        <v>0</v>
      </c>
      <c r="M4257" s="41">
        <f t="shared" si="729"/>
        <v>0.12065337350346129</v>
      </c>
      <c r="N4257" s="158">
        <f t="shared" si="730"/>
        <v>0.12065337350346129</v>
      </c>
      <c r="O4257" s="160">
        <f t="shared" si="731"/>
        <v>0.87934662649653872</v>
      </c>
      <c r="P4257" s="158">
        <f t="shared" si="732"/>
        <v>-0.12857611716745851</v>
      </c>
      <c r="Q4257" s="160">
        <f t="shared" si="733"/>
        <v>100</v>
      </c>
      <c r="R4257" s="41">
        <f t="shared" si="734"/>
        <v>0.13720797904708423</v>
      </c>
      <c r="AJ4257" s="39">
        <v>0.21379333298350944</v>
      </c>
      <c r="AK4257" s="39">
        <v>0</v>
      </c>
      <c r="AL4257" s="39">
        <v>1</v>
      </c>
      <c r="AM4257" s="41">
        <f t="shared" si="737"/>
        <v>4078</v>
      </c>
      <c r="AN4257" s="41">
        <f t="shared" si="737"/>
        <v>173</v>
      </c>
      <c r="AO4257" s="41">
        <f t="shared" si="735"/>
        <v>0.18440000000000001</v>
      </c>
      <c r="AP4257" s="41">
        <f t="shared" si="735"/>
        <v>0.96540000000000004</v>
      </c>
      <c r="AQ4257" s="41">
        <f t="shared" si="736"/>
        <v>0</v>
      </c>
    </row>
    <row r="4258" spans="1:43">
      <c r="A4258" s="37" t="s">
        <v>130</v>
      </c>
      <c r="C4258" s="43">
        <v>68.793060166944599</v>
      </c>
      <c r="D4258" s="43">
        <v>197.11492993754501</v>
      </c>
      <c r="E4258" s="39">
        <f xml:space="preserve"> IF(A4254="Male",1,0)</f>
        <v>1</v>
      </c>
      <c r="G4258" s="39">
        <v>65.476902588082993</v>
      </c>
      <c r="H4258" s="39">
        <v>138.124369185163</v>
      </c>
      <c r="I4258" s="66">
        <v>0</v>
      </c>
      <c r="J4258" s="67">
        <v>1</v>
      </c>
      <c r="K4258" s="160">
        <f t="shared" si="727"/>
        <v>1</v>
      </c>
      <c r="L4258" s="41">
        <f t="shared" si="728"/>
        <v>0</v>
      </c>
      <c r="M4258" s="41">
        <f t="shared" si="729"/>
        <v>1.5261479457823132E-2</v>
      </c>
      <c r="N4258" s="158">
        <f t="shared" si="730"/>
        <v>1.5261479457823132E-2</v>
      </c>
      <c r="O4258" s="160">
        <f t="shared" si="731"/>
        <v>0.98473852054217692</v>
      </c>
      <c r="P4258" s="158">
        <f t="shared" si="732"/>
        <v>-1.5379134429657404E-2</v>
      </c>
      <c r="Q4258" s="160">
        <f t="shared" si="733"/>
        <v>100</v>
      </c>
      <c r="R4258" s="41">
        <f t="shared" si="734"/>
        <v>1.549800189538688E-2</v>
      </c>
      <c r="AJ4258" s="39">
        <v>0.21436568988924734</v>
      </c>
      <c r="AK4258" s="39">
        <v>0</v>
      </c>
      <c r="AL4258" s="39">
        <v>1</v>
      </c>
      <c r="AM4258" s="41">
        <f t="shared" si="737"/>
        <v>4078</v>
      </c>
      <c r="AN4258" s="41">
        <f t="shared" si="737"/>
        <v>174</v>
      </c>
      <c r="AO4258" s="41">
        <f t="shared" si="735"/>
        <v>0.18440000000000001</v>
      </c>
      <c r="AP4258" s="41">
        <f t="shared" si="735"/>
        <v>0.96520000000000006</v>
      </c>
      <c r="AQ4258" s="41">
        <f t="shared" si="736"/>
        <v>0</v>
      </c>
    </row>
    <row r="4259" spans="1:43">
      <c r="A4259" s="37" t="s">
        <v>130</v>
      </c>
      <c r="C4259" s="43">
        <v>66.359506119944598</v>
      </c>
      <c r="D4259" s="43">
        <v>166.122860775823</v>
      </c>
      <c r="E4259" s="39">
        <f xml:space="preserve"> IF(A4255="Male",1,0)</f>
        <v>1</v>
      </c>
      <c r="G4259" s="39">
        <v>65.477224741803894</v>
      </c>
      <c r="H4259" s="39">
        <v>166.65414314010499</v>
      </c>
      <c r="I4259" s="66">
        <v>1</v>
      </c>
      <c r="J4259" s="67">
        <v>0</v>
      </c>
      <c r="K4259" s="160">
        <f t="shared" si="727"/>
        <v>1</v>
      </c>
      <c r="L4259" s="41">
        <f t="shared" si="728"/>
        <v>1</v>
      </c>
      <c r="M4259" s="41">
        <f t="shared" si="729"/>
        <v>0.81628899156710188</v>
      </c>
      <c r="N4259" s="158">
        <f t="shared" si="730"/>
        <v>0.81628899156710188</v>
      </c>
      <c r="O4259" s="160">
        <f t="shared" si="731"/>
        <v>0.18371100843289812</v>
      </c>
      <c r="P4259" s="158">
        <f t="shared" si="732"/>
        <v>-0.20298683038434823</v>
      </c>
      <c r="Q4259" s="160">
        <f t="shared" si="733"/>
        <v>100</v>
      </c>
      <c r="R4259" s="41">
        <f t="shared" si="734"/>
        <v>0.22505633462018385</v>
      </c>
      <c r="AJ4259" s="39">
        <v>0.214959497929989</v>
      </c>
      <c r="AK4259" s="39">
        <v>0</v>
      </c>
      <c r="AL4259" s="39">
        <v>1</v>
      </c>
      <c r="AM4259" s="41">
        <f t="shared" si="737"/>
        <v>4078</v>
      </c>
      <c r="AN4259" s="41">
        <f t="shared" si="737"/>
        <v>175</v>
      </c>
      <c r="AO4259" s="41">
        <f t="shared" si="735"/>
        <v>0.18440000000000001</v>
      </c>
      <c r="AP4259" s="41">
        <f t="shared" si="735"/>
        <v>0.96499999999999997</v>
      </c>
      <c r="AQ4259" s="41">
        <f t="shared" si="736"/>
        <v>1.9299999999997872E-4</v>
      </c>
    </row>
    <row r="4260" spans="1:43">
      <c r="A4260" s="37" t="s">
        <v>130</v>
      </c>
      <c r="C4260" s="43">
        <v>67.249800305715596</v>
      </c>
      <c r="D4260" s="43">
        <v>182.842746657182</v>
      </c>
      <c r="E4260" s="39">
        <f xml:space="preserve"> IF(A4256="Male",1,0)</f>
        <v>1</v>
      </c>
      <c r="G4260" s="39">
        <v>65.478266804840899</v>
      </c>
      <c r="H4260" s="39">
        <v>164.487098814841</v>
      </c>
      <c r="I4260" s="66">
        <v>1</v>
      </c>
      <c r="J4260" s="67">
        <v>0</v>
      </c>
      <c r="K4260" s="160">
        <f t="shared" si="727"/>
        <v>1</v>
      </c>
      <c r="L4260" s="41">
        <f t="shared" si="728"/>
        <v>1</v>
      </c>
      <c r="M4260" s="41">
        <f t="shared" si="729"/>
        <v>0.74289663326295641</v>
      </c>
      <c r="N4260" s="158">
        <f t="shared" si="730"/>
        <v>0.74289663326295641</v>
      </c>
      <c r="O4260" s="160">
        <f t="shared" si="731"/>
        <v>0.25710336673704359</v>
      </c>
      <c r="P4260" s="158">
        <f t="shared" si="732"/>
        <v>-0.29719836471921085</v>
      </c>
      <c r="Q4260" s="160">
        <f t="shared" si="733"/>
        <v>100</v>
      </c>
      <c r="R4260" s="41">
        <f t="shared" si="734"/>
        <v>0.34608228820178144</v>
      </c>
      <c r="AJ4260" s="39">
        <v>0.21531311313250023</v>
      </c>
      <c r="AK4260" s="39">
        <v>1</v>
      </c>
      <c r="AL4260" s="39">
        <v>0</v>
      </c>
      <c r="AM4260" s="41">
        <f t="shared" si="737"/>
        <v>4079</v>
      </c>
      <c r="AN4260" s="41">
        <f t="shared" si="737"/>
        <v>175</v>
      </c>
      <c r="AO4260" s="41">
        <f t="shared" si="735"/>
        <v>0.18420000000000003</v>
      </c>
      <c r="AP4260" s="41">
        <f t="shared" si="735"/>
        <v>0.96499999999999997</v>
      </c>
      <c r="AQ4260" s="41">
        <f t="shared" si="736"/>
        <v>1.9299999999997872E-4</v>
      </c>
    </row>
    <row r="4261" spans="1:43">
      <c r="A4261" s="37" t="s">
        <v>130</v>
      </c>
      <c r="C4261" s="43">
        <v>71.970140197646103</v>
      </c>
      <c r="D4261" s="43">
        <v>206.823605271503</v>
      </c>
      <c r="E4261" s="39">
        <f xml:space="preserve"> IF(A4257="Male",1,0)</f>
        <v>1</v>
      </c>
      <c r="G4261" s="39">
        <v>65.4808205215746</v>
      </c>
      <c r="H4261" s="39">
        <v>144.64303168608001</v>
      </c>
      <c r="I4261" s="66">
        <v>0</v>
      </c>
      <c r="J4261" s="67">
        <v>1</v>
      </c>
      <c r="K4261" s="160">
        <f t="shared" si="727"/>
        <v>1</v>
      </c>
      <c r="L4261" s="41">
        <f t="shared" si="728"/>
        <v>0</v>
      </c>
      <c r="M4261" s="41">
        <f t="shared" si="729"/>
        <v>5.3349772945932086E-2</v>
      </c>
      <c r="N4261" s="158">
        <f t="shared" si="730"/>
        <v>5.3349772945932086E-2</v>
      </c>
      <c r="O4261" s="160">
        <f t="shared" si="731"/>
        <v>0.94665022705406787</v>
      </c>
      <c r="P4261" s="158">
        <f t="shared" si="732"/>
        <v>-5.4825602433738532E-2</v>
      </c>
      <c r="Q4261" s="160">
        <f t="shared" si="733"/>
        <v>100</v>
      </c>
      <c r="R4261" s="41">
        <f t="shared" si="734"/>
        <v>5.6356372629787599E-2</v>
      </c>
      <c r="AJ4261" s="39">
        <v>0.21554479313909583</v>
      </c>
      <c r="AK4261" s="39">
        <v>1</v>
      </c>
      <c r="AL4261" s="39">
        <v>0</v>
      </c>
      <c r="AM4261" s="41">
        <f t="shared" si="737"/>
        <v>4080</v>
      </c>
      <c r="AN4261" s="41">
        <f t="shared" si="737"/>
        <v>175</v>
      </c>
      <c r="AO4261" s="41">
        <f t="shared" si="735"/>
        <v>0.18400000000000005</v>
      </c>
      <c r="AP4261" s="41">
        <f t="shared" si="735"/>
        <v>0.96499999999999997</v>
      </c>
      <c r="AQ4261" s="41">
        <f t="shared" si="736"/>
        <v>0</v>
      </c>
    </row>
    <row r="4262" spans="1:43">
      <c r="A4262" s="37" t="s">
        <v>130</v>
      </c>
      <c r="C4262" s="43">
        <v>72.715224543766595</v>
      </c>
      <c r="D4262" s="43">
        <v>207.24658122650999</v>
      </c>
      <c r="E4262" s="39">
        <f xml:space="preserve"> IF(A4258="Male",1,0)</f>
        <v>1</v>
      </c>
      <c r="G4262" s="39">
        <v>65.480858099056405</v>
      </c>
      <c r="H4262" s="39">
        <v>150.29230720006899</v>
      </c>
      <c r="I4262" s="66">
        <v>1</v>
      </c>
      <c r="J4262" s="67">
        <v>0</v>
      </c>
      <c r="K4262" s="160">
        <f t="shared" si="727"/>
        <v>1</v>
      </c>
      <c r="L4262" s="41">
        <f t="shared" si="728"/>
        <v>1</v>
      </c>
      <c r="M4262" s="41">
        <f t="shared" si="729"/>
        <v>0.14734241924658417</v>
      </c>
      <c r="N4262" s="158">
        <f t="shared" si="730"/>
        <v>0.14734241924658417</v>
      </c>
      <c r="O4262" s="160">
        <f t="shared" si="731"/>
        <v>0.8526575807534158</v>
      </c>
      <c r="P4262" s="158">
        <f t="shared" si="732"/>
        <v>-1.9149960183795462</v>
      </c>
      <c r="Q4262" s="160">
        <f t="shared" si="733"/>
        <v>0</v>
      </c>
      <c r="R4262" s="41">
        <f t="shared" si="734"/>
        <v>5.7869117740387779</v>
      </c>
      <c r="AJ4262" s="39">
        <v>0.2157835325302071</v>
      </c>
      <c r="AK4262" s="39">
        <v>0</v>
      </c>
      <c r="AL4262" s="39">
        <v>1</v>
      </c>
      <c r="AM4262" s="41">
        <f t="shared" si="737"/>
        <v>4080</v>
      </c>
      <c r="AN4262" s="41">
        <f t="shared" si="737"/>
        <v>176</v>
      </c>
      <c r="AO4262" s="41">
        <f t="shared" si="735"/>
        <v>0.18400000000000005</v>
      </c>
      <c r="AP4262" s="41">
        <f t="shared" si="735"/>
        <v>0.96479999999999999</v>
      </c>
      <c r="AQ4262" s="41">
        <f t="shared" si="736"/>
        <v>1.9296000000008586E-4</v>
      </c>
    </row>
    <row r="4263" spans="1:43">
      <c r="A4263" s="37" t="s">
        <v>130</v>
      </c>
      <c r="C4263" s="43">
        <v>65.186569417492606</v>
      </c>
      <c r="D4263" s="43">
        <v>172.453691601477</v>
      </c>
      <c r="E4263" s="39">
        <f xml:space="preserve"> IF(A4259="Male",1,0)</f>
        <v>1</v>
      </c>
      <c r="G4263" s="39">
        <v>65.481521196810803</v>
      </c>
      <c r="H4263" s="39">
        <v>147.73995284682701</v>
      </c>
      <c r="I4263" s="66">
        <v>0</v>
      </c>
      <c r="J4263" s="67">
        <v>1</v>
      </c>
      <c r="K4263" s="160">
        <f t="shared" si="727"/>
        <v>1</v>
      </c>
      <c r="L4263" s="41">
        <f t="shared" si="728"/>
        <v>0</v>
      </c>
      <c r="M4263" s="41">
        <f t="shared" si="729"/>
        <v>9.4305676691444337E-2</v>
      </c>
      <c r="N4263" s="158">
        <f t="shared" si="730"/>
        <v>9.4305676691444337E-2</v>
      </c>
      <c r="O4263" s="160">
        <f t="shared" si="731"/>
        <v>0.9056943233085557</v>
      </c>
      <c r="P4263" s="158">
        <f t="shared" si="732"/>
        <v>-9.905342136013276E-2</v>
      </c>
      <c r="Q4263" s="160">
        <f t="shared" si="733"/>
        <v>100</v>
      </c>
      <c r="R4263" s="41">
        <f t="shared" si="734"/>
        <v>0.10412528185772441</v>
      </c>
      <c r="AJ4263" s="39">
        <v>0.21670348832160993</v>
      </c>
      <c r="AK4263" s="39">
        <v>1</v>
      </c>
      <c r="AL4263" s="39">
        <v>0</v>
      </c>
      <c r="AM4263" s="41">
        <f t="shared" si="737"/>
        <v>4081</v>
      </c>
      <c r="AN4263" s="41">
        <f t="shared" si="737"/>
        <v>176</v>
      </c>
      <c r="AO4263" s="41">
        <f t="shared" si="735"/>
        <v>0.18379999999999996</v>
      </c>
      <c r="AP4263" s="41">
        <f t="shared" si="735"/>
        <v>0.96479999999999999</v>
      </c>
      <c r="AQ4263" s="41">
        <f t="shared" si="736"/>
        <v>1.9295999999997875E-4</v>
      </c>
    </row>
    <row r="4264" spans="1:43">
      <c r="A4264" s="37" t="s">
        <v>130</v>
      </c>
      <c r="C4264" s="43">
        <v>71.567002473211701</v>
      </c>
      <c r="D4264" s="43">
        <v>211.15356645122</v>
      </c>
      <c r="E4264" s="39">
        <f xml:space="preserve"> IF(A4260="Male",1,0)</f>
        <v>1</v>
      </c>
      <c r="G4264" s="39">
        <v>65.481831792262099</v>
      </c>
      <c r="H4264" s="39">
        <v>134.95443485660499</v>
      </c>
      <c r="I4264" s="66">
        <v>0</v>
      </c>
      <c r="J4264" s="67">
        <v>1</v>
      </c>
      <c r="K4264" s="160">
        <f t="shared" si="727"/>
        <v>1</v>
      </c>
      <c r="L4264" s="41">
        <f t="shared" si="728"/>
        <v>0</v>
      </c>
      <c r="M4264" s="41">
        <f t="shared" si="729"/>
        <v>8.1771688421778434E-3</v>
      </c>
      <c r="N4264" s="158">
        <f t="shared" si="730"/>
        <v>8.1771688421778434E-3</v>
      </c>
      <c r="O4264" s="160">
        <f t="shared" si="731"/>
        <v>0.9918228311578221</v>
      </c>
      <c r="P4264" s="158">
        <f t="shared" si="732"/>
        <v>-8.2107852708821309E-3</v>
      </c>
      <c r="Q4264" s="160">
        <f t="shared" si="733"/>
        <v>100</v>
      </c>
      <c r="R4264" s="41">
        <f t="shared" si="734"/>
        <v>8.2445862156974945E-3</v>
      </c>
      <c r="AJ4264" s="39">
        <v>0.21699152650060938</v>
      </c>
      <c r="AK4264" s="39">
        <v>1</v>
      </c>
      <c r="AL4264" s="39">
        <v>0</v>
      </c>
      <c r="AM4264" s="41">
        <f t="shared" si="737"/>
        <v>4082</v>
      </c>
      <c r="AN4264" s="41">
        <f t="shared" si="737"/>
        <v>176</v>
      </c>
      <c r="AO4264" s="41">
        <f t="shared" si="735"/>
        <v>0.18359999999999999</v>
      </c>
      <c r="AP4264" s="41">
        <f t="shared" si="735"/>
        <v>0.96479999999999999</v>
      </c>
      <c r="AQ4264" s="41">
        <f t="shared" si="736"/>
        <v>1.9295999999997875E-4</v>
      </c>
    </row>
    <row r="4265" spans="1:43">
      <c r="A4265" s="37" t="s">
        <v>130</v>
      </c>
      <c r="C4265" s="43">
        <v>65.840638295757003</v>
      </c>
      <c r="D4265" s="43">
        <v>162.48486613379399</v>
      </c>
      <c r="E4265" s="39">
        <f xml:space="preserve"> IF(A4261="Male",1,0)</f>
        <v>1</v>
      </c>
      <c r="G4265" s="39">
        <v>65.482670832861501</v>
      </c>
      <c r="H4265" s="39">
        <v>174.52905645216899</v>
      </c>
      <c r="I4265" s="66">
        <v>1</v>
      </c>
      <c r="J4265" s="67">
        <v>0</v>
      </c>
      <c r="K4265" s="160">
        <f t="shared" si="727"/>
        <v>1</v>
      </c>
      <c r="L4265" s="41">
        <f t="shared" si="728"/>
        <v>1</v>
      </c>
      <c r="M4265" s="41">
        <f t="shared" si="729"/>
        <v>0.95480994664344698</v>
      </c>
      <c r="N4265" s="158">
        <f t="shared" si="730"/>
        <v>0.95480994664344698</v>
      </c>
      <c r="O4265" s="160">
        <f t="shared" si="731"/>
        <v>4.5190053356553017E-2</v>
      </c>
      <c r="P4265" s="158">
        <f t="shared" si="732"/>
        <v>-4.624296705659306E-2</v>
      </c>
      <c r="Q4265" s="160">
        <f t="shared" si="733"/>
        <v>100</v>
      </c>
      <c r="R4265" s="41">
        <f t="shared" si="734"/>
        <v>4.7328846453071421E-2</v>
      </c>
      <c r="AJ4265" s="39">
        <v>0.21700804630042445</v>
      </c>
      <c r="AK4265" s="39">
        <v>1</v>
      </c>
      <c r="AL4265" s="39">
        <v>0</v>
      </c>
      <c r="AM4265" s="41">
        <f t="shared" si="737"/>
        <v>4083</v>
      </c>
      <c r="AN4265" s="41">
        <f t="shared" si="737"/>
        <v>176</v>
      </c>
      <c r="AO4265" s="41">
        <f t="shared" si="735"/>
        <v>0.18340000000000001</v>
      </c>
      <c r="AP4265" s="41">
        <f t="shared" si="735"/>
        <v>0.96479999999999999</v>
      </c>
      <c r="AQ4265" s="41">
        <f t="shared" si="736"/>
        <v>0</v>
      </c>
    </row>
    <row r="4266" spans="1:43">
      <c r="A4266" s="37" t="s">
        <v>130</v>
      </c>
      <c r="C4266" s="43">
        <v>67.942327464776</v>
      </c>
      <c r="D4266" s="43">
        <v>169.927496823046</v>
      </c>
      <c r="E4266" s="39">
        <f xml:space="preserve"> IF(A4262="Male",1,0)</f>
        <v>1</v>
      </c>
      <c r="G4266" s="39">
        <v>65.482727638249898</v>
      </c>
      <c r="H4266" s="39">
        <v>135.27832152787599</v>
      </c>
      <c r="I4266" s="66">
        <v>0</v>
      </c>
      <c r="J4266" s="67">
        <v>1</v>
      </c>
      <c r="K4266" s="160">
        <f t="shared" si="727"/>
        <v>1</v>
      </c>
      <c r="L4266" s="41">
        <f t="shared" si="728"/>
        <v>0</v>
      </c>
      <c r="M4266" s="41">
        <f t="shared" si="729"/>
        <v>8.7111685475814923E-3</v>
      </c>
      <c r="N4266" s="158">
        <f t="shared" si="730"/>
        <v>8.7111685475814923E-3</v>
      </c>
      <c r="O4266" s="160">
        <f t="shared" si="731"/>
        <v>0.99128883145241853</v>
      </c>
      <c r="P4266" s="158">
        <f t="shared" si="732"/>
        <v>-8.7493325734653623E-3</v>
      </c>
      <c r="Q4266" s="160">
        <f t="shared" si="733"/>
        <v>100</v>
      </c>
      <c r="R4266" s="41">
        <f t="shared" si="734"/>
        <v>8.7877198563995167E-3</v>
      </c>
      <c r="AJ4266" s="39">
        <v>0.21756452182277122</v>
      </c>
      <c r="AK4266" s="39">
        <v>0</v>
      </c>
      <c r="AL4266" s="39">
        <v>1</v>
      </c>
      <c r="AM4266" s="41">
        <f t="shared" si="737"/>
        <v>4083</v>
      </c>
      <c r="AN4266" s="41">
        <f t="shared" si="737"/>
        <v>177</v>
      </c>
      <c r="AO4266" s="41">
        <f t="shared" si="735"/>
        <v>0.18340000000000001</v>
      </c>
      <c r="AP4266" s="41">
        <f t="shared" si="735"/>
        <v>0.96460000000000001</v>
      </c>
      <c r="AQ4266" s="41">
        <f t="shared" si="736"/>
        <v>0</v>
      </c>
    </row>
    <row r="4267" spans="1:43">
      <c r="A4267" s="37" t="s">
        <v>130</v>
      </c>
      <c r="C4267" s="43">
        <v>72.558372471867898</v>
      </c>
      <c r="D4267" s="43">
        <v>198.80918686426</v>
      </c>
      <c r="E4267" s="39">
        <f xml:space="preserve"> IF(A4263="Male",1,0)</f>
        <v>1</v>
      </c>
      <c r="G4267" s="39">
        <v>65.483606180017404</v>
      </c>
      <c r="H4267" s="39">
        <v>138.98209817725399</v>
      </c>
      <c r="I4267" s="66">
        <v>0</v>
      </c>
      <c r="J4267" s="67">
        <v>1</v>
      </c>
      <c r="K4267" s="160">
        <f t="shared" si="727"/>
        <v>1</v>
      </c>
      <c r="L4267" s="41">
        <f t="shared" si="728"/>
        <v>0</v>
      </c>
      <c r="M4267" s="41">
        <f t="shared" si="729"/>
        <v>1.7982250999236102E-2</v>
      </c>
      <c r="N4267" s="158">
        <f t="shared" si="730"/>
        <v>1.7982250999236102E-2</v>
      </c>
      <c r="O4267" s="160">
        <f t="shared" si="731"/>
        <v>0.98201774900076388</v>
      </c>
      <c r="P4267" s="158">
        <f t="shared" si="732"/>
        <v>-1.8145896452146631E-2</v>
      </c>
      <c r="Q4267" s="160">
        <f t="shared" si="733"/>
        <v>100</v>
      </c>
      <c r="R4267" s="41">
        <f t="shared" si="734"/>
        <v>1.8311533592476968E-2</v>
      </c>
      <c r="AJ4267" s="39">
        <v>0.21759795909323376</v>
      </c>
      <c r="AK4267" s="39">
        <v>0</v>
      </c>
      <c r="AL4267" s="39">
        <v>1</v>
      </c>
      <c r="AM4267" s="41">
        <f t="shared" si="737"/>
        <v>4083</v>
      </c>
      <c r="AN4267" s="41">
        <f t="shared" si="737"/>
        <v>178</v>
      </c>
      <c r="AO4267" s="41">
        <f t="shared" si="735"/>
        <v>0.18340000000000001</v>
      </c>
      <c r="AP4267" s="41">
        <f t="shared" si="735"/>
        <v>0.96440000000000003</v>
      </c>
      <c r="AQ4267" s="41">
        <f t="shared" si="736"/>
        <v>1.9287999999997876E-4</v>
      </c>
    </row>
    <row r="4268" spans="1:43">
      <c r="A4268" s="37" t="s">
        <v>130</v>
      </c>
      <c r="C4268" s="43">
        <v>69.096202993442901</v>
      </c>
      <c r="D4268" s="43">
        <v>180.78017477071</v>
      </c>
      <c r="E4268" s="39">
        <f xml:space="preserve"> IF(A4264="Male",1,0)</f>
        <v>1</v>
      </c>
      <c r="G4268" s="39">
        <v>65.484052767858103</v>
      </c>
      <c r="H4268" s="39">
        <v>144.41007047081399</v>
      </c>
      <c r="I4268" s="66">
        <v>0</v>
      </c>
      <c r="J4268" s="67">
        <v>1</v>
      </c>
      <c r="K4268" s="160">
        <f t="shared" si="727"/>
        <v>1</v>
      </c>
      <c r="L4268" s="41">
        <f t="shared" si="728"/>
        <v>0</v>
      </c>
      <c r="M4268" s="41">
        <f t="shared" si="729"/>
        <v>5.0986707217339063E-2</v>
      </c>
      <c r="N4268" s="158">
        <f t="shared" si="730"/>
        <v>5.0986707217339063E-2</v>
      </c>
      <c r="O4268" s="160">
        <f t="shared" si="731"/>
        <v>0.94901329278266089</v>
      </c>
      <c r="P4268" s="158">
        <f t="shared" si="732"/>
        <v>-5.2332473323141983E-2</v>
      </c>
      <c r="Q4268" s="160">
        <f t="shared" si="733"/>
        <v>100</v>
      </c>
      <c r="R4268" s="41">
        <f t="shared" si="734"/>
        <v>5.3726020072740785E-2</v>
      </c>
      <c r="AJ4268" s="39">
        <v>0.21768670848431521</v>
      </c>
      <c r="AK4268" s="39">
        <v>1</v>
      </c>
      <c r="AL4268" s="39">
        <v>0</v>
      </c>
      <c r="AM4268" s="41">
        <f t="shared" si="737"/>
        <v>4084</v>
      </c>
      <c r="AN4268" s="41">
        <f t="shared" si="737"/>
        <v>178</v>
      </c>
      <c r="AO4268" s="41">
        <f t="shared" si="735"/>
        <v>0.18320000000000003</v>
      </c>
      <c r="AP4268" s="41">
        <f t="shared" si="735"/>
        <v>0.96440000000000003</v>
      </c>
      <c r="AQ4268" s="41">
        <f t="shared" si="736"/>
        <v>1.9287999999997876E-4</v>
      </c>
    </row>
    <row r="4269" spans="1:43">
      <c r="A4269" s="37" t="s">
        <v>130</v>
      </c>
      <c r="C4269" s="43">
        <v>65.934090342170407</v>
      </c>
      <c r="D4269" s="43">
        <v>157.70669372117899</v>
      </c>
      <c r="E4269" s="39">
        <f xml:space="preserve"> IF(A4265="Male",1,0)</f>
        <v>1</v>
      </c>
      <c r="G4269" s="39">
        <v>65.487639978052599</v>
      </c>
      <c r="H4269" s="39">
        <v>146.060156343627</v>
      </c>
      <c r="I4269" s="66">
        <v>0</v>
      </c>
      <c r="J4269" s="67">
        <v>1</v>
      </c>
      <c r="K4269" s="160">
        <f t="shared" si="727"/>
        <v>1</v>
      </c>
      <c r="L4269" s="41">
        <f t="shared" si="728"/>
        <v>0</v>
      </c>
      <c r="M4269" s="41">
        <f t="shared" si="729"/>
        <v>6.9244928556196336E-2</v>
      </c>
      <c r="N4269" s="158">
        <f t="shared" si="730"/>
        <v>6.9244928556196336E-2</v>
      </c>
      <c r="O4269" s="160">
        <f t="shared" si="731"/>
        <v>0.93075507144380365</v>
      </c>
      <c r="P4269" s="158">
        <f t="shared" si="732"/>
        <v>-7.1759117472945333E-2</v>
      </c>
      <c r="Q4269" s="160">
        <f t="shared" si="733"/>
        <v>100</v>
      </c>
      <c r="R4269" s="41">
        <f t="shared" si="734"/>
        <v>7.4396509544430833E-2</v>
      </c>
      <c r="AJ4269" s="39">
        <v>0.21838470946396851</v>
      </c>
      <c r="AK4269" s="39">
        <v>1</v>
      </c>
      <c r="AL4269" s="39">
        <v>0</v>
      </c>
      <c r="AM4269" s="41">
        <f t="shared" si="737"/>
        <v>4085</v>
      </c>
      <c r="AN4269" s="41">
        <f t="shared" si="737"/>
        <v>178</v>
      </c>
      <c r="AO4269" s="41">
        <f t="shared" si="735"/>
        <v>0.18300000000000005</v>
      </c>
      <c r="AP4269" s="41">
        <f t="shared" si="735"/>
        <v>0.96440000000000003</v>
      </c>
      <c r="AQ4269" s="41">
        <f t="shared" si="736"/>
        <v>1.9288000000008582E-4</v>
      </c>
    </row>
    <row r="4270" spans="1:43">
      <c r="A4270" s="37" t="s">
        <v>130</v>
      </c>
      <c r="C4270" s="43">
        <v>63.807178454954702</v>
      </c>
      <c r="D4270" s="43">
        <v>167.36294440741099</v>
      </c>
      <c r="E4270" s="39">
        <f xml:space="preserve"> IF(A4266="Male",1,0)</f>
        <v>1</v>
      </c>
      <c r="G4270" s="39">
        <v>65.488671316488094</v>
      </c>
      <c r="H4270" s="39">
        <v>135.013164040623</v>
      </c>
      <c r="I4270" s="66">
        <v>0</v>
      </c>
      <c r="J4270" s="67">
        <v>1</v>
      </c>
      <c r="K4270" s="160">
        <f t="shared" si="727"/>
        <v>1</v>
      </c>
      <c r="L4270" s="41">
        <f t="shared" si="728"/>
        <v>0</v>
      </c>
      <c r="M4270" s="41">
        <f t="shared" si="729"/>
        <v>8.2445888633202215E-3</v>
      </c>
      <c r="N4270" s="158">
        <f t="shared" si="730"/>
        <v>8.2445888633202215E-3</v>
      </c>
      <c r="O4270" s="160">
        <f t="shared" si="731"/>
        <v>0.99175541113667975</v>
      </c>
      <c r="P4270" s="158">
        <f t="shared" si="732"/>
        <v>-8.2787634526656981E-3</v>
      </c>
      <c r="Q4270" s="160">
        <f t="shared" si="733"/>
        <v>100</v>
      </c>
      <c r="R4270" s="41">
        <f t="shared" si="734"/>
        <v>8.3131271790802316E-3</v>
      </c>
      <c r="AJ4270" s="39">
        <v>0.21854923699366743</v>
      </c>
      <c r="AK4270" s="39">
        <v>1</v>
      </c>
      <c r="AL4270" s="39">
        <v>0</v>
      </c>
      <c r="AM4270" s="41">
        <f t="shared" si="737"/>
        <v>4086</v>
      </c>
      <c r="AN4270" s="41">
        <f t="shared" si="737"/>
        <v>178</v>
      </c>
      <c r="AO4270" s="41">
        <f t="shared" si="735"/>
        <v>0.18279999999999996</v>
      </c>
      <c r="AP4270" s="41">
        <f t="shared" si="735"/>
        <v>0.96440000000000003</v>
      </c>
      <c r="AQ4270" s="41">
        <f t="shared" si="736"/>
        <v>1.9287999999997876E-4</v>
      </c>
    </row>
    <row r="4271" spans="1:43">
      <c r="A4271" s="37" t="s">
        <v>130</v>
      </c>
      <c r="C4271" s="43">
        <v>67.319520128828998</v>
      </c>
      <c r="D4271" s="43">
        <v>177.16161181273</v>
      </c>
      <c r="E4271" s="39">
        <f xml:space="preserve"> IF(A4267="Male",1,0)</f>
        <v>1</v>
      </c>
      <c r="G4271" s="39">
        <v>65.4897155158</v>
      </c>
      <c r="H4271" s="39">
        <v>121.330673768906</v>
      </c>
      <c r="I4271" s="66">
        <v>0</v>
      </c>
      <c r="J4271" s="67">
        <v>1</v>
      </c>
      <c r="K4271" s="160">
        <f t="shared" si="727"/>
        <v>1</v>
      </c>
      <c r="L4271" s="41">
        <f t="shared" si="728"/>
        <v>0</v>
      </c>
      <c r="M4271" s="41">
        <f t="shared" si="729"/>
        <v>5.504495145931945E-4</v>
      </c>
      <c r="N4271" s="158">
        <f t="shared" si="730"/>
        <v>5.504495145931945E-4</v>
      </c>
      <c r="O4271" s="160">
        <f t="shared" si="731"/>
        <v>0.99944955048540685</v>
      </c>
      <c r="P4271" s="158">
        <f t="shared" si="732"/>
        <v>-5.5060106754459639E-4</v>
      </c>
      <c r="Q4271" s="160">
        <f t="shared" si="733"/>
        <v>100</v>
      </c>
      <c r="R4271" s="41">
        <f t="shared" si="734"/>
        <v>5.5075267613643466E-4</v>
      </c>
      <c r="AJ4271" s="39">
        <v>0.21870636283863842</v>
      </c>
      <c r="AK4271" s="39">
        <v>1</v>
      </c>
      <c r="AL4271" s="39">
        <v>0</v>
      </c>
      <c r="AM4271" s="41">
        <f t="shared" si="737"/>
        <v>4087</v>
      </c>
      <c r="AN4271" s="41">
        <f t="shared" si="737"/>
        <v>178</v>
      </c>
      <c r="AO4271" s="41">
        <f t="shared" si="735"/>
        <v>0.18259999999999998</v>
      </c>
      <c r="AP4271" s="41">
        <f t="shared" si="735"/>
        <v>0.96440000000000003</v>
      </c>
      <c r="AQ4271" s="41">
        <f t="shared" si="736"/>
        <v>1.9287999999997876E-4</v>
      </c>
    </row>
    <row r="4272" spans="1:43">
      <c r="A4272" s="37" t="s">
        <v>130</v>
      </c>
      <c r="C4272" s="43">
        <v>71.879538492343499</v>
      </c>
      <c r="D4272" s="43">
        <v>196.63856606501</v>
      </c>
      <c r="E4272" s="39">
        <f xml:space="preserve"> IF(A4268="Male",1,0)</f>
        <v>1</v>
      </c>
      <c r="G4272" s="39">
        <v>65.4897623984061</v>
      </c>
      <c r="H4272" s="39">
        <v>172.46708789733199</v>
      </c>
      <c r="I4272" s="66">
        <v>1</v>
      </c>
      <c r="J4272" s="67">
        <v>0</v>
      </c>
      <c r="K4272" s="160">
        <f t="shared" si="727"/>
        <v>1</v>
      </c>
      <c r="L4272" s="41">
        <f t="shared" si="728"/>
        <v>1</v>
      </c>
      <c r="M4272" s="41">
        <f t="shared" si="729"/>
        <v>0.93327810965714664</v>
      </c>
      <c r="N4272" s="158">
        <f t="shared" si="730"/>
        <v>0.93327810965714664</v>
      </c>
      <c r="O4272" s="160">
        <f t="shared" si="731"/>
        <v>6.6721890342853363E-2</v>
      </c>
      <c r="P4272" s="158">
        <f t="shared" si="732"/>
        <v>-6.9052041461945643E-2</v>
      </c>
      <c r="Q4272" s="160">
        <f t="shared" si="733"/>
        <v>100</v>
      </c>
      <c r="R4272" s="41">
        <f t="shared" si="734"/>
        <v>7.149196970596966E-2</v>
      </c>
      <c r="AJ4272" s="39">
        <v>0.21879043497555148</v>
      </c>
      <c r="AK4272" s="39">
        <v>1</v>
      </c>
      <c r="AL4272" s="39">
        <v>0</v>
      </c>
      <c r="AM4272" s="41">
        <f t="shared" si="737"/>
        <v>4088</v>
      </c>
      <c r="AN4272" s="41">
        <f t="shared" si="737"/>
        <v>178</v>
      </c>
      <c r="AO4272" s="41">
        <f t="shared" si="735"/>
        <v>0.18240000000000001</v>
      </c>
      <c r="AP4272" s="41">
        <f t="shared" si="735"/>
        <v>0.96440000000000003</v>
      </c>
      <c r="AQ4272" s="41">
        <f t="shared" si="736"/>
        <v>0</v>
      </c>
    </row>
    <row r="4273" spans="1:43">
      <c r="A4273" s="37" t="s">
        <v>130</v>
      </c>
      <c r="C4273" s="43">
        <v>68.7042590395085</v>
      </c>
      <c r="D4273" s="43">
        <v>184.27715879398201</v>
      </c>
      <c r="E4273" s="39">
        <f xml:space="preserve"> IF(A4269="Male",1,0)</f>
        <v>1</v>
      </c>
      <c r="G4273" s="39">
        <v>65.493508793299199</v>
      </c>
      <c r="H4273" s="39">
        <v>170.81030095835499</v>
      </c>
      <c r="I4273" s="66">
        <v>1</v>
      </c>
      <c r="J4273" s="67">
        <v>0</v>
      </c>
      <c r="K4273" s="160">
        <f t="shared" si="727"/>
        <v>1</v>
      </c>
      <c r="L4273" s="41">
        <f t="shared" si="728"/>
        <v>1</v>
      </c>
      <c r="M4273" s="41">
        <f t="shared" si="729"/>
        <v>0.90951412586573188</v>
      </c>
      <c r="N4273" s="158">
        <f t="shared" si="730"/>
        <v>0.90951412586573188</v>
      </c>
      <c r="O4273" s="160">
        <f t="shared" si="731"/>
        <v>9.0485874134268118E-2</v>
      </c>
      <c r="P4273" s="158">
        <f t="shared" si="732"/>
        <v>-9.484474968142538E-2</v>
      </c>
      <c r="Q4273" s="160">
        <f t="shared" si="733"/>
        <v>100</v>
      </c>
      <c r="R4273" s="41">
        <f t="shared" si="734"/>
        <v>9.9488145990187959E-2</v>
      </c>
      <c r="AJ4273" s="39">
        <v>0.21880799965849415</v>
      </c>
      <c r="AK4273" s="39">
        <v>0</v>
      </c>
      <c r="AL4273" s="39">
        <v>1</v>
      </c>
      <c r="AM4273" s="41">
        <f t="shared" si="737"/>
        <v>4088</v>
      </c>
      <c r="AN4273" s="41">
        <f t="shared" si="737"/>
        <v>179</v>
      </c>
      <c r="AO4273" s="41">
        <f t="shared" si="735"/>
        <v>0.18240000000000001</v>
      </c>
      <c r="AP4273" s="41">
        <f t="shared" si="735"/>
        <v>0.96419999999999995</v>
      </c>
      <c r="AQ4273" s="41">
        <f t="shared" si="736"/>
        <v>1.9283999999997875E-4</v>
      </c>
    </row>
    <row r="4274" spans="1:43">
      <c r="A4274" s="37" t="s">
        <v>130</v>
      </c>
      <c r="C4274" s="43">
        <v>67.934661592494393</v>
      </c>
      <c r="D4274" s="43">
        <v>182.68802219167799</v>
      </c>
      <c r="E4274" s="39">
        <f xml:space="preserve"> IF(A4270="Male",1,0)</f>
        <v>1</v>
      </c>
      <c r="G4274" s="39">
        <v>65.493530086668898</v>
      </c>
      <c r="H4274" s="39">
        <v>134.90000686697201</v>
      </c>
      <c r="I4274" s="66">
        <v>0</v>
      </c>
      <c r="J4274" s="67">
        <v>1</v>
      </c>
      <c r="K4274" s="160">
        <f t="shared" si="727"/>
        <v>1</v>
      </c>
      <c r="L4274" s="41">
        <f t="shared" si="728"/>
        <v>0</v>
      </c>
      <c r="M4274" s="41">
        <f t="shared" si="729"/>
        <v>8.0439655677671112E-3</v>
      </c>
      <c r="N4274" s="158">
        <f t="shared" si="730"/>
        <v>8.0439655677671112E-3</v>
      </c>
      <c r="O4274" s="160">
        <f t="shared" si="731"/>
        <v>0.9919560344322329</v>
      </c>
      <c r="P4274" s="158">
        <f t="shared" si="732"/>
        <v>-8.0764928082276647E-3</v>
      </c>
      <c r="Q4274" s="160">
        <f t="shared" si="733"/>
        <v>100</v>
      </c>
      <c r="R4274" s="41">
        <f t="shared" si="734"/>
        <v>8.1091956584257753E-3</v>
      </c>
      <c r="AJ4274" s="39">
        <v>0.21899111386211723</v>
      </c>
      <c r="AK4274" s="39">
        <v>1</v>
      </c>
      <c r="AL4274" s="39">
        <v>0</v>
      </c>
      <c r="AM4274" s="41">
        <f t="shared" si="737"/>
        <v>4089</v>
      </c>
      <c r="AN4274" s="41">
        <f t="shared" si="737"/>
        <v>179</v>
      </c>
      <c r="AO4274" s="41">
        <f t="shared" si="735"/>
        <v>0.18220000000000003</v>
      </c>
      <c r="AP4274" s="41">
        <f t="shared" si="735"/>
        <v>0.96419999999999995</v>
      </c>
      <c r="AQ4274" s="41">
        <f t="shared" si="736"/>
        <v>1.9283999999997875E-4</v>
      </c>
    </row>
    <row r="4275" spans="1:43">
      <c r="A4275" s="37" t="s">
        <v>130</v>
      </c>
      <c r="C4275" s="43">
        <v>69.269829289228397</v>
      </c>
      <c r="D4275" s="43">
        <v>175.046841795658</v>
      </c>
      <c r="E4275" s="39">
        <f xml:space="preserve"> IF(A4271="Male",1,0)</f>
        <v>1</v>
      </c>
      <c r="G4275" s="39">
        <v>65.497262462193405</v>
      </c>
      <c r="H4275" s="39">
        <v>175.42724782200901</v>
      </c>
      <c r="I4275" s="66">
        <v>1</v>
      </c>
      <c r="J4275" s="67">
        <v>0</v>
      </c>
      <c r="K4275" s="160">
        <f t="shared" si="727"/>
        <v>1</v>
      </c>
      <c r="L4275" s="41">
        <f t="shared" si="728"/>
        <v>1</v>
      </c>
      <c r="M4275" s="41">
        <f t="shared" si="729"/>
        <v>0.96163889053061624</v>
      </c>
      <c r="N4275" s="158">
        <f t="shared" si="730"/>
        <v>0.96163889053061624</v>
      </c>
      <c r="O4275" s="160">
        <f t="shared" si="731"/>
        <v>3.8361109469383758E-2</v>
      </c>
      <c r="P4275" s="158">
        <f t="shared" si="732"/>
        <v>-3.9116272455559951E-2</v>
      </c>
      <c r="Q4275" s="160">
        <f t="shared" si="733"/>
        <v>100</v>
      </c>
      <c r="R4275" s="41">
        <f t="shared" si="734"/>
        <v>3.9891387346259195E-2</v>
      </c>
      <c r="AJ4275" s="39">
        <v>0.21962427035511631</v>
      </c>
      <c r="AK4275" s="39">
        <v>1</v>
      </c>
      <c r="AL4275" s="39">
        <v>0</v>
      </c>
      <c r="AM4275" s="41">
        <f t="shared" si="737"/>
        <v>4090</v>
      </c>
      <c r="AN4275" s="41">
        <f t="shared" si="737"/>
        <v>179</v>
      </c>
      <c r="AO4275" s="41">
        <f t="shared" si="735"/>
        <v>0.18200000000000005</v>
      </c>
      <c r="AP4275" s="41">
        <f t="shared" si="735"/>
        <v>0.96419999999999995</v>
      </c>
      <c r="AQ4275" s="41">
        <f t="shared" si="736"/>
        <v>1.9284000000008579E-4</v>
      </c>
    </row>
    <row r="4276" spans="1:43">
      <c r="A4276" s="37" t="s">
        <v>130</v>
      </c>
      <c r="C4276" s="43">
        <v>64.868271832094806</v>
      </c>
      <c r="D4276" s="43">
        <v>163.19820609937901</v>
      </c>
      <c r="E4276" s="39">
        <f xml:space="preserve"> IF(A4272="Male",1,0)</f>
        <v>1</v>
      </c>
      <c r="G4276" s="39">
        <v>65.497590912775706</v>
      </c>
      <c r="H4276" s="39">
        <v>151.54211817172299</v>
      </c>
      <c r="I4276" s="66">
        <v>0</v>
      </c>
      <c r="J4276" s="67">
        <v>1</v>
      </c>
      <c r="K4276" s="160">
        <f t="shared" si="727"/>
        <v>1</v>
      </c>
      <c r="L4276" s="41">
        <f t="shared" si="728"/>
        <v>0</v>
      </c>
      <c r="M4276" s="41">
        <f t="shared" si="729"/>
        <v>0.18005813647458072</v>
      </c>
      <c r="N4276" s="158">
        <f t="shared" si="730"/>
        <v>0.18005813647458072</v>
      </c>
      <c r="O4276" s="160">
        <f t="shared" si="731"/>
        <v>0.81994186352541931</v>
      </c>
      <c r="P4276" s="158">
        <f t="shared" si="732"/>
        <v>-0.19852183937696272</v>
      </c>
      <c r="Q4276" s="160">
        <f t="shared" si="733"/>
        <v>100</v>
      </c>
      <c r="R4276" s="41">
        <f t="shared" si="734"/>
        <v>0.21959866239833559</v>
      </c>
      <c r="AJ4276" s="39">
        <v>0.22014322032085695</v>
      </c>
      <c r="AK4276" s="39">
        <v>1</v>
      </c>
      <c r="AL4276" s="39">
        <v>0</v>
      </c>
      <c r="AM4276" s="41">
        <f t="shared" si="737"/>
        <v>4091</v>
      </c>
      <c r="AN4276" s="41">
        <f t="shared" si="737"/>
        <v>179</v>
      </c>
      <c r="AO4276" s="41">
        <f t="shared" si="735"/>
        <v>0.18179999999999996</v>
      </c>
      <c r="AP4276" s="41">
        <f t="shared" si="735"/>
        <v>0.96419999999999995</v>
      </c>
      <c r="AQ4276" s="41">
        <f t="shared" si="736"/>
        <v>1.9283999999997875E-4</v>
      </c>
    </row>
    <row r="4277" spans="1:43">
      <c r="A4277" s="37" t="s">
        <v>130</v>
      </c>
      <c r="C4277" s="43">
        <v>67.180045275314498</v>
      </c>
      <c r="D4277" s="43">
        <v>177.821657075053</v>
      </c>
      <c r="E4277" s="39">
        <f xml:space="preserve"> IF(A4273="Male",1,0)</f>
        <v>1</v>
      </c>
      <c r="G4277" s="39">
        <v>65.498058342081293</v>
      </c>
      <c r="H4277" s="39">
        <v>159.08978137397901</v>
      </c>
      <c r="I4277" s="66">
        <v>0</v>
      </c>
      <c r="J4277" s="67">
        <v>1</v>
      </c>
      <c r="K4277" s="160">
        <f t="shared" si="727"/>
        <v>1</v>
      </c>
      <c r="L4277" s="41">
        <f t="shared" si="728"/>
        <v>0</v>
      </c>
      <c r="M4277" s="41">
        <f t="shared" si="729"/>
        <v>0.49520584164924336</v>
      </c>
      <c r="N4277" s="158">
        <f t="shared" si="730"/>
        <v>0.49520584164924336</v>
      </c>
      <c r="O4277" s="160">
        <f t="shared" si="731"/>
        <v>0.50479415835075669</v>
      </c>
      <c r="P4277" s="158">
        <f t="shared" si="732"/>
        <v>-0.68360454002740767</v>
      </c>
      <c r="Q4277" s="160">
        <f t="shared" si="733"/>
        <v>100</v>
      </c>
      <c r="R4277" s="41">
        <f t="shared" si="734"/>
        <v>0.98100549195569153</v>
      </c>
      <c r="AJ4277" s="39">
        <v>0.2203289206926729</v>
      </c>
      <c r="AK4277" s="39">
        <v>1</v>
      </c>
      <c r="AL4277" s="39">
        <v>0</v>
      </c>
      <c r="AM4277" s="41">
        <f t="shared" si="737"/>
        <v>4092</v>
      </c>
      <c r="AN4277" s="41">
        <f t="shared" si="737"/>
        <v>179</v>
      </c>
      <c r="AO4277" s="41">
        <f t="shared" si="735"/>
        <v>0.18159999999999998</v>
      </c>
      <c r="AP4277" s="41">
        <f t="shared" si="735"/>
        <v>0.96419999999999995</v>
      </c>
      <c r="AQ4277" s="41">
        <f t="shared" si="736"/>
        <v>1.9283999999997875E-4</v>
      </c>
    </row>
    <row r="4278" spans="1:43">
      <c r="A4278" s="37" t="s">
        <v>130</v>
      </c>
      <c r="C4278" s="43">
        <v>73.158641869067296</v>
      </c>
      <c r="D4278" s="43">
        <v>230.99490470511699</v>
      </c>
      <c r="E4278" s="39">
        <f xml:space="preserve"> IF(A4274="Male",1,0)</f>
        <v>1</v>
      </c>
      <c r="G4278" s="39">
        <v>65.498169038331596</v>
      </c>
      <c r="H4278" s="39">
        <v>132.30801122842999</v>
      </c>
      <c r="I4278" s="66">
        <v>0</v>
      </c>
      <c r="J4278" s="67">
        <v>1</v>
      </c>
      <c r="K4278" s="160">
        <f t="shared" si="727"/>
        <v>1</v>
      </c>
      <c r="L4278" s="41">
        <f t="shared" si="728"/>
        <v>0</v>
      </c>
      <c r="M4278" s="41">
        <f t="shared" si="729"/>
        <v>4.8152552206813587E-3</v>
      </c>
      <c r="N4278" s="158">
        <f t="shared" si="730"/>
        <v>4.8152552206813587E-3</v>
      </c>
      <c r="O4278" s="160">
        <f t="shared" si="731"/>
        <v>0.99518474477931862</v>
      </c>
      <c r="P4278" s="158">
        <f t="shared" si="732"/>
        <v>-4.8268859136254717E-3</v>
      </c>
      <c r="Q4278" s="160">
        <f t="shared" si="733"/>
        <v>100</v>
      </c>
      <c r="R4278" s="41">
        <f t="shared" si="734"/>
        <v>4.8385540935408306E-3</v>
      </c>
      <c r="AJ4278" s="39">
        <v>0.22033674920868523</v>
      </c>
      <c r="AK4278" s="39">
        <v>1</v>
      </c>
      <c r="AL4278" s="39">
        <v>0</v>
      </c>
      <c r="AM4278" s="41">
        <f t="shared" si="737"/>
        <v>4093</v>
      </c>
      <c r="AN4278" s="41">
        <f t="shared" si="737"/>
        <v>179</v>
      </c>
      <c r="AO4278" s="41">
        <f t="shared" si="735"/>
        <v>0.18140000000000001</v>
      </c>
      <c r="AP4278" s="41">
        <f t="shared" si="735"/>
        <v>0.96419999999999995</v>
      </c>
      <c r="AQ4278" s="41">
        <f t="shared" si="736"/>
        <v>1.9283999999997875E-4</v>
      </c>
    </row>
    <row r="4279" spans="1:43">
      <c r="A4279" s="37" t="s">
        <v>130</v>
      </c>
      <c r="C4279" s="43">
        <v>65.755323659957497</v>
      </c>
      <c r="D4279" s="43">
        <v>166.965345014142</v>
      </c>
      <c r="E4279" s="39">
        <f xml:space="preserve"> IF(A4275="Male",1,0)</f>
        <v>1</v>
      </c>
      <c r="G4279" s="39">
        <v>65.498995121408797</v>
      </c>
      <c r="H4279" s="39">
        <v>156.86995166872899</v>
      </c>
      <c r="I4279" s="66">
        <v>1</v>
      </c>
      <c r="J4279" s="67">
        <v>0</v>
      </c>
      <c r="K4279" s="160">
        <f t="shared" si="727"/>
        <v>1</v>
      </c>
      <c r="L4279" s="41">
        <f t="shared" si="728"/>
        <v>1</v>
      </c>
      <c r="M4279" s="41">
        <f t="shared" si="729"/>
        <v>0.38700464620836611</v>
      </c>
      <c r="N4279" s="158">
        <f t="shared" si="730"/>
        <v>0.38700464620836611</v>
      </c>
      <c r="O4279" s="160">
        <f t="shared" si="731"/>
        <v>0.61299535379163395</v>
      </c>
      <c r="P4279" s="158">
        <f t="shared" si="732"/>
        <v>-0.94931858031805083</v>
      </c>
      <c r="Q4279" s="160">
        <f t="shared" si="733"/>
        <v>0</v>
      </c>
      <c r="R4279" s="41">
        <f t="shared" si="734"/>
        <v>1.5839483060407311</v>
      </c>
      <c r="AJ4279" s="39">
        <v>0.22056977116985063</v>
      </c>
      <c r="AK4279" s="39">
        <v>1</v>
      </c>
      <c r="AL4279" s="39">
        <v>0</v>
      </c>
      <c r="AM4279" s="41">
        <f t="shared" si="737"/>
        <v>4094</v>
      </c>
      <c r="AN4279" s="41">
        <f t="shared" si="737"/>
        <v>179</v>
      </c>
      <c r="AO4279" s="41">
        <f t="shared" si="735"/>
        <v>0.18120000000000003</v>
      </c>
      <c r="AP4279" s="41">
        <f t="shared" si="735"/>
        <v>0.96419999999999995</v>
      </c>
      <c r="AQ4279" s="41">
        <f t="shared" si="736"/>
        <v>1.9283999999997875E-4</v>
      </c>
    </row>
    <row r="4280" spans="1:43">
      <c r="A4280" s="37" t="s">
        <v>130</v>
      </c>
      <c r="C4280" s="43">
        <v>63.369764489354402</v>
      </c>
      <c r="D4280" s="43">
        <v>141.901777414332</v>
      </c>
      <c r="E4280" s="39">
        <f xml:space="preserve"> IF(A4276="Male",1,0)</f>
        <v>1</v>
      </c>
      <c r="G4280" s="39">
        <v>65.499010852316502</v>
      </c>
      <c r="H4280" s="39">
        <v>146.784446100872</v>
      </c>
      <c r="I4280" s="66">
        <v>0</v>
      </c>
      <c r="J4280" s="67">
        <v>1</v>
      </c>
      <c r="K4280" s="160">
        <f t="shared" si="727"/>
        <v>1</v>
      </c>
      <c r="L4280" s="41">
        <f t="shared" si="728"/>
        <v>0</v>
      </c>
      <c r="M4280" s="41">
        <f t="shared" si="729"/>
        <v>7.868917719286149E-2</v>
      </c>
      <c r="N4280" s="158">
        <f t="shared" si="730"/>
        <v>7.868917719286149E-2</v>
      </c>
      <c r="O4280" s="160">
        <f t="shared" si="731"/>
        <v>0.9213108228071385</v>
      </c>
      <c r="P4280" s="158">
        <f t="shared" si="732"/>
        <v>-8.1957815614922991E-2</v>
      </c>
      <c r="Q4280" s="160">
        <f t="shared" si="733"/>
        <v>100</v>
      </c>
      <c r="R4280" s="41">
        <f t="shared" si="734"/>
        <v>8.5410021509465972E-2</v>
      </c>
      <c r="AJ4280" s="39">
        <v>0.22132777447696012</v>
      </c>
      <c r="AK4280" s="39">
        <v>1</v>
      </c>
      <c r="AL4280" s="39">
        <v>0</v>
      </c>
      <c r="AM4280" s="41">
        <f t="shared" si="737"/>
        <v>4095</v>
      </c>
      <c r="AN4280" s="41">
        <f t="shared" si="737"/>
        <v>179</v>
      </c>
      <c r="AO4280" s="41">
        <f t="shared" si="735"/>
        <v>0.18100000000000005</v>
      </c>
      <c r="AP4280" s="41">
        <f t="shared" si="735"/>
        <v>0.96419999999999995</v>
      </c>
      <c r="AQ4280" s="41">
        <f t="shared" si="736"/>
        <v>0</v>
      </c>
    </row>
    <row r="4281" spans="1:43">
      <c r="A4281" s="37" t="s">
        <v>130</v>
      </c>
      <c r="C4281" s="43">
        <v>76.866854958182302</v>
      </c>
      <c r="D4281" s="43">
        <v>240.53679669866301</v>
      </c>
      <c r="E4281" s="39">
        <f xml:space="preserve"> IF(A4277="Male",1,0)</f>
        <v>1</v>
      </c>
      <c r="G4281" s="39">
        <v>65.499346929538007</v>
      </c>
      <c r="H4281" s="39">
        <v>152.92706109103801</v>
      </c>
      <c r="I4281" s="66">
        <v>0</v>
      </c>
      <c r="J4281" s="67">
        <v>1</v>
      </c>
      <c r="K4281" s="160">
        <f t="shared" si="727"/>
        <v>1</v>
      </c>
      <c r="L4281" s="41">
        <f t="shared" si="728"/>
        <v>0</v>
      </c>
      <c r="M4281" s="41">
        <f t="shared" si="729"/>
        <v>0.22406569874528329</v>
      </c>
      <c r="N4281" s="158">
        <f t="shared" si="730"/>
        <v>0.22406569874528329</v>
      </c>
      <c r="O4281" s="160">
        <f t="shared" si="731"/>
        <v>0.77593430125471674</v>
      </c>
      <c r="P4281" s="158">
        <f t="shared" si="732"/>
        <v>-0.25368742571461106</v>
      </c>
      <c r="Q4281" s="160">
        <f t="shared" si="733"/>
        <v>100</v>
      </c>
      <c r="R4281" s="41">
        <f t="shared" si="734"/>
        <v>0.28876890528355315</v>
      </c>
      <c r="AJ4281" s="39">
        <v>0.22134233918803842</v>
      </c>
      <c r="AK4281" s="39">
        <v>0</v>
      </c>
      <c r="AL4281" s="39">
        <v>1</v>
      </c>
      <c r="AM4281" s="41">
        <f t="shared" si="737"/>
        <v>4095</v>
      </c>
      <c r="AN4281" s="41">
        <f t="shared" si="737"/>
        <v>180</v>
      </c>
      <c r="AO4281" s="41">
        <f t="shared" si="735"/>
        <v>0.18100000000000005</v>
      </c>
      <c r="AP4281" s="41">
        <f t="shared" si="735"/>
        <v>0.96399999999999997</v>
      </c>
      <c r="AQ4281" s="41">
        <f t="shared" si="736"/>
        <v>1.9280000000008578E-4</v>
      </c>
    </row>
    <row r="4282" spans="1:43">
      <c r="A4282" s="37" t="s">
        <v>130</v>
      </c>
      <c r="C4282" s="43">
        <v>68.271049907398904</v>
      </c>
      <c r="D4282" s="43">
        <v>172.94124824172499</v>
      </c>
      <c r="E4282" s="39">
        <f xml:space="preserve"> IF(A4278="Male",1,0)</f>
        <v>1</v>
      </c>
      <c r="G4282" s="39">
        <v>65.499938492070996</v>
      </c>
      <c r="H4282" s="39">
        <v>171.13121321052199</v>
      </c>
      <c r="I4282" s="66">
        <v>0</v>
      </c>
      <c r="J4282" s="67">
        <v>1</v>
      </c>
      <c r="K4282" s="160">
        <f t="shared" si="727"/>
        <v>1</v>
      </c>
      <c r="L4282" s="41">
        <f t="shared" si="728"/>
        <v>0</v>
      </c>
      <c r="M4282" s="41">
        <f t="shared" si="729"/>
        <v>0.91436997152828592</v>
      </c>
      <c r="N4282" s="158">
        <f t="shared" si="730"/>
        <v>0.91436997152828592</v>
      </c>
      <c r="O4282" s="160">
        <f t="shared" si="731"/>
        <v>8.5630028471714081E-2</v>
      </c>
      <c r="P4282" s="158">
        <f t="shared" si="732"/>
        <v>-2.4577192574471387</v>
      </c>
      <c r="Q4282" s="160">
        <f t="shared" si="733"/>
        <v>0</v>
      </c>
      <c r="R4282" s="41">
        <f t="shared" si="734"/>
        <v>10.678146298063268</v>
      </c>
      <c r="AJ4282" s="39">
        <v>0.22183187479163313</v>
      </c>
      <c r="AK4282" s="39">
        <v>1</v>
      </c>
      <c r="AL4282" s="39">
        <v>0</v>
      </c>
      <c r="AM4282" s="41">
        <f t="shared" si="737"/>
        <v>4096</v>
      </c>
      <c r="AN4282" s="41">
        <f t="shared" si="737"/>
        <v>180</v>
      </c>
      <c r="AO4282" s="41">
        <f t="shared" si="735"/>
        <v>0.18079999999999996</v>
      </c>
      <c r="AP4282" s="41">
        <f t="shared" si="735"/>
        <v>0.96399999999999997</v>
      </c>
      <c r="AQ4282" s="41">
        <f t="shared" si="736"/>
        <v>0</v>
      </c>
    </row>
    <row r="4283" spans="1:43">
      <c r="A4283" s="37" t="s">
        <v>130</v>
      </c>
      <c r="C4283" s="43">
        <v>65.480858099056405</v>
      </c>
      <c r="D4283" s="43">
        <v>150.29230720006899</v>
      </c>
      <c r="E4283" s="39">
        <f xml:space="preserve"> IF(A4279="Male",1,0)</f>
        <v>1</v>
      </c>
      <c r="G4283" s="39">
        <v>65.502724286999893</v>
      </c>
      <c r="H4283" s="39">
        <v>150.30095017520401</v>
      </c>
      <c r="I4283" s="66">
        <v>0</v>
      </c>
      <c r="J4283" s="67">
        <v>1</v>
      </c>
      <c r="K4283" s="160">
        <f t="shared" si="727"/>
        <v>1</v>
      </c>
      <c r="L4283" s="41">
        <f t="shared" si="728"/>
        <v>0</v>
      </c>
      <c r="M4283" s="41">
        <f t="shared" si="729"/>
        <v>0.14620813625485979</v>
      </c>
      <c r="N4283" s="158">
        <f t="shared" si="730"/>
        <v>0.14620813625485979</v>
      </c>
      <c r="O4283" s="160">
        <f t="shared" si="731"/>
        <v>0.85379186374514027</v>
      </c>
      <c r="P4283" s="158">
        <f t="shared" si="732"/>
        <v>-0.15806783416592007</v>
      </c>
      <c r="Q4283" s="160">
        <f t="shared" si="733"/>
        <v>100</v>
      </c>
      <c r="R4283" s="41">
        <f t="shared" si="734"/>
        <v>0.17124564248424765</v>
      </c>
      <c r="AJ4283" s="39">
        <v>0.2218908632557226</v>
      </c>
      <c r="AK4283" s="39">
        <v>0</v>
      </c>
      <c r="AL4283" s="39">
        <v>1</v>
      </c>
      <c r="AM4283" s="41">
        <f t="shared" si="737"/>
        <v>4096</v>
      </c>
      <c r="AN4283" s="41">
        <f t="shared" si="737"/>
        <v>181</v>
      </c>
      <c r="AO4283" s="41">
        <f t="shared" si="735"/>
        <v>0.18079999999999996</v>
      </c>
      <c r="AP4283" s="41">
        <f t="shared" si="735"/>
        <v>0.96379999999999999</v>
      </c>
      <c r="AQ4283" s="41">
        <f t="shared" si="736"/>
        <v>1.9275999999997877E-4</v>
      </c>
    </row>
    <row r="4284" spans="1:43">
      <c r="A4284" s="37" t="s">
        <v>130</v>
      </c>
      <c r="C4284" s="43">
        <v>71.408152208133501</v>
      </c>
      <c r="D4284" s="43">
        <v>208.05937356672101</v>
      </c>
      <c r="E4284" s="39">
        <f xml:space="preserve"> IF(A4280="Male",1,0)</f>
        <v>1</v>
      </c>
      <c r="G4284" s="39">
        <v>65.504822685682001</v>
      </c>
      <c r="H4284" s="39">
        <v>161.745070770761</v>
      </c>
      <c r="I4284" s="66">
        <v>1</v>
      </c>
      <c r="J4284" s="67">
        <v>0</v>
      </c>
      <c r="K4284" s="160">
        <f t="shared" si="727"/>
        <v>1</v>
      </c>
      <c r="L4284" s="41">
        <f t="shared" si="728"/>
        <v>1</v>
      </c>
      <c r="M4284" s="41">
        <f t="shared" si="729"/>
        <v>0.62343216236543475</v>
      </c>
      <c r="N4284" s="158">
        <f t="shared" si="730"/>
        <v>0.62343216236543475</v>
      </c>
      <c r="O4284" s="160">
        <f t="shared" si="731"/>
        <v>0.37656783763456525</v>
      </c>
      <c r="P4284" s="158">
        <f t="shared" si="732"/>
        <v>-0.47251532111985772</v>
      </c>
      <c r="Q4284" s="160">
        <f t="shared" si="733"/>
        <v>100</v>
      </c>
      <c r="R4284" s="41">
        <f t="shared" si="734"/>
        <v>0.60402375810350639</v>
      </c>
      <c r="AJ4284" s="39">
        <v>0.22313834292871551</v>
      </c>
      <c r="AK4284" s="39">
        <v>1</v>
      </c>
      <c r="AL4284" s="39">
        <v>0</v>
      </c>
      <c r="AM4284" s="41">
        <f t="shared" si="737"/>
        <v>4097</v>
      </c>
      <c r="AN4284" s="41">
        <f t="shared" si="737"/>
        <v>181</v>
      </c>
      <c r="AO4284" s="41">
        <f t="shared" si="735"/>
        <v>0.18059999999999998</v>
      </c>
      <c r="AP4284" s="41">
        <f t="shared" si="735"/>
        <v>0.96379999999999999</v>
      </c>
      <c r="AQ4284" s="41">
        <f t="shared" si="736"/>
        <v>0</v>
      </c>
    </row>
    <row r="4285" spans="1:43">
      <c r="A4285" s="37" t="s">
        <v>130</v>
      </c>
      <c r="C4285" s="43">
        <v>67.678644043457993</v>
      </c>
      <c r="D4285" s="43">
        <v>186.50434940744501</v>
      </c>
      <c r="E4285" s="39">
        <f xml:space="preserve"> IF(A4281="Male",1,0)</f>
        <v>1</v>
      </c>
      <c r="G4285" s="39">
        <v>65.508694846072402</v>
      </c>
      <c r="H4285" s="39">
        <v>164.44277841425699</v>
      </c>
      <c r="I4285" s="66">
        <v>0</v>
      </c>
      <c r="J4285" s="67">
        <v>1</v>
      </c>
      <c r="K4285" s="160">
        <f t="shared" si="727"/>
        <v>1</v>
      </c>
      <c r="L4285" s="41">
        <f t="shared" si="728"/>
        <v>0</v>
      </c>
      <c r="M4285" s="41">
        <f t="shared" si="729"/>
        <v>0.73832845529361646</v>
      </c>
      <c r="N4285" s="158">
        <f t="shared" si="730"/>
        <v>0.73832845529361646</v>
      </c>
      <c r="O4285" s="160">
        <f t="shared" si="731"/>
        <v>0.26167154470638354</v>
      </c>
      <c r="P4285" s="158">
        <f t="shared" si="732"/>
        <v>-1.340665207851601</v>
      </c>
      <c r="Q4285" s="160">
        <f t="shared" si="733"/>
        <v>0</v>
      </c>
      <c r="R4285" s="41">
        <f t="shared" si="734"/>
        <v>2.8215848082453148</v>
      </c>
      <c r="AJ4285" s="39">
        <v>0.22334245137018585</v>
      </c>
      <c r="AK4285" s="39">
        <v>0</v>
      </c>
      <c r="AL4285" s="39">
        <v>1</v>
      </c>
      <c r="AM4285" s="41">
        <f t="shared" si="737"/>
        <v>4097</v>
      </c>
      <c r="AN4285" s="41">
        <f t="shared" si="737"/>
        <v>182</v>
      </c>
      <c r="AO4285" s="41">
        <f t="shared" si="735"/>
        <v>0.18059999999999998</v>
      </c>
      <c r="AP4285" s="41">
        <f t="shared" si="735"/>
        <v>0.96360000000000001</v>
      </c>
      <c r="AQ4285" s="41">
        <f t="shared" si="736"/>
        <v>0</v>
      </c>
    </row>
    <row r="4286" spans="1:43">
      <c r="A4286" s="37" t="s">
        <v>130</v>
      </c>
      <c r="C4286" s="43">
        <v>68.671391054014606</v>
      </c>
      <c r="D4286" s="43">
        <v>170.431873368585</v>
      </c>
      <c r="E4286" s="39">
        <f xml:space="preserve"> IF(A4282="Male",1,0)</f>
        <v>1</v>
      </c>
      <c r="G4286" s="39">
        <v>65.510733890584007</v>
      </c>
      <c r="H4286" s="39">
        <v>157.205025302195</v>
      </c>
      <c r="I4286" s="66">
        <v>1</v>
      </c>
      <c r="J4286" s="67">
        <v>0</v>
      </c>
      <c r="K4286" s="160">
        <f t="shared" si="727"/>
        <v>1</v>
      </c>
      <c r="L4286" s="41">
        <f t="shared" si="728"/>
        <v>1</v>
      </c>
      <c r="M4286" s="41">
        <f t="shared" si="729"/>
        <v>0.40149380681848645</v>
      </c>
      <c r="N4286" s="158">
        <f t="shared" si="730"/>
        <v>0.40149380681848645</v>
      </c>
      <c r="O4286" s="160">
        <f t="shared" si="731"/>
        <v>0.59850619318151355</v>
      </c>
      <c r="P4286" s="158">
        <f t="shared" si="732"/>
        <v>-0.9125631708239117</v>
      </c>
      <c r="Q4286" s="160">
        <f t="shared" si="733"/>
        <v>0</v>
      </c>
      <c r="R4286" s="41">
        <f t="shared" si="734"/>
        <v>1.4906984442031395</v>
      </c>
      <c r="AJ4286" s="39">
        <v>0.22385153109817751</v>
      </c>
      <c r="AK4286" s="39">
        <v>0</v>
      </c>
      <c r="AL4286" s="39">
        <v>1</v>
      </c>
      <c r="AM4286" s="41">
        <f t="shared" si="737"/>
        <v>4097</v>
      </c>
      <c r="AN4286" s="41">
        <f t="shared" si="737"/>
        <v>183</v>
      </c>
      <c r="AO4286" s="41">
        <f t="shared" si="735"/>
        <v>0.18059999999999998</v>
      </c>
      <c r="AP4286" s="41">
        <f t="shared" si="735"/>
        <v>0.96340000000000003</v>
      </c>
      <c r="AQ4286" s="41">
        <f t="shared" si="736"/>
        <v>1.9267999999997878E-4</v>
      </c>
    </row>
    <row r="4287" spans="1:43">
      <c r="A4287" s="37" t="s">
        <v>130</v>
      </c>
      <c r="C4287" s="43">
        <v>67.240904103298604</v>
      </c>
      <c r="D4287" s="43">
        <v>174.29529959656401</v>
      </c>
      <c r="E4287" s="39">
        <f xml:space="preserve"> IF(A4283="Male",1,0)</f>
        <v>1</v>
      </c>
      <c r="G4287" s="39">
        <v>65.511633046127301</v>
      </c>
      <c r="H4287" s="39">
        <v>169.348875110222</v>
      </c>
      <c r="I4287" s="66">
        <v>0</v>
      </c>
      <c r="J4287" s="67">
        <v>1</v>
      </c>
      <c r="K4287" s="160">
        <f t="shared" si="727"/>
        <v>1</v>
      </c>
      <c r="L4287" s="41">
        <f t="shared" si="728"/>
        <v>0</v>
      </c>
      <c r="M4287" s="41">
        <f t="shared" si="729"/>
        <v>0.88173133982243701</v>
      </c>
      <c r="N4287" s="158">
        <f t="shared" si="730"/>
        <v>0.88173133982243701</v>
      </c>
      <c r="O4287" s="160">
        <f t="shared" si="731"/>
        <v>0.11826866017756299</v>
      </c>
      <c r="P4287" s="158">
        <f t="shared" si="732"/>
        <v>-2.1347964612895534</v>
      </c>
      <c r="Q4287" s="160">
        <f t="shared" si="733"/>
        <v>0</v>
      </c>
      <c r="R4287" s="41">
        <f t="shared" si="734"/>
        <v>7.4553253456887667</v>
      </c>
      <c r="AJ4287" s="39">
        <v>0.22388546099962836</v>
      </c>
      <c r="AK4287" s="39">
        <v>1</v>
      </c>
      <c r="AL4287" s="39">
        <v>0</v>
      </c>
      <c r="AM4287" s="41">
        <f t="shared" si="737"/>
        <v>4098</v>
      </c>
      <c r="AN4287" s="41">
        <f t="shared" si="737"/>
        <v>183</v>
      </c>
      <c r="AO4287" s="41">
        <f t="shared" si="735"/>
        <v>0.1804</v>
      </c>
      <c r="AP4287" s="41">
        <f t="shared" si="735"/>
        <v>0.96340000000000003</v>
      </c>
      <c r="AQ4287" s="41">
        <f t="shared" si="736"/>
        <v>0</v>
      </c>
    </row>
    <row r="4288" spans="1:43">
      <c r="A4288" s="37" t="s">
        <v>130</v>
      </c>
      <c r="C4288" s="43">
        <v>64.815008517679303</v>
      </c>
      <c r="D4288" s="43">
        <v>159.94041705251999</v>
      </c>
      <c r="E4288" s="39">
        <f xml:space="preserve"> IF(A4284="Male",1,0)</f>
        <v>1</v>
      </c>
      <c r="G4288" s="39">
        <v>65.513623157964403</v>
      </c>
      <c r="H4288" s="39">
        <v>173.17882736572901</v>
      </c>
      <c r="I4288" s="66">
        <v>1</v>
      </c>
      <c r="J4288" s="67">
        <v>0</v>
      </c>
      <c r="K4288" s="160">
        <f t="shared" si="727"/>
        <v>1</v>
      </c>
      <c r="L4288" s="41">
        <f t="shared" si="728"/>
        <v>1</v>
      </c>
      <c r="M4288" s="41">
        <f t="shared" si="729"/>
        <v>0.94089870024987154</v>
      </c>
      <c r="N4288" s="158">
        <f t="shared" si="730"/>
        <v>0.94089870024987154</v>
      </c>
      <c r="O4288" s="160">
        <f t="shared" si="731"/>
        <v>5.9101299750128455E-2</v>
      </c>
      <c r="P4288" s="158">
        <f t="shared" si="732"/>
        <v>-6.0919796360666092E-2</v>
      </c>
      <c r="Q4288" s="160">
        <f t="shared" si="733"/>
        <v>100</v>
      </c>
      <c r="R4288" s="41">
        <f t="shared" si="734"/>
        <v>6.2813669244556405E-2</v>
      </c>
      <c r="AJ4288" s="39">
        <v>0.22405897384731027</v>
      </c>
      <c r="AK4288" s="39">
        <v>0</v>
      </c>
      <c r="AL4288" s="39">
        <v>1</v>
      </c>
      <c r="AM4288" s="41">
        <f t="shared" si="737"/>
        <v>4098</v>
      </c>
      <c r="AN4288" s="41">
        <f t="shared" si="737"/>
        <v>184</v>
      </c>
      <c r="AO4288" s="41">
        <f t="shared" si="735"/>
        <v>0.1804</v>
      </c>
      <c r="AP4288" s="41">
        <f t="shared" si="735"/>
        <v>0.96320000000000006</v>
      </c>
      <c r="AQ4288" s="41">
        <f t="shared" si="736"/>
        <v>1.926399999999788E-4</v>
      </c>
    </row>
    <row r="4289" spans="1:43">
      <c r="A4289" s="37" t="s">
        <v>130</v>
      </c>
      <c r="C4289" s="43">
        <v>68.023799653566996</v>
      </c>
      <c r="D4289" s="43">
        <v>180.128532379147</v>
      </c>
      <c r="E4289" s="39">
        <f xml:space="preserve"> IF(A4285="Male",1,0)</f>
        <v>1</v>
      </c>
      <c r="G4289" s="39">
        <v>65.513906581031904</v>
      </c>
      <c r="H4289" s="39">
        <v>162.729848423525</v>
      </c>
      <c r="I4289" s="66">
        <v>1</v>
      </c>
      <c r="J4289" s="67">
        <v>0</v>
      </c>
      <c r="K4289" s="160">
        <f t="shared" si="727"/>
        <v>1</v>
      </c>
      <c r="L4289" s="41">
        <f t="shared" si="728"/>
        <v>1</v>
      </c>
      <c r="M4289" s="41">
        <f t="shared" si="729"/>
        <v>0.66707562399902465</v>
      </c>
      <c r="N4289" s="158">
        <f t="shared" si="730"/>
        <v>0.66707562399902465</v>
      </c>
      <c r="O4289" s="160">
        <f t="shared" si="731"/>
        <v>0.33292437600097535</v>
      </c>
      <c r="P4289" s="158">
        <f t="shared" si="732"/>
        <v>-0.40485186018457886</v>
      </c>
      <c r="Q4289" s="160">
        <f t="shared" si="733"/>
        <v>100</v>
      </c>
      <c r="R4289" s="41">
        <f t="shared" si="734"/>
        <v>0.49908041011173587</v>
      </c>
      <c r="AJ4289" s="39">
        <v>0.224059176629408</v>
      </c>
      <c r="AK4289" s="39">
        <v>1</v>
      </c>
      <c r="AL4289" s="39">
        <v>0</v>
      </c>
      <c r="AM4289" s="41">
        <f t="shared" si="737"/>
        <v>4099</v>
      </c>
      <c r="AN4289" s="41">
        <f t="shared" si="737"/>
        <v>184</v>
      </c>
      <c r="AO4289" s="41">
        <f t="shared" si="735"/>
        <v>0.18020000000000003</v>
      </c>
      <c r="AP4289" s="41">
        <f t="shared" si="735"/>
        <v>0.96320000000000006</v>
      </c>
      <c r="AQ4289" s="41">
        <f t="shared" si="736"/>
        <v>1.926399999999788E-4</v>
      </c>
    </row>
    <row r="4290" spans="1:43">
      <c r="A4290" s="37" t="s">
        <v>130</v>
      </c>
      <c r="C4290" s="43">
        <v>72.746916783124803</v>
      </c>
      <c r="D4290" s="43">
        <v>204.614317732258</v>
      </c>
      <c r="E4290" s="39">
        <f xml:space="preserve"> IF(A4286="Male",1,0)</f>
        <v>1</v>
      </c>
      <c r="G4290" s="39">
        <v>65.5169216303795</v>
      </c>
      <c r="H4290" s="39">
        <v>152.80931091954699</v>
      </c>
      <c r="I4290" s="66">
        <v>0</v>
      </c>
      <c r="J4290" s="67">
        <v>1</v>
      </c>
      <c r="K4290" s="160">
        <f t="shared" si="727"/>
        <v>1</v>
      </c>
      <c r="L4290" s="41">
        <f t="shared" si="728"/>
        <v>0</v>
      </c>
      <c r="M4290" s="41">
        <f t="shared" si="729"/>
        <v>0.21854923699366743</v>
      </c>
      <c r="N4290" s="158">
        <f t="shared" si="730"/>
        <v>0.21854923699366743</v>
      </c>
      <c r="O4290" s="160">
        <f t="shared" si="731"/>
        <v>0.78145076300633254</v>
      </c>
      <c r="P4290" s="158">
        <f t="shared" si="732"/>
        <v>-0.24660313429626343</v>
      </c>
      <c r="Q4290" s="160">
        <f t="shared" si="733"/>
        <v>100</v>
      </c>
      <c r="R4290" s="41">
        <f t="shared" si="734"/>
        <v>0.27967115439606582</v>
      </c>
      <c r="AJ4290" s="39">
        <v>0.22406569874528329</v>
      </c>
      <c r="AK4290" s="39">
        <v>1</v>
      </c>
      <c r="AL4290" s="39">
        <v>0</v>
      </c>
      <c r="AM4290" s="41">
        <f t="shared" si="737"/>
        <v>4100</v>
      </c>
      <c r="AN4290" s="41">
        <f t="shared" si="737"/>
        <v>184</v>
      </c>
      <c r="AO4290" s="41">
        <f t="shared" si="735"/>
        <v>0.18000000000000005</v>
      </c>
      <c r="AP4290" s="41">
        <f t="shared" si="735"/>
        <v>0.96320000000000006</v>
      </c>
      <c r="AQ4290" s="41">
        <f t="shared" si="736"/>
        <v>0</v>
      </c>
    </row>
    <row r="4291" spans="1:43">
      <c r="A4291" s="37" t="s">
        <v>130</v>
      </c>
      <c r="C4291" s="43">
        <v>67.538308767907594</v>
      </c>
      <c r="D4291" s="43">
        <v>181.86504434608099</v>
      </c>
      <c r="E4291" s="39">
        <f xml:space="preserve"> IF(A4287="Male",1,0)</f>
        <v>1</v>
      </c>
      <c r="G4291" s="39">
        <v>65.518310791303804</v>
      </c>
      <c r="H4291" s="39">
        <v>162.048231279623</v>
      </c>
      <c r="I4291" s="66">
        <v>0</v>
      </c>
      <c r="J4291" s="67">
        <v>1</v>
      </c>
      <c r="K4291" s="160">
        <f t="shared" si="727"/>
        <v>1</v>
      </c>
      <c r="L4291" s="41">
        <f t="shared" si="728"/>
        <v>0</v>
      </c>
      <c r="M4291" s="41">
        <f t="shared" si="729"/>
        <v>0.63590311559992041</v>
      </c>
      <c r="N4291" s="158">
        <f t="shared" si="730"/>
        <v>0.63590311559992041</v>
      </c>
      <c r="O4291" s="160">
        <f t="shared" si="731"/>
        <v>0.36409688440007959</v>
      </c>
      <c r="P4291" s="158">
        <f t="shared" si="732"/>
        <v>-1.0103352808269799</v>
      </c>
      <c r="Q4291" s="160">
        <f t="shared" si="733"/>
        <v>0</v>
      </c>
      <c r="R4291" s="41">
        <f t="shared" si="734"/>
        <v>1.7465217167339797</v>
      </c>
      <c r="AJ4291" s="39">
        <v>0.22421065727795003</v>
      </c>
      <c r="AK4291" s="39">
        <v>0</v>
      </c>
      <c r="AL4291" s="39">
        <v>1</v>
      </c>
      <c r="AM4291" s="41">
        <f t="shared" si="737"/>
        <v>4100</v>
      </c>
      <c r="AN4291" s="41">
        <f t="shared" si="737"/>
        <v>185</v>
      </c>
      <c r="AO4291" s="41">
        <f t="shared" si="735"/>
        <v>0.18000000000000005</v>
      </c>
      <c r="AP4291" s="41">
        <f t="shared" si="735"/>
        <v>0.96299999999999997</v>
      </c>
      <c r="AQ4291" s="41">
        <f t="shared" si="736"/>
        <v>1.926000000000857E-4</v>
      </c>
    </row>
    <row r="4292" spans="1:43">
      <c r="A4292" s="37" t="s">
        <v>130</v>
      </c>
      <c r="C4292" s="43">
        <v>71.759990929084196</v>
      </c>
      <c r="D4292" s="43">
        <v>211.480853499342</v>
      </c>
      <c r="E4292" s="39">
        <f xml:space="preserve"> IF(A4288="Male",1,0)</f>
        <v>1</v>
      </c>
      <c r="G4292" s="39">
        <v>65.519541439637294</v>
      </c>
      <c r="H4292" s="39">
        <v>178.28945915345599</v>
      </c>
      <c r="I4292" s="66">
        <v>1</v>
      </c>
      <c r="J4292" s="67">
        <v>0</v>
      </c>
      <c r="K4292" s="160">
        <f t="shared" si="727"/>
        <v>1</v>
      </c>
      <c r="L4292" s="41">
        <f t="shared" si="728"/>
        <v>1</v>
      </c>
      <c r="M4292" s="41">
        <f t="shared" si="729"/>
        <v>0.97764970623152647</v>
      </c>
      <c r="N4292" s="158">
        <f t="shared" si="730"/>
        <v>0.97764970623152647</v>
      </c>
      <c r="O4292" s="160">
        <f t="shared" si="731"/>
        <v>2.2350293768473528E-2</v>
      </c>
      <c r="P4292" s="158">
        <f t="shared" si="732"/>
        <v>-2.2603846694195927E-2</v>
      </c>
      <c r="Q4292" s="160">
        <f t="shared" si="733"/>
        <v>100</v>
      </c>
      <c r="R4292" s="41">
        <f t="shared" si="734"/>
        <v>2.2861249408671683E-2</v>
      </c>
      <c r="AJ4292" s="39">
        <v>0.22431016393250958</v>
      </c>
      <c r="AK4292" s="39">
        <v>1</v>
      </c>
      <c r="AL4292" s="39">
        <v>0</v>
      </c>
      <c r="AM4292" s="41">
        <f t="shared" si="737"/>
        <v>4101</v>
      </c>
      <c r="AN4292" s="41">
        <f t="shared" si="737"/>
        <v>185</v>
      </c>
      <c r="AO4292" s="41">
        <f t="shared" si="735"/>
        <v>0.17979999999999996</v>
      </c>
      <c r="AP4292" s="41">
        <f t="shared" si="735"/>
        <v>0.96299999999999997</v>
      </c>
      <c r="AQ4292" s="41">
        <f t="shared" si="736"/>
        <v>0</v>
      </c>
    </row>
    <row r="4293" spans="1:43">
      <c r="A4293" s="37" t="s">
        <v>130</v>
      </c>
      <c r="C4293" s="43">
        <v>66.287244290191595</v>
      </c>
      <c r="D4293" s="43">
        <v>180.91492652586501</v>
      </c>
      <c r="E4293" s="39">
        <f xml:space="preserve"> IF(A4289="Male",1,0)</f>
        <v>1</v>
      </c>
      <c r="G4293" s="39">
        <v>65.520075797021406</v>
      </c>
      <c r="H4293" s="39">
        <v>166.42210923245099</v>
      </c>
      <c r="I4293" s="66">
        <v>1</v>
      </c>
      <c r="J4293" s="67">
        <v>0</v>
      </c>
      <c r="K4293" s="160">
        <f t="shared" si="727"/>
        <v>1</v>
      </c>
      <c r="L4293" s="41">
        <f t="shared" si="728"/>
        <v>1</v>
      </c>
      <c r="M4293" s="41">
        <f t="shared" si="729"/>
        <v>0.80600749876424227</v>
      </c>
      <c r="N4293" s="158">
        <f t="shared" si="730"/>
        <v>0.80600749876424227</v>
      </c>
      <c r="O4293" s="160">
        <f t="shared" si="731"/>
        <v>0.19399250123575773</v>
      </c>
      <c r="P4293" s="158">
        <f t="shared" si="732"/>
        <v>-0.21566223284106775</v>
      </c>
      <c r="Q4293" s="160">
        <f t="shared" si="733"/>
        <v>100</v>
      </c>
      <c r="R4293" s="41">
        <f t="shared" si="734"/>
        <v>0.24068324616481102</v>
      </c>
      <c r="AJ4293" s="39">
        <v>0.22446287761378381</v>
      </c>
      <c r="AK4293" s="39">
        <v>0</v>
      </c>
      <c r="AL4293" s="39">
        <v>1</v>
      </c>
      <c r="AM4293" s="41">
        <f t="shared" si="737"/>
        <v>4101</v>
      </c>
      <c r="AN4293" s="41">
        <f t="shared" si="737"/>
        <v>186</v>
      </c>
      <c r="AO4293" s="41">
        <f t="shared" si="735"/>
        <v>0.17979999999999996</v>
      </c>
      <c r="AP4293" s="41">
        <f t="shared" si="735"/>
        <v>0.96279999999999999</v>
      </c>
      <c r="AQ4293" s="41">
        <f t="shared" si="736"/>
        <v>0</v>
      </c>
    </row>
    <row r="4294" spans="1:43">
      <c r="A4294" s="37" t="s">
        <v>130</v>
      </c>
      <c r="C4294" s="43">
        <v>75.184794825759695</v>
      </c>
      <c r="D4294" s="43">
        <v>222.475210974731</v>
      </c>
      <c r="E4294" s="39">
        <f xml:space="preserve"> IF(A4290="Male",1,0)</f>
        <v>1</v>
      </c>
      <c r="G4294" s="39">
        <v>65.521632994187001</v>
      </c>
      <c r="H4294" s="39">
        <v>159.93643603527201</v>
      </c>
      <c r="I4294" s="66">
        <v>1</v>
      </c>
      <c r="J4294" s="67">
        <v>0</v>
      </c>
      <c r="K4294" s="160">
        <f t="shared" si="727"/>
        <v>1</v>
      </c>
      <c r="L4294" s="41">
        <f t="shared" si="728"/>
        <v>1</v>
      </c>
      <c r="M4294" s="41">
        <f t="shared" si="729"/>
        <v>0.53423019117932546</v>
      </c>
      <c r="N4294" s="158">
        <f t="shared" si="730"/>
        <v>0.53423019117932546</v>
      </c>
      <c r="O4294" s="160">
        <f t="shared" si="731"/>
        <v>0.46576980882067454</v>
      </c>
      <c r="P4294" s="158">
        <f t="shared" si="732"/>
        <v>-0.62692846328155571</v>
      </c>
      <c r="Q4294" s="160">
        <f t="shared" si="733"/>
        <v>100</v>
      </c>
      <c r="R4294" s="41">
        <f t="shared" si="734"/>
        <v>0.8718522773721884</v>
      </c>
      <c r="AJ4294" s="39">
        <v>0.22460980148804474</v>
      </c>
      <c r="AK4294" s="39">
        <v>0</v>
      </c>
      <c r="AL4294" s="39">
        <v>1</v>
      </c>
      <c r="AM4294" s="41">
        <f t="shared" si="737"/>
        <v>4101</v>
      </c>
      <c r="AN4294" s="41">
        <f t="shared" si="737"/>
        <v>187</v>
      </c>
      <c r="AO4294" s="41">
        <f t="shared" si="735"/>
        <v>0.17979999999999996</v>
      </c>
      <c r="AP4294" s="41">
        <f t="shared" si="735"/>
        <v>0.96260000000000001</v>
      </c>
      <c r="AQ4294" s="41">
        <f t="shared" si="736"/>
        <v>1.9251999999997881E-4</v>
      </c>
    </row>
    <row r="4295" spans="1:43">
      <c r="A4295" s="37" t="s">
        <v>130</v>
      </c>
      <c r="C4295" s="43">
        <v>63.488683651728401</v>
      </c>
      <c r="D4295" s="43">
        <v>156.73243129932899</v>
      </c>
      <c r="E4295" s="39">
        <f xml:space="preserve"> IF(A4291="Male",1,0)</f>
        <v>1</v>
      </c>
      <c r="G4295" s="39">
        <v>65.5223891849772</v>
      </c>
      <c r="H4295" s="39">
        <v>175.57131285672401</v>
      </c>
      <c r="I4295" s="66">
        <v>1</v>
      </c>
      <c r="J4295" s="67">
        <v>0</v>
      </c>
      <c r="K4295" s="160">
        <f t="shared" ref="K4295:K4358" si="738">I4295+J4295</f>
        <v>1</v>
      </c>
      <c r="L4295" s="41">
        <f t="shared" ref="L4295:L4358" si="739">IF(K4295=0,"",I4295/K4295)</f>
        <v>1</v>
      </c>
      <c r="M4295" s="41">
        <f t="shared" ref="M4295:M4358" si="740">1/(1+EXP(-$T$7-MMULT(G4295:H4295,$T$8:$T$9)))</f>
        <v>0.96223190641703626</v>
      </c>
      <c r="N4295" s="158">
        <f t="shared" ref="N4295:N4358" si="741">K4295*M4295</f>
        <v>0.96223190641703626</v>
      </c>
      <c r="O4295" s="160">
        <f t="shared" ref="O4295:O4358" si="742">K4295-N4295</f>
        <v>3.7768093582963735E-2</v>
      </c>
      <c r="P4295" s="158">
        <f t="shared" ref="P4295:P4358" si="743">IFERROR(K4295*(L4295*LN(M4295)+(1-L4295)*LN(1-M4295)),0)</f>
        <v>-3.8499790406825496E-2</v>
      </c>
      <c r="Q4295" s="160">
        <f t="shared" ref="Q4295:Q4358" si="744">100*IF(M4295&gt;=$AF$12,I4295/K4295,J4295/K4295)</f>
        <v>100</v>
      </c>
      <c r="R4295" s="41">
        <f t="shared" ref="R4295:R4358" si="745">IFERROR((I4295-N4295)^2/N4295+(J4295-O4295)^2/O4295,0)</f>
        <v>3.9250510538147598E-2</v>
      </c>
      <c r="AJ4295" s="39">
        <v>0.22486763849224256</v>
      </c>
      <c r="AK4295" s="39">
        <v>1</v>
      </c>
      <c r="AL4295" s="39">
        <v>0</v>
      </c>
      <c r="AM4295" s="41">
        <f t="shared" si="737"/>
        <v>4102</v>
      </c>
      <c r="AN4295" s="41">
        <f t="shared" si="737"/>
        <v>187</v>
      </c>
      <c r="AO4295" s="41">
        <f t="shared" ref="AO4295:AP4358" si="746">1-AM4295/AM$10006</f>
        <v>0.17959999999999998</v>
      </c>
      <c r="AP4295" s="41">
        <f t="shared" si="746"/>
        <v>0.96260000000000001</v>
      </c>
      <c r="AQ4295" s="41">
        <f t="shared" ref="AQ4295:AQ4358" si="747">(AO4295-AO4296)*AP4295</f>
        <v>1.9251999999997881E-4</v>
      </c>
    </row>
    <row r="4296" spans="1:43">
      <c r="A4296" s="37" t="s">
        <v>130</v>
      </c>
      <c r="C4296" s="43">
        <v>67.230013546897197</v>
      </c>
      <c r="D4296" s="43">
        <v>163.47626663474199</v>
      </c>
      <c r="E4296" s="39">
        <f xml:space="preserve"> IF(A4292="Male",1,0)</f>
        <v>1</v>
      </c>
      <c r="G4296" s="39">
        <v>65.522433471741493</v>
      </c>
      <c r="H4296" s="39">
        <v>164.50836039361701</v>
      </c>
      <c r="I4296" s="66">
        <v>0</v>
      </c>
      <c r="J4296" s="67">
        <v>1</v>
      </c>
      <c r="K4296" s="160">
        <f t="shared" si="738"/>
        <v>1</v>
      </c>
      <c r="L4296" s="41">
        <f t="shared" si="739"/>
        <v>0</v>
      </c>
      <c r="M4296" s="41">
        <f t="shared" si="740"/>
        <v>0.73953215612567014</v>
      </c>
      <c r="N4296" s="158">
        <f t="shared" si="741"/>
        <v>0.73953215612567014</v>
      </c>
      <c r="O4296" s="160">
        <f t="shared" si="742"/>
        <v>0.26046784387432986</v>
      </c>
      <c r="P4296" s="158">
        <f t="shared" si="743"/>
        <v>-1.3452758654298282</v>
      </c>
      <c r="Q4296" s="160">
        <f t="shared" si="744"/>
        <v>0</v>
      </c>
      <c r="R4296" s="41">
        <f t="shared" si="745"/>
        <v>2.8392455096394875</v>
      </c>
      <c r="AJ4296" s="39">
        <v>0.22529523658239864</v>
      </c>
      <c r="AK4296" s="39">
        <v>1</v>
      </c>
      <c r="AL4296" s="39">
        <v>0</v>
      </c>
      <c r="AM4296" s="41">
        <f t="shared" ref="AM4296:AN4359" si="748">AM4295+AK4296</f>
        <v>4103</v>
      </c>
      <c r="AN4296" s="41">
        <f t="shared" si="748"/>
        <v>187</v>
      </c>
      <c r="AO4296" s="41">
        <f t="shared" si="746"/>
        <v>0.1794</v>
      </c>
      <c r="AP4296" s="41">
        <f t="shared" si="746"/>
        <v>0.96260000000000001</v>
      </c>
      <c r="AQ4296" s="41">
        <f t="shared" si="747"/>
        <v>1.9251999999997881E-4</v>
      </c>
    </row>
    <row r="4297" spans="1:43">
      <c r="A4297" s="37" t="s">
        <v>130</v>
      </c>
      <c r="C4297" s="43">
        <v>67.795893405764801</v>
      </c>
      <c r="D4297" s="43">
        <v>169.039215418834</v>
      </c>
      <c r="E4297" s="39">
        <f xml:space="preserve"> IF(A4293="Male",1,0)</f>
        <v>1</v>
      </c>
      <c r="G4297" s="39">
        <v>65.524247149471194</v>
      </c>
      <c r="H4297" s="39">
        <v>144.464104628504</v>
      </c>
      <c r="I4297" s="66">
        <v>0</v>
      </c>
      <c r="J4297" s="67">
        <v>1</v>
      </c>
      <c r="K4297" s="160">
        <f t="shared" si="738"/>
        <v>1</v>
      </c>
      <c r="L4297" s="41">
        <f t="shared" si="739"/>
        <v>0</v>
      </c>
      <c r="M4297" s="41">
        <f t="shared" si="740"/>
        <v>5.0548976523508524E-2</v>
      </c>
      <c r="N4297" s="158">
        <f t="shared" si="741"/>
        <v>5.0548976523508524E-2</v>
      </c>
      <c r="O4297" s="160">
        <f t="shared" si="742"/>
        <v>0.94945102347649146</v>
      </c>
      <c r="P4297" s="158">
        <f t="shared" si="743"/>
        <v>-5.1871331443530441E-2</v>
      </c>
      <c r="Q4297" s="160">
        <f t="shared" si="744"/>
        <v>100</v>
      </c>
      <c r="R4297" s="41">
        <f t="shared" si="745"/>
        <v>5.3240214896413895E-2</v>
      </c>
      <c r="AJ4297" s="39">
        <v>0.22638493736457638</v>
      </c>
      <c r="AK4297" s="39">
        <v>1</v>
      </c>
      <c r="AL4297" s="39">
        <v>0</v>
      </c>
      <c r="AM4297" s="41">
        <f t="shared" si="748"/>
        <v>4104</v>
      </c>
      <c r="AN4297" s="41">
        <f t="shared" si="748"/>
        <v>187</v>
      </c>
      <c r="AO4297" s="41">
        <f t="shared" si="746"/>
        <v>0.17920000000000003</v>
      </c>
      <c r="AP4297" s="41">
        <f t="shared" si="746"/>
        <v>0.96260000000000001</v>
      </c>
      <c r="AQ4297" s="41">
        <f t="shared" si="747"/>
        <v>0</v>
      </c>
    </row>
    <row r="4298" spans="1:43">
      <c r="A4298" s="37" t="s">
        <v>130</v>
      </c>
      <c r="C4298" s="43">
        <v>66.381858733662199</v>
      </c>
      <c r="D4298" s="43">
        <v>172.78182411069901</v>
      </c>
      <c r="E4298" s="39">
        <f xml:space="preserve"> IF(A4294="Male",1,0)</f>
        <v>1</v>
      </c>
      <c r="G4298" s="39">
        <v>65.524576921902195</v>
      </c>
      <c r="H4298" s="39">
        <v>150.365317216921</v>
      </c>
      <c r="I4298" s="66">
        <v>0</v>
      </c>
      <c r="J4298" s="67">
        <v>1</v>
      </c>
      <c r="K4298" s="160">
        <f t="shared" si="738"/>
        <v>1</v>
      </c>
      <c r="L4298" s="41">
        <f t="shared" si="739"/>
        <v>0</v>
      </c>
      <c r="M4298" s="41">
        <f t="shared" si="740"/>
        <v>0.14645816820056054</v>
      </c>
      <c r="N4298" s="158">
        <f t="shared" si="741"/>
        <v>0.14645816820056054</v>
      </c>
      <c r="O4298" s="160">
        <f t="shared" si="742"/>
        <v>0.85354183179943943</v>
      </c>
      <c r="P4298" s="158">
        <f t="shared" si="743"/>
        <v>-0.15836072588139519</v>
      </c>
      <c r="Q4298" s="160">
        <f t="shared" si="744"/>
        <v>100</v>
      </c>
      <c r="R4298" s="41">
        <f t="shared" si="745"/>
        <v>0.17158874087260256</v>
      </c>
      <c r="AJ4298" s="39">
        <v>0.226513752602444</v>
      </c>
      <c r="AK4298" s="39">
        <v>0</v>
      </c>
      <c r="AL4298" s="39">
        <v>1</v>
      </c>
      <c r="AM4298" s="41">
        <f t="shared" si="748"/>
        <v>4104</v>
      </c>
      <c r="AN4298" s="41">
        <f t="shared" si="748"/>
        <v>188</v>
      </c>
      <c r="AO4298" s="41">
        <f t="shared" si="746"/>
        <v>0.17920000000000003</v>
      </c>
      <c r="AP4298" s="41">
        <f t="shared" si="746"/>
        <v>0.96240000000000003</v>
      </c>
      <c r="AQ4298" s="41">
        <f t="shared" si="747"/>
        <v>1.924799999999788E-4</v>
      </c>
    </row>
    <row r="4299" spans="1:43">
      <c r="A4299" s="37" t="s">
        <v>130</v>
      </c>
      <c r="C4299" s="43">
        <v>67.195815530508796</v>
      </c>
      <c r="D4299" s="43">
        <v>194.23543803199701</v>
      </c>
      <c r="E4299" s="39">
        <f xml:space="preserve"> IF(A4295="Male",1,0)</f>
        <v>1</v>
      </c>
      <c r="G4299" s="39">
        <v>65.526413613710403</v>
      </c>
      <c r="H4299" s="39">
        <v>128.923343708277</v>
      </c>
      <c r="I4299" s="66">
        <v>0</v>
      </c>
      <c r="J4299" s="67">
        <v>1</v>
      </c>
      <c r="K4299" s="160">
        <f t="shared" si="738"/>
        <v>1</v>
      </c>
      <c r="L4299" s="41">
        <f t="shared" si="739"/>
        <v>0</v>
      </c>
      <c r="M4299" s="41">
        <f t="shared" si="740"/>
        <v>2.4325745197414763E-3</v>
      </c>
      <c r="N4299" s="158">
        <f t="shared" si="741"/>
        <v>2.4325745197414763E-3</v>
      </c>
      <c r="O4299" s="160">
        <f t="shared" si="742"/>
        <v>0.99756742548025856</v>
      </c>
      <c r="P4299" s="158">
        <f t="shared" si="743"/>
        <v>-2.4355380360969103E-3</v>
      </c>
      <c r="Q4299" s="160">
        <f t="shared" si="744"/>
        <v>100</v>
      </c>
      <c r="R4299" s="41">
        <f t="shared" si="745"/>
        <v>2.4385063681989843E-3</v>
      </c>
      <c r="AJ4299" s="39">
        <v>0.22696115091335145</v>
      </c>
      <c r="AK4299" s="39">
        <v>1</v>
      </c>
      <c r="AL4299" s="39">
        <v>0</v>
      </c>
      <c r="AM4299" s="41">
        <f t="shared" si="748"/>
        <v>4105</v>
      </c>
      <c r="AN4299" s="41">
        <f t="shared" si="748"/>
        <v>188</v>
      </c>
      <c r="AO4299" s="41">
        <f t="shared" si="746"/>
        <v>0.17900000000000005</v>
      </c>
      <c r="AP4299" s="41">
        <f t="shared" si="746"/>
        <v>0.96240000000000003</v>
      </c>
      <c r="AQ4299" s="41">
        <f t="shared" si="747"/>
        <v>1.9248000000008565E-4</v>
      </c>
    </row>
    <row r="4300" spans="1:43">
      <c r="A4300" s="37" t="s">
        <v>130</v>
      </c>
      <c r="C4300" s="43">
        <v>71.480728799784202</v>
      </c>
      <c r="D4300" s="43">
        <v>202.67153929967199</v>
      </c>
      <c r="E4300" s="39">
        <f xml:space="preserve"> IF(A4296="Male",1,0)</f>
        <v>1</v>
      </c>
      <c r="G4300" s="39">
        <v>65.528856174566897</v>
      </c>
      <c r="H4300" s="39">
        <v>138.989535511843</v>
      </c>
      <c r="I4300" s="66">
        <v>0</v>
      </c>
      <c r="J4300" s="67">
        <v>1</v>
      </c>
      <c r="K4300" s="160">
        <f t="shared" si="738"/>
        <v>1</v>
      </c>
      <c r="L4300" s="41">
        <f t="shared" si="739"/>
        <v>0</v>
      </c>
      <c r="M4300" s="41">
        <f t="shared" si="740"/>
        <v>1.7618329406144918E-2</v>
      </c>
      <c r="N4300" s="158">
        <f t="shared" si="741"/>
        <v>1.7618329406144918E-2</v>
      </c>
      <c r="O4300" s="160">
        <f t="shared" si="742"/>
        <v>0.98238167059385506</v>
      </c>
      <c r="P4300" s="158">
        <f t="shared" si="743"/>
        <v>-1.7775379546445629E-2</v>
      </c>
      <c r="Q4300" s="160">
        <f t="shared" si="744"/>
        <v>100</v>
      </c>
      <c r="R4300" s="41">
        <f t="shared" si="745"/>
        <v>1.7934301843696394E-2</v>
      </c>
      <c r="AJ4300" s="39">
        <v>0.2274968381801816</v>
      </c>
      <c r="AK4300" s="39">
        <v>1</v>
      </c>
      <c r="AL4300" s="39">
        <v>0</v>
      </c>
      <c r="AM4300" s="41">
        <f t="shared" si="748"/>
        <v>4106</v>
      </c>
      <c r="AN4300" s="41">
        <f t="shared" si="748"/>
        <v>188</v>
      </c>
      <c r="AO4300" s="41">
        <f t="shared" si="746"/>
        <v>0.17879999999999996</v>
      </c>
      <c r="AP4300" s="41">
        <f t="shared" si="746"/>
        <v>0.96240000000000003</v>
      </c>
      <c r="AQ4300" s="41">
        <f t="shared" si="747"/>
        <v>0</v>
      </c>
    </row>
    <row r="4301" spans="1:43">
      <c r="A4301" s="37" t="s">
        <v>130</v>
      </c>
      <c r="C4301" s="43">
        <v>68.1790660556521</v>
      </c>
      <c r="D4301" s="43">
        <v>165.11323536314501</v>
      </c>
      <c r="E4301" s="39">
        <f xml:space="preserve"> IF(A4297="Male",1,0)</f>
        <v>1</v>
      </c>
      <c r="G4301" s="39">
        <v>65.528856549160594</v>
      </c>
      <c r="H4301" s="39">
        <v>184.428199110272</v>
      </c>
      <c r="I4301" s="66">
        <v>1</v>
      </c>
      <c r="J4301" s="67">
        <v>0</v>
      </c>
      <c r="K4301" s="160">
        <f t="shared" si="738"/>
        <v>1</v>
      </c>
      <c r="L4301" s="41">
        <f t="shared" si="739"/>
        <v>1</v>
      </c>
      <c r="M4301" s="41">
        <f t="shared" si="740"/>
        <v>0.99324895095234711</v>
      </c>
      <c r="N4301" s="158">
        <f t="shared" si="741"/>
        <v>0.99324895095234711</v>
      </c>
      <c r="O4301" s="160">
        <f t="shared" si="742"/>
        <v>6.7510490476528906E-3</v>
      </c>
      <c r="P4301" s="158">
        <f t="shared" si="743"/>
        <v>-6.7739404648330887E-3</v>
      </c>
      <c r="Q4301" s="160">
        <f t="shared" si="744"/>
        <v>100</v>
      </c>
      <c r="R4301" s="41">
        <f t="shared" si="745"/>
        <v>6.7969354925367393E-3</v>
      </c>
      <c r="AJ4301" s="39">
        <v>0.22888148247237297</v>
      </c>
      <c r="AK4301" s="39">
        <v>0</v>
      </c>
      <c r="AL4301" s="39">
        <v>1</v>
      </c>
      <c r="AM4301" s="41">
        <f t="shared" si="748"/>
        <v>4106</v>
      </c>
      <c r="AN4301" s="41">
        <f t="shared" si="748"/>
        <v>189</v>
      </c>
      <c r="AO4301" s="41">
        <f t="shared" si="746"/>
        <v>0.17879999999999996</v>
      </c>
      <c r="AP4301" s="41">
        <f t="shared" si="746"/>
        <v>0.96219999999999994</v>
      </c>
      <c r="AQ4301" s="41">
        <f t="shared" si="747"/>
        <v>1.924399999999788E-4</v>
      </c>
    </row>
    <row r="4302" spans="1:43">
      <c r="A4302" s="37" t="s">
        <v>130</v>
      </c>
      <c r="C4302" s="43">
        <v>73.294583720262395</v>
      </c>
      <c r="D4302" s="43">
        <v>225.26017900095101</v>
      </c>
      <c r="E4302" s="39">
        <f xml:space="preserve"> IF(A4298="Male",1,0)</f>
        <v>1</v>
      </c>
      <c r="G4302" s="39">
        <v>65.530695966695006</v>
      </c>
      <c r="H4302" s="39">
        <v>172.11431195122699</v>
      </c>
      <c r="I4302" s="66">
        <v>1</v>
      </c>
      <c r="J4302" s="67">
        <v>0</v>
      </c>
      <c r="K4302" s="160">
        <f t="shared" si="738"/>
        <v>1</v>
      </c>
      <c r="L4302" s="41">
        <f t="shared" si="739"/>
        <v>1</v>
      </c>
      <c r="M4302" s="41">
        <f t="shared" si="740"/>
        <v>0.92744144182707233</v>
      </c>
      <c r="N4302" s="158">
        <f t="shared" si="741"/>
        <v>0.92744144182707233</v>
      </c>
      <c r="O4302" s="160">
        <f t="shared" si="742"/>
        <v>7.2558558172927667E-2</v>
      </c>
      <c r="P4302" s="158">
        <f t="shared" si="743"/>
        <v>-7.5325621990094169E-2</v>
      </c>
      <c r="Q4302" s="160">
        <f t="shared" si="744"/>
        <v>100</v>
      </c>
      <c r="R4302" s="41">
        <f t="shared" si="745"/>
        <v>7.8235190816992511E-2</v>
      </c>
      <c r="AJ4302" s="39">
        <v>0.22916153796826341</v>
      </c>
      <c r="AK4302" s="39">
        <v>1</v>
      </c>
      <c r="AL4302" s="39">
        <v>0</v>
      </c>
      <c r="AM4302" s="41">
        <f t="shared" si="748"/>
        <v>4107</v>
      </c>
      <c r="AN4302" s="41">
        <f t="shared" si="748"/>
        <v>189</v>
      </c>
      <c r="AO4302" s="41">
        <f t="shared" si="746"/>
        <v>0.17859999999999998</v>
      </c>
      <c r="AP4302" s="41">
        <f t="shared" si="746"/>
        <v>0.96219999999999994</v>
      </c>
      <c r="AQ4302" s="41">
        <f t="shared" si="747"/>
        <v>1.924399999999788E-4</v>
      </c>
    </row>
    <row r="4303" spans="1:43">
      <c r="A4303" s="37" t="s">
        <v>130</v>
      </c>
      <c r="C4303" s="43">
        <v>77.100872102702198</v>
      </c>
      <c r="D4303" s="43">
        <v>240.45535180075899</v>
      </c>
      <c r="E4303" s="39">
        <f xml:space="preserve"> IF(A4299="Male",1,0)</f>
        <v>1</v>
      </c>
      <c r="G4303" s="39">
        <v>65.531553830372701</v>
      </c>
      <c r="H4303" s="39">
        <v>158.598827675123</v>
      </c>
      <c r="I4303" s="66">
        <v>0</v>
      </c>
      <c r="J4303" s="67">
        <v>1</v>
      </c>
      <c r="K4303" s="160">
        <f t="shared" si="738"/>
        <v>1</v>
      </c>
      <c r="L4303" s="41">
        <f t="shared" si="739"/>
        <v>0</v>
      </c>
      <c r="M4303" s="41">
        <f t="shared" si="740"/>
        <v>0.46678555273701239</v>
      </c>
      <c r="N4303" s="158">
        <f t="shared" si="741"/>
        <v>0.46678555273701239</v>
      </c>
      <c r="O4303" s="160">
        <f t="shared" si="742"/>
        <v>0.53321444726298761</v>
      </c>
      <c r="P4303" s="158">
        <f t="shared" si="743"/>
        <v>-0.62883159565270719</v>
      </c>
      <c r="Q4303" s="160">
        <f t="shared" si="744"/>
        <v>100</v>
      </c>
      <c r="R4303" s="41">
        <f t="shared" si="745"/>
        <v>0.87541805202961487</v>
      </c>
      <c r="AJ4303" s="39">
        <v>0.22944488230655691</v>
      </c>
      <c r="AK4303" s="39">
        <v>1</v>
      </c>
      <c r="AL4303" s="39">
        <v>0</v>
      </c>
      <c r="AM4303" s="41">
        <f t="shared" si="748"/>
        <v>4108</v>
      </c>
      <c r="AN4303" s="41">
        <f t="shared" si="748"/>
        <v>189</v>
      </c>
      <c r="AO4303" s="41">
        <f t="shared" si="746"/>
        <v>0.1784</v>
      </c>
      <c r="AP4303" s="41">
        <f t="shared" si="746"/>
        <v>0.96219999999999994</v>
      </c>
      <c r="AQ4303" s="41">
        <f t="shared" si="747"/>
        <v>1.924399999999788E-4</v>
      </c>
    </row>
    <row r="4304" spans="1:43">
      <c r="A4304" s="37" t="s">
        <v>130</v>
      </c>
      <c r="C4304" s="43">
        <v>62.605034873977999</v>
      </c>
      <c r="D4304" s="43">
        <v>152.72654974807301</v>
      </c>
      <c r="E4304" s="39">
        <f xml:space="preserve"> IF(A4300="Male",1,0)</f>
        <v>1</v>
      </c>
      <c r="G4304" s="39">
        <v>65.531799633641199</v>
      </c>
      <c r="H4304" s="39">
        <v>177.61822433546001</v>
      </c>
      <c r="I4304" s="66">
        <v>1</v>
      </c>
      <c r="J4304" s="67">
        <v>0</v>
      </c>
      <c r="K4304" s="160">
        <f t="shared" si="738"/>
        <v>1</v>
      </c>
      <c r="L4304" s="41">
        <f t="shared" si="739"/>
        <v>1</v>
      </c>
      <c r="M4304" s="41">
        <f t="shared" si="740"/>
        <v>0.97439777467041444</v>
      </c>
      <c r="N4304" s="158">
        <f t="shared" si="741"/>
        <v>0.97439777467041444</v>
      </c>
      <c r="O4304" s="160">
        <f t="shared" si="742"/>
        <v>2.560222532958556E-2</v>
      </c>
      <c r="P4304" s="158">
        <f t="shared" si="743"/>
        <v>-2.5935665823843001E-2</v>
      </c>
      <c r="Q4304" s="160">
        <f t="shared" si="744"/>
        <v>100</v>
      </c>
      <c r="R4304" s="41">
        <f t="shared" si="745"/>
        <v>2.6274921797974544E-2</v>
      </c>
      <c r="AJ4304" s="39">
        <v>0.22952939559216165</v>
      </c>
      <c r="AK4304" s="39">
        <v>1</v>
      </c>
      <c r="AL4304" s="39">
        <v>0</v>
      </c>
      <c r="AM4304" s="41">
        <f t="shared" si="748"/>
        <v>4109</v>
      </c>
      <c r="AN4304" s="41">
        <f t="shared" si="748"/>
        <v>189</v>
      </c>
      <c r="AO4304" s="41">
        <f t="shared" si="746"/>
        <v>0.17820000000000003</v>
      </c>
      <c r="AP4304" s="41">
        <f t="shared" si="746"/>
        <v>0.96219999999999994</v>
      </c>
      <c r="AQ4304" s="41">
        <f t="shared" si="747"/>
        <v>1.924399999999788E-4</v>
      </c>
    </row>
    <row r="4305" spans="1:43">
      <c r="A4305" s="37" t="s">
        <v>130</v>
      </c>
      <c r="C4305" s="43">
        <v>69.576171402223807</v>
      </c>
      <c r="D4305" s="43">
        <v>203.28912700680499</v>
      </c>
      <c r="E4305" s="39">
        <f xml:space="preserve"> IF(A4301="Male",1,0)</f>
        <v>1</v>
      </c>
      <c r="G4305" s="39">
        <v>65.5325102349844</v>
      </c>
      <c r="H4305" s="39">
        <v>120.847428543239</v>
      </c>
      <c r="I4305" s="66">
        <v>0</v>
      </c>
      <c r="J4305" s="67">
        <v>1</v>
      </c>
      <c r="K4305" s="160">
        <f t="shared" si="738"/>
        <v>1</v>
      </c>
      <c r="L4305" s="41">
        <f t="shared" si="739"/>
        <v>0</v>
      </c>
      <c r="M4305" s="41">
        <f t="shared" si="740"/>
        <v>4.8973645084942697E-4</v>
      </c>
      <c r="N4305" s="158">
        <f t="shared" si="741"/>
        <v>4.8973645084942697E-4</v>
      </c>
      <c r="O4305" s="160">
        <f t="shared" si="742"/>
        <v>0.99951026354915062</v>
      </c>
      <c r="P4305" s="158">
        <f t="shared" si="743"/>
        <v>-4.8985641091249738E-4</v>
      </c>
      <c r="Q4305" s="160">
        <f t="shared" si="744"/>
        <v>100</v>
      </c>
      <c r="R4305" s="41">
        <f t="shared" si="745"/>
        <v>4.8997641015753742E-4</v>
      </c>
      <c r="AJ4305" s="39">
        <v>0.22965341310446222</v>
      </c>
      <c r="AK4305" s="39">
        <v>1</v>
      </c>
      <c r="AL4305" s="39">
        <v>0</v>
      </c>
      <c r="AM4305" s="41">
        <f t="shared" si="748"/>
        <v>4110</v>
      </c>
      <c r="AN4305" s="41">
        <f t="shared" si="748"/>
        <v>189</v>
      </c>
      <c r="AO4305" s="41">
        <f t="shared" si="746"/>
        <v>0.17800000000000005</v>
      </c>
      <c r="AP4305" s="41">
        <f t="shared" si="746"/>
        <v>0.96219999999999994</v>
      </c>
      <c r="AQ4305" s="41">
        <f t="shared" si="747"/>
        <v>0</v>
      </c>
    </row>
    <row r="4306" spans="1:43">
      <c r="A4306" s="37" t="s">
        <v>130</v>
      </c>
      <c r="C4306" s="43">
        <v>75.423686556358206</v>
      </c>
      <c r="D4306" s="43">
        <v>220.75711444297599</v>
      </c>
      <c r="E4306" s="39">
        <f xml:space="preserve"> IF(A4302="Male",1,0)</f>
        <v>1</v>
      </c>
      <c r="G4306" s="39">
        <v>65.533312718176404</v>
      </c>
      <c r="H4306" s="39">
        <v>148.05207040026301</v>
      </c>
      <c r="I4306" s="66">
        <v>0</v>
      </c>
      <c r="J4306" s="67">
        <v>1</v>
      </c>
      <c r="K4306" s="160">
        <f t="shared" si="738"/>
        <v>1</v>
      </c>
      <c r="L4306" s="41">
        <f t="shared" si="739"/>
        <v>0</v>
      </c>
      <c r="M4306" s="41">
        <f t="shared" si="740"/>
        <v>9.7460218899769066E-2</v>
      </c>
      <c r="N4306" s="158">
        <f t="shared" si="741"/>
        <v>9.7460218899769066E-2</v>
      </c>
      <c r="O4306" s="160">
        <f t="shared" si="742"/>
        <v>0.90253978110023092</v>
      </c>
      <c r="P4306" s="158">
        <f t="shared" si="743"/>
        <v>-0.10254251096512271</v>
      </c>
      <c r="Q4306" s="160">
        <f t="shared" si="744"/>
        <v>100</v>
      </c>
      <c r="R4306" s="41">
        <f t="shared" si="745"/>
        <v>0.10798440239494074</v>
      </c>
      <c r="AJ4306" s="39">
        <v>0.2297147941413277</v>
      </c>
      <c r="AK4306" s="39">
        <v>0</v>
      </c>
      <c r="AL4306" s="39">
        <v>1</v>
      </c>
      <c r="AM4306" s="41">
        <f t="shared" si="748"/>
        <v>4110</v>
      </c>
      <c r="AN4306" s="41">
        <f t="shared" si="748"/>
        <v>190</v>
      </c>
      <c r="AO4306" s="41">
        <f t="shared" si="746"/>
        <v>0.17800000000000005</v>
      </c>
      <c r="AP4306" s="41">
        <f t="shared" si="746"/>
        <v>0.96199999999999997</v>
      </c>
      <c r="AQ4306" s="41">
        <f t="shared" si="747"/>
        <v>1.9240000000008561E-4</v>
      </c>
    </row>
    <row r="4307" spans="1:43">
      <c r="A4307" s="37" t="s">
        <v>130</v>
      </c>
      <c r="C4307" s="43">
        <v>63.090289765184799</v>
      </c>
      <c r="D4307" s="43">
        <v>140.51704449220699</v>
      </c>
      <c r="E4307" s="39">
        <f xml:space="preserve"> IF(A4303="Male",1,0)</f>
        <v>1</v>
      </c>
      <c r="G4307" s="39">
        <v>65.535087181348501</v>
      </c>
      <c r="H4307" s="39">
        <v>146.13554237031099</v>
      </c>
      <c r="I4307" s="66">
        <v>0</v>
      </c>
      <c r="J4307" s="67">
        <v>1</v>
      </c>
      <c r="K4307" s="160">
        <f t="shared" si="738"/>
        <v>1</v>
      </c>
      <c r="L4307" s="41">
        <f t="shared" si="739"/>
        <v>0</v>
      </c>
      <c r="M4307" s="41">
        <f t="shared" si="740"/>
        <v>6.8704137177948918E-2</v>
      </c>
      <c r="N4307" s="158">
        <f t="shared" si="741"/>
        <v>6.8704137177948918E-2</v>
      </c>
      <c r="O4307" s="160">
        <f t="shared" si="742"/>
        <v>0.93129586282205112</v>
      </c>
      <c r="P4307" s="158">
        <f t="shared" si="743"/>
        <v>-7.1178261833069259E-2</v>
      </c>
      <c r="Q4307" s="160">
        <f t="shared" si="744"/>
        <v>100</v>
      </c>
      <c r="R4307" s="41">
        <f t="shared" si="745"/>
        <v>7.3772621484389289E-2</v>
      </c>
      <c r="AJ4307" s="39">
        <v>0.22973224605777476</v>
      </c>
      <c r="AK4307" s="39">
        <v>1</v>
      </c>
      <c r="AL4307" s="39">
        <v>0</v>
      </c>
      <c r="AM4307" s="41">
        <f t="shared" si="748"/>
        <v>4111</v>
      </c>
      <c r="AN4307" s="41">
        <f t="shared" si="748"/>
        <v>190</v>
      </c>
      <c r="AO4307" s="41">
        <f t="shared" si="746"/>
        <v>0.17779999999999996</v>
      </c>
      <c r="AP4307" s="41">
        <f t="shared" si="746"/>
        <v>0.96199999999999997</v>
      </c>
      <c r="AQ4307" s="41">
        <f t="shared" si="747"/>
        <v>1.9239999999997879E-4</v>
      </c>
    </row>
    <row r="4308" spans="1:43">
      <c r="A4308" s="37" t="s">
        <v>130</v>
      </c>
      <c r="C4308" s="43">
        <v>76.690962729626804</v>
      </c>
      <c r="D4308" s="43">
        <v>233.1586923868</v>
      </c>
      <c r="E4308" s="39">
        <f xml:space="preserve"> IF(A4304="Male",1,0)</f>
        <v>1</v>
      </c>
      <c r="G4308" s="39">
        <v>65.536702411555297</v>
      </c>
      <c r="H4308" s="39">
        <v>148.27297950131901</v>
      </c>
      <c r="I4308" s="66">
        <v>0</v>
      </c>
      <c r="J4308" s="67">
        <v>1</v>
      </c>
      <c r="K4308" s="160">
        <f t="shared" si="738"/>
        <v>1</v>
      </c>
      <c r="L4308" s="41">
        <f t="shared" si="739"/>
        <v>0</v>
      </c>
      <c r="M4308" s="41">
        <f t="shared" si="740"/>
        <v>0.10123080931507662</v>
      </c>
      <c r="N4308" s="158">
        <f t="shared" si="741"/>
        <v>0.10123080931507662</v>
      </c>
      <c r="O4308" s="160">
        <f t="shared" si="742"/>
        <v>0.89876919068492334</v>
      </c>
      <c r="P4308" s="158">
        <f t="shared" si="743"/>
        <v>-0.10672901753515281</v>
      </c>
      <c r="Q4308" s="160">
        <f t="shared" si="744"/>
        <v>100</v>
      </c>
      <c r="R4308" s="41">
        <f t="shared" si="745"/>
        <v>0.11263270967035692</v>
      </c>
      <c r="AJ4308" s="39">
        <v>0.22981840633093839</v>
      </c>
      <c r="AK4308" s="39">
        <v>1</v>
      </c>
      <c r="AL4308" s="39">
        <v>0</v>
      </c>
      <c r="AM4308" s="41">
        <f t="shared" si="748"/>
        <v>4112</v>
      </c>
      <c r="AN4308" s="41">
        <f t="shared" si="748"/>
        <v>190</v>
      </c>
      <c r="AO4308" s="41">
        <f t="shared" si="746"/>
        <v>0.17759999999999998</v>
      </c>
      <c r="AP4308" s="41">
        <f t="shared" si="746"/>
        <v>0.96199999999999997</v>
      </c>
      <c r="AQ4308" s="41">
        <f t="shared" si="747"/>
        <v>1.9239999999997879E-4</v>
      </c>
    </row>
    <row r="4309" spans="1:43">
      <c r="A4309" s="37" t="s">
        <v>130</v>
      </c>
      <c r="C4309" s="43">
        <v>66.927668966342594</v>
      </c>
      <c r="D4309" s="43">
        <v>169.53512111664301</v>
      </c>
      <c r="E4309" s="39">
        <f xml:space="preserve"> IF(A4305="Male",1,0)</f>
        <v>1</v>
      </c>
      <c r="G4309" s="39">
        <v>65.537463122415403</v>
      </c>
      <c r="H4309" s="39">
        <v>149.294182633801</v>
      </c>
      <c r="I4309" s="66">
        <v>0</v>
      </c>
      <c r="J4309" s="67">
        <v>1</v>
      </c>
      <c r="K4309" s="160">
        <f t="shared" si="738"/>
        <v>1</v>
      </c>
      <c r="L4309" s="41">
        <f t="shared" si="739"/>
        <v>0</v>
      </c>
      <c r="M4309" s="41">
        <f t="shared" si="740"/>
        <v>0.121164139766649</v>
      </c>
      <c r="N4309" s="158">
        <f t="shared" si="741"/>
        <v>0.121164139766649</v>
      </c>
      <c r="O4309" s="160">
        <f t="shared" si="742"/>
        <v>0.87883586023335103</v>
      </c>
      <c r="P4309" s="158">
        <f t="shared" si="743"/>
        <v>-0.12915713339462659</v>
      </c>
      <c r="Q4309" s="160">
        <f t="shared" si="744"/>
        <v>100</v>
      </c>
      <c r="R4309" s="41">
        <f t="shared" si="745"/>
        <v>0.13786890732300927</v>
      </c>
      <c r="AJ4309" s="39">
        <v>0.22986499918649106</v>
      </c>
      <c r="AK4309" s="39">
        <v>1</v>
      </c>
      <c r="AL4309" s="39">
        <v>0</v>
      </c>
      <c r="AM4309" s="41">
        <f t="shared" si="748"/>
        <v>4113</v>
      </c>
      <c r="AN4309" s="41">
        <f t="shared" si="748"/>
        <v>190</v>
      </c>
      <c r="AO4309" s="41">
        <f t="shared" si="746"/>
        <v>0.1774</v>
      </c>
      <c r="AP4309" s="41">
        <f t="shared" si="746"/>
        <v>0.96199999999999997</v>
      </c>
      <c r="AQ4309" s="41">
        <f t="shared" si="747"/>
        <v>0</v>
      </c>
    </row>
    <row r="4310" spans="1:43">
      <c r="A4310" s="37" t="s">
        <v>130</v>
      </c>
      <c r="C4310" s="43">
        <v>64.116428527348702</v>
      </c>
      <c r="D4310" s="43">
        <v>146.237397860166</v>
      </c>
      <c r="E4310" s="39">
        <f xml:space="preserve"> IF(A4306="Male",1,0)</f>
        <v>1</v>
      </c>
      <c r="G4310" s="39">
        <v>65.538768479291505</v>
      </c>
      <c r="H4310" s="39">
        <v>158.703141332814</v>
      </c>
      <c r="I4310" s="66">
        <v>1</v>
      </c>
      <c r="J4310" s="67">
        <v>0</v>
      </c>
      <c r="K4310" s="160">
        <f t="shared" si="738"/>
        <v>1</v>
      </c>
      <c r="L4310" s="41">
        <f t="shared" si="739"/>
        <v>1</v>
      </c>
      <c r="M4310" s="41">
        <f t="shared" si="740"/>
        <v>0.47105285673219122</v>
      </c>
      <c r="N4310" s="158">
        <f t="shared" si="741"/>
        <v>0.47105285673219122</v>
      </c>
      <c r="O4310" s="160">
        <f t="shared" si="742"/>
        <v>0.52894714326780878</v>
      </c>
      <c r="P4310" s="158">
        <f t="shared" si="743"/>
        <v>-0.75278496890083724</v>
      </c>
      <c r="Q4310" s="160">
        <f t="shared" si="744"/>
        <v>0</v>
      </c>
      <c r="R4310" s="41">
        <f t="shared" si="745"/>
        <v>1.1229040132295225</v>
      </c>
      <c r="AJ4310" s="39">
        <v>0.23017881558700648</v>
      </c>
      <c r="AK4310" s="39">
        <v>0</v>
      </c>
      <c r="AL4310" s="39">
        <v>1</v>
      </c>
      <c r="AM4310" s="41">
        <f t="shared" si="748"/>
        <v>4113</v>
      </c>
      <c r="AN4310" s="41">
        <f t="shared" si="748"/>
        <v>191</v>
      </c>
      <c r="AO4310" s="41">
        <f t="shared" si="746"/>
        <v>0.1774</v>
      </c>
      <c r="AP4310" s="41">
        <f t="shared" si="746"/>
        <v>0.96179999999999999</v>
      </c>
      <c r="AQ4310" s="41">
        <f t="shared" si="747"/>
        <v>1.9235999999997881E-4</v>
      </c>
    </row>
    <row r="4311" spans="1:43">
      <c r="A4311" s="37" t="s">
        <v>130</v>
      </c>
      <c r="C4311" s="43">
        <v>69.578330016139404</v>
      </c>
      <c r="D4311" s="43">
        <v>191.377252247276</v>
      </c>
      <c r="E4311" s="39">
        <f xml:space="preserve"> IF(A4307="Male",1,0)</f>
        <v>1</v>
      </c>
      <c r="G4311" s="39">
        <v>65.540302512511403</v>
      </c>
      <c r="H4311" s="39">
        <v>145.913544882471</v>
      </c>
      <c r="I4311" s="66">
        <v>1</v>
      </c>
      <c r="J4311" s="67">
        <v>0</v>
      </c>
      <c r="K4311" s="160">
        <f t="shared" si="738"/>
        <v>1</v>
      </c>
      <c r="L4311" s="41">
        <f t="shared" si="739"/>
        <v>1</v>
      </c>
      <c r="M4311" s="41">
        <f t="shared" si="740"/>
        <v>6.578173699126634E-2</v>
      </c>
      <c r="N4311" s="158">
        <f t="shared" si="741"/>
        <v>6.578173699126634E-2</v>
      </c>
      <c r="O4311" s="160">
        <f t="shared" si="742"/>
        <v>0.93421826300873367</v>
      </c>
      <c r="P4311" s="158">
        <f t="shared" si="743"/>
        <v>-2.7214130325001378</v>
      </c>
      <c r="Q4311" s="160">
        <f t="shared" si="744"/>
        <v>0</v>
      </c>
      <c r="R4311" s="41">
        <f t="shared" si="745"/>
        <v>14.201787695766795</v>
      </c>
      <c r="AJ4311" s="39">
        <v>0.23027990760318373</v>
      </c>
      <c r="AK4311" s="39">
        <v>1</v>
      </c>
      <c r="AL4311" s="39">
        <v>0</v>
      </c>
      <c r="AM4311" s="41">
        <f t="shared" si="748"/>
        <v>4114</v>
      </c>
      <c r="AN4311" s="41">
        <f t="shared" si="748"/>
        <v>191</v>
      </c>
      <c r="AO4311" s="41">
        <f t="shared" si="746"/>
        <v>0.17720000000000002</v>
      </c>
      <c r="AP4311" s="41">
        <f t="shared" si="746"/>
        <v>0.96179999999999999</v>
      </c>
      <c r="AQ4311" s="41">
        <f t="shared" si="747"/>
        <v>1.9235999999997881E-4</v>
      </c>
    </row>
    <row r="4312" spans="1:43">
      <c r="A4312" s="37" t="s">
        <v>130</v>
      </c>
      <c r="C4312" s="43">
        <v>71.190299255141099</v>
      </c>
      <c r="D4312" s="43">
        <v>183.845507094266</v>
      </c>
      <c r="E4312" s="39">
        <f xml:space="preserve"> IF(A4308="Male",1,0)</f>
        <v>1</v>
      </c>
      <c r="G4312" s="39">
        <v>65.5415388083143</v>
      </c>
      <c r="H4312" s="39">
        <v>134.699063621454</v>
      </c>
      <c r="I4312" s="66">
        <v>0</v>
      </c>
      <c r="J4312" s="67">
        <v>1</v>
      </c>
      <c r="K4312" s="160">
        <f t="shared" si="738"/>
        <v>1</v>
      </c>
      <c r="L4312" s="41">
        <f t="shared" si="739"/>
        <v>0</v>
      </c>
      <c r="M4312" s="41">
        <f t="shared" si="740"/>
        <v>7.5527523008751913E-3</v>
      </c>
      <c r="N4312" s="158">
        <f t="shared" si="741"/>
        <v>7.5527523008751913E-3</v>
      </c>
      <c r="O4312" s="160">
        <f t="shared" si="742"/>
        <v>0.99244724769912485</v>
      </c>
      <c r="P4312" s="158">
        <f t="shared" si="743"/>
        <v>-7.5814187662241513E-3</v>
      </c>
      <c r="Q4312" s="160">
        <f t="shared" si="744"/>
        <v>100</v>
      </c>
      <c r="R4312" s="41">
        <f t="shared" si="745"/>
        <v>7.6102304866937573E-3</v>
      </c>
      <c r="AJ4312" s="39">
        <v>0.23048899605553486</v>
      </c>
      <c r="AK4312" s="39">
        <v>1</v>
      </c>
      <c r="AL4312" s="39">
        <v>0</v>
      </c>
      <c r="AM4312" s="41">
        <f t="shared" si="748"/>
        <v>4115</v>
      </c>
      <c r="AN4312" s="41">
        <f t="shared" si="748"/>
        <v>191</v>
      </c>
      <c r="AO4312" s="41">
        <f t="shared" si="746"/>
        <v>0.17700000000000005</v>
      </c>
      <c r="AP4312" s="41">
        <f t="shared" si="746"/>
        <v>0.96179999999999999</v>
      </c>
      <c r="AQ4312" s="41">
        <f t="shared" si="747"/>
        <v>1.9236000000008561E-4</v>
      </c>
    </row>
    <row r="4313" spans="1:43">
      <c r="A4313" s="37" t="s">
        <v>130</v>
      </c>
      <c r="C4313" s="43">
        <v>67.519372152621997</v>
      </c>
      <c r="D4313" s="43">
        <v>200.89702107365699</v>
      </c>
      <c r="E4313" s="39">
        <f xml:space="preserve"> IF(A4309="Male",1,0)</f>
        <v>1</v>
      </c>
      <c r="G4313" s="39">
        <v>65.542514323846007</v>
      </c>
      <c r="H4313" s="39">
        <v>168.30002926315501</v>
      </c>
      <c r="I4313" s="66">
        <v>1</v>
      </c>
      <c r="J4313" s="67">
        <v>0</v>
      </c>
      <c r="K4313" s="160">
        <f t="shared" si="738"/>
        <v>1</v>
      </c>
      <c r="L4313" s="41">
        <f t="shared" si="739"/>
        <v>1</v>
      </c>
      <c r="M4313" s="41">
        <f t="shared" si="740"/>
        <v>0.85639771564252698</v>
      </c>
      <c r="N4313" s="158">
        <f t="shared" si="741"/>
        <v>0.85639771564252698</v>
      </c>
      <c r="O4313" s="160">
        <f t="shared" si="742"/>
        <v>0.14360228435747302</v>
      </c>
      <c r="P4313" s="158">
        <f t="shared" si="743"/>
        <v>-0.15502038966562809</v>
      </c>
      <c r="Q4313" s="160">
        <f t="shared" si="744"/>
        <v>100</v>
      </c>
      <c r="R4313" s="41">
        <f t="shared" si="745"/>
        <v>0.16768176950324179</v>
      </c>
      <c r="AJ4313" s="39">
        <v>0.23076824049102379</v>
      </c>
      <c r="AK4313" s="39">
        <v>1</v>
      </c>
      <c r="AL4313" s="39">
        <v>0</v>
      </c>
      <c r="AM4313" s="41">
        <f t="shared" si="748"/>
        <v>4116</v>
      </c>
      <c r="AN4313" s="41">
        <f t="shared" si="748"/>
        <v>191</v>
      </c>
      <c r="AO4313" s="41">
        <f t="shared" si="746"/>
        <v>0.17679999999999996</v>
      </c>
      <c r="AP4313" s="41">
        <f t="shared" si="746"/>
        <v>0.96179999999999999</v>
      </c>
      <c r="AQ4313" s="41">
        <f t="shared" si="747"/>
        <v>1.9235999999997881E-4</v>
      </c>
    </row>
    <row r="4314" spans="1:43">
      <c r="A4314" s="37" t="s">
        <v>130</v>
      </c>
      <c r="C4314" s="43">
        <v>73.193008408293196</v>
      </c>
      <c r="D4314" s="43">
        <v>206.75050391744799</v>
      </c>
      <c r="E4314" s="39">
        <f xml:space="preserve"> IF(A4310="Male",1,0)</f>
        <v>1</v>
      </c>
      <c r="G4314" s="39">
        <v>65.544076253508607</v>
      </c>
      <c r="H4314" s="39">
        <v>171.98033126114601</v>
      </c>
      <c r="I4314" s="66">
        <v>1</v>
      </c>
      <c r="J4314" s="67">
        <v>0</v>
      </c>
      <c r="K4314" s="160">
        <f t="shared" si="738"/>
        <v>1</v>
      </c>
      <c r="L4314" s="41">
        <f t="shared" si="739"/>
        <v>1</v>
      </c>
      <c r="M4314" s="41">
        <f t="shared" si="740"/>
        <v>0.92517774708488099</v>
      </c>
      <c r="N4314" s="158">
        <f t="shared" si="741"/>
        <v>0.92517774708488099</v>
      </c>
      <c r="O4314" s="160">
        <f t="shared" si="742"/>
        <v>7.4822252915119014E-2</v>
      </c>
      <c r="P4314" s="158">
        <f t="shared" si="743"/>
        <v>-7.7769400919207587E-2</v>
      </c>
      <c r="Q4314" s="160">
        <f t="shared" si="744"/>
        <v>100</v>
      </c>
      <c r="R4314" s="41">
        <f t="shared" si="745"/>
        <v>8.0873381521415252E-2</v>
      </c>
      <c r="AJ4314" s="39">
        <v>0.23087535034973636</v>
      </c>
      <c r="AK4314" s="39">
        <v>1</v>
      </c>
      <c r="AL4314" s="39">
        <v>0</v>
      </c>
      <c r="AM4314" s="41">
        <f t="shared" si="748"/>
        <v>4117</v>
      </c>
      <c r="AN4314" s="41">
        <f t="shared" si="748"/>
        <v>191</v>
      </c>
      <c r="AO4314" s="41">
        <f t="shared" si="746"/>
        <v>0.17659999999999998</v>
      </c>
      <c r="AP4314" s="41">
        <f t="shared" si="746"/>
        <v>0.96179999999999999</v>
      </c>
      <c r="AQ4314" s="41">
        <f t="shared" si="747"/>
        <v>1.9235999999997881E-4</v>
      </c>
    </row>
    <row r="4315" spans="1:43">
      <c r="A4315" s="37" t="s">
        <v>130</v>
      </c>
      <c r="C4315" s="43">
        <v>71.625600903606397</v>
      </c>
      <c r="D4315" s="43">
        <v>179.753943802224</v>
      </c>
      <c r="E4315" s="39">
        <f xml:space="preserve"> IF(A4311="Male",1,0)</f>
        <v>1</v>
      </c>
      <c r="G4315" s="39">
        <v>65.544619238511402</v>
      </c>
      <c r="H4315" s="39">
        <v>142.70363247542201</v>
      </c>
      <c r="I4315" s="66">
        <v>0</v>
      </c>
      <c r="J4315" s="67">
        <v>1</v>
      </c>
      <c r="K4315" s="160">
        <f t="shared" si="738"/>
        <v>1</v>
      </c>
      <c r="L4315" s="41">
        <f t="shared" si="739"/>
        <v>0</v>
      </c>
      <c r="M4315" s="41">
        <f t="shared" si="740"/>
        <v>3.5841483502519179E-2</v>
      </c>
      <c r="N4315" s="158">
        <f t="shared" si="741"/>
        <v>3.5841483502519179E-2</v>
      </c>
      <c r="O4315" s="160">
        <f t="shared" si="742"/>
        <v>0.96415851649748086</v>
      </c>
      <c r="P4315" s="158">
        <f t="shared" si="743"/>
        <v>-3.6499561689035315E-2</v>
      </c>
      <c r="Q4315" s="160">
        <f t="shared" si="744"/>
        <v>100</v>
      </c>
      <c r="R4315" s="41">
        <f t="shared" si="745"/>
        <v>3.7173849412979618E-2</v>
      </c>
      <c r="AJ4315" s="39">
        <v>0.23088736763342713</v>
      </c>
      <c r="AK4315" s="39">
        <v>1</v>
      </c>
      <c r="AL4315" s="39">
        <v>0</v>
      </c>
      <c r="AM4315" s="41">
        <f t="shared" si="748"/>
        <v>4118</v>
      </c>
      <c r="AN4315" s="41">
        <f t="shared" si="748"/>
        <v>191</v>
      </c>
      <c r="AO4315" s="41">
        <f t="shared" si="746"/>
        <v>0.1764</v>
      </c>
      <c r="AP4315" s="41">
        <f t="shared" si="746"/>
        <v>0.96179999999999999</v>
      </c>
      <c r="AQ4315" s="41">
        <f t="shared" si="747"/>
        <v>1.9235999999997881E-4</v>
      </c>
    </row>
    <row r="4316" spans="1:43">
      <c r="A4316" s="37" t="s">
        <v>130</v>
      </c>
      <c r="C4316" s="43">
        <v>67.7685968800007</v>
      </c>
      <c r="D4316" s="43">
        <v>190.32021881051199</v>
      </c>
      <c r="E4316" s="39">
        <f xml:space="preserve"> IF(A4312="Male",1,0)</f>
        <v>1</v>
      </c>
      <c r="G4316" s="39">
        <v>65.544832810346605</v>
      </c>
      <c r="H4316" s="39">
        <v>147.993165299471</v>
      </c>
      <c r="I4316" s="66">
        <v>0</v>
      </c>
      <c r="J4316" s="67">
        <v>1</v>
      </c>
      <c r="K4316" s="160">
        <f t="shared" si="738"/>
        <v>1</v>
      </c>
      <c r="L4316" s="41">
        <f t="shared" si="739"/>
        <v>0</v>
      </c>
      <c r="M4316" s="41">
        <f t="shared" si="740"/>
        <v>9.5943986323230757E-2</v>
      </c>
      <c r="N4316" s="158">
        <f t="shared" si="741"/>
        <v>9.5943986323230757E-2</v>
      </c>
      <c r="O4316" s="160">
        <f t="shared" si="742"/>
        <v>0.90405601367676924</v>
      </c>
      <c r="P4316" s="158">
        <f t="shared" si="743"/>
        <v>-0.10086395847770357</v>
      </c>
      <c r="Q4316" s="160">
        <f t="shared" si="744"/>
        <v>100</v>
      </c>
      <c r="R4316" s="41">
        <f t="shared" si="745"/>
        <v>0.10612615244162735</v>
      </c>
      <c r="AJ4316" s="39">
        <v>0.23141689905437912</v>
      </c>
      <c r="AK4316" s="39">
        <v>1</v>
      </c>
      <c r="AL4316" s="39">
        <v>0</v>
      </c>
      <c r="AM4316" s="41">
        <f t="shared" si="748"/>
        <v>4119</v>
      </c>
      <c r="AN4316" s="41">
        <f t="shared" si="748"/>
        <v>191</v>
      </c>
      <c r="AO4316" s="41">
        <f t="shared" si="746"/>
        <v>0.17620000000000002</v>
      </c>
      <c r="AP4316" s="41">
        <f t="shared" si="746"/>
        <v>0.96179999999999999</v>
      </c>
      <c r="AQ4316" s="41">
        <f t="shared" si="747"/>
        <v>1.9235999999997881E-4</v>
      </c>
    </row>
    <row r="4317" spans="1:43">
      <c r="A4317" s="37" t="s">
        <v>130</v>
      </c>
      <c r="C4317" s="43">
        <v>72.275182496698307</v>
      </c>
      <c r="D4317" s="43">
        <v>227.26934754785799</v>
      </c>
      <c r="E4317" s="39">
        <f xml:space="preserve"> IF(A4313="Male",1,0)</f>
        <v>1</v>
      </c>
      <c r="G4317" s="39">
        <v>65.548812319266204</v>
      </c>
      <c r="H4317" s="39">
        <v>150.069691938647</v>
      </c>
      <c r="I4317" s="66">
        <v>0</v>
      </c>
      <c r="J4317" s="67">
        <v>1</v>
      </c>
      <c r="K4317" s="160">
        <f t="shared" si="738"/>
        <v>1</v>
      </c>
      <c r="L4317" s="41">
        <f t="shared" si="739"/>
        <v>0</v>
      </c>
      <c r="M4317" s="41">
        <f t="shared" si="740"/>
        <v>0.13785417645998274</v>
      </c>
      <c r="N4317" s="158">
        <f t="shared" si="741"/>
        <v>0.13785417645998274</v>
      </c>
      <c r="O4317" s="160">
        <f t="shared" si="742"/>
        <v>0.86214582354001723</v>
      </c>
      <c r="P4317" s="158">
        <f t="shared" si="743"/>
        <v>-0.14833085378595143</v>
      </c>
      <c r="Q4317" s="160">
        <f t="shared" si="744"/>
        <v>100</v>
      </c>
      <c r="R4317" s="41">
        <f t="shared" si="745"/>
        <v>0.15989658906418647</v>
      </c>
      <c r="AJ4317" s="39">
        <v>0.23218563300342041</v>
      </c>
      <c r="AK4317" s="39">
        <v>1</v>
      </c>
      <c r="AL4317" s="39">
        <v>0</v>
      </c>
      <c r="AM4317" s="41">
        <f t="shared" si="748"/>
        <v>4120</v>
      </c>
      <c r="AN4317" s="41">
        <f t="shared" si="748"/>
        <v>191</v>
      </c>
      <c r="AO4317" s="41">
        <f t="shared" si="746"/>
        <v>0.17600000000000005</v>
      </c>
      <c r="AP4317" s="41">
        <f t="shared" si="746"/>
        <v>0.96179999999999999</v>
      </c>
      <c r="AQ4317" s="41">
        <f t="shared" si="747"/>
        <v>1.9236000000008561E-4</v>
      </c>
    </row>
    <row r="4318" spans="1:43">
      <c r="A4318" s="37" t="s">
        <v>130</v>
      </c>
      <c r="C4318" s="43">
        <v>65.418119197468798</v>
      </c>
      <c r="D4318" s="43">
        <v>160.73664544697499</v>
      </c>
      <c r="E4318" s="39">
        <f xml:space="preserve"> IF(A4314="Male",1,0)</f>
        <v>1</v>
      </c>
      <c r="G4318" s="39">
        <v>65.549121271899196</v>
      </c>
      <c r="H4318" s="39">
        <v>178.44817973422599</v>
      </c>
      <c r="I4318" s="66">
        <v>1</v>
      </c>
      <c r="J4318" s="67">
        <v>0</v>
      </c>
      <c r="K4318" s="160">
        <f t="shared" si="738"/>
        <v>1</v>
      </c>
      <c r="L4318" s="41">
        <f t="shared" si="739"/>
        <v>1</v>
      </c>
      <c r="M4318" s="41">
        <f t="shared" si="740"/>
        <v>0.97801621377990533</v>
      </c>
      <c r="N4318" s="158">
        <f t="shared" si="741"/>
        <v>0.97801621377990533</v>
      </c>
      <c r="O4318" s="160">
        <f t="shared" si="742"/>
        <v>2.198378622009467E-2</v>
      </c>
      <c r="P4318" s="158">
        <f t="shared" si="743"/>
        <v>-2.2229030577680983E-2</v>
      </c>
      <c r="Q4318" s="160">
        <f t="shared" si="744"/>
        <v>100</v>
      </c>
      <c r="R4318" s="41">
        <f t="shared" si="745"/>
        <v>2.2477936367874922E-2</v>
      </c>
      <c r="AJ4318" s="39">
        <v>0.23280185500133821</v>
      </c>
      <c r="AK4318" s="39">
        <v>1</v>
      </c>
      <c r="AL4318" s="39">
        <v>0</v>
      </c>
      <c r="AM4318" s="41">
        <f t="shared" si="748"/>
        <v>4121</v>
      </c>
      <c r="AN4318" s="41">
        <f t="shared" si="748"/>
        <v>191</v>
      </c>
      <c r="AO4318" s="41">
        <f t="shared" si="746"/>
        <v>0.17579999999999996</v>
      </c>
      <c r="AP4318" s="41">
        <f t="shared" si="746"/>
        <v>0.96179999999999999</v>
      </c>
      <c r="AQ4318" s="41">
        <f t="shared" si="747"/>
        <v>0</v>
      </c>
    </row>
    <row r="4319" spans="1:43">
      <c r="A4319" s="37" t="s">
        <v>130</v>
      </c>
      <c r="C4319" s="43">
        <v>69.543800391651104</v>
      </c>
      <c r="D4319" s="43">
        <v>207.87483878975101</v>
      </c>
      <c r="E4319" s="39">
        <f xml:space="preserve"> IF(A4315="Male",1,0)</f>
        <v>1</v>
      </c>
      <c r="G4319" s="39">
        <v>65.551424282952794</v>
      </c>
      <c r="H4319" s="39">
        <v>175.89862687774601</v>
      </c>
      <c r="I4319" s="66">
        <v>1</v>
      </c>
      <c r="J4319" s="67">
        <v>0</v>
      </c>
      <c r="K4319" s="160">
        <f t="shared" si="738"/>
        <v>1</v>
      </c>
      <c r="L4319" s="41">
        <f t="shared" si="739"/>
        <v>1</v>
      </c>
      <c r="M4319" s="41">
        <f t="shared" si="740"/>
        <v>0.96402895974518077</v>
      </c>
      <c r="N4319" s="158">
        <f t="shared" si="741"/>
        <v>0.96402895974518077</v>
      </c>
      <c r="O4319" s="160">
        <f t="shared" si="742"/>
        <v>3.5971040254819231E-2</v>
      </c>
      <c r="P4319" s="158">
        <f t="shared" si="743"/>
        <v>-3.66339435933795E-2</v>
      </c>
      <c r="Q4319" s="160">
        <f t="shared" si="744"/>
        <v>100</v>
      </c>
      <c r="R4319" s="41">
        <f t="shared" si="745"/>
        <v>3.7313236175319217E-2</v>
      </c>
      <c r="AJ4319" s="39">
        <v>0.23306591308972835</v>
      </c>
      <c r="AK4319" s="39">
        <v>0</v>
      </c>
      <c r="AL4319" s="39">
        <v>1</v>
      </c>
      <c r="AM4319" s="41">
        <f t="shared" si="748"/>
        <v>4121</v>
      </c>
      <c r="AN4319" s="41">
        <f t="shared" si="748"/>
        <v>192</v>
      </c>
      <c r="AO4319" s="41">
        <f t="shared" si="746"/>
        <v>0.17579999999999996</v>
      </c>
      <c r="AP4319" s="41">
        <f t="shared" si="746"/>
        <v>0.96160000000000001</v>
      </c>
      <c r="AQ4319" s="41">
        <f t="shared" si="747"/>
        <v>1.9231999999997883E-4</v>
      </c>
    </row>
    <row r="4320" spans="1:43">
      <c r="A4320" s="37" t="s">
        <v>130</v>
      </c>
      <c r="C4320" s="43">
        <v>68.791204384928193</v>
      </c>
      <c r="D4320" s="43">
        <v>167.67042888228099</v>
      </c>
      <c r="E4320" s="39">
        <f xml:space="preserve"> IF(A4316="Male",1,0)</f>
        <v>1</v>
      </c>
      <c r="G4320" s="39">
        <v>65.551847806271098</v>
      </c>
      <c r="H4320" s="39">
        <v>139.38313711903999</v>
      </c>
      <c r="I4320" s="66">
        <v>0</v>
      </c>
      <c r="J4320" s="67">
        <v>1</v>
      </c>
      <c r="K4320" s="160">
        <f t="shared" si="738"/>
        <v>1</v>
      </c>
      <c r="L4320" s="41">
        <f t="shared" si="739"/>
        <v>0</v>
      </c>
      <c r="M4320" s="41">
        <f t="shared" si="740"/>
        <v>1.8811446141684535E-2</v>
      </c>
      <c r="N4320" s="158">
        <f t="shared" si="741"/>
        <v>1.8811446141684535E-2</v>
      </c>
      <c r="O4320" s="160">
        <f t="shared" si="742"/>
        <v>0.98118855385831549</v>
      </c>
      <c r="P4320" s="158">
        <f t="shared" si="743"/>
        <v>-1.8990632118030325E-2</v>
      </c>
      <c r="Q4320" s="160">
        <f t="shared" si="744"/>
        <v>100</v>
      </c>
      <c r="R4320" s="41">
        <f t="shared" si="745"/>
        <v>1.9172101088738264E-2</v>
      </c>
      <c r="AJ4320" s="39">
        <v>0.23310916586410779</v>
      </c>
      <c r="AK4320" s="39">
        <v>1</v>
      </c>
      <c r="AL4320" s="39">
        <v>0</v>
      </c>
      <c r="AM4320" s="41">
        <f t="shared" si="748"/>
        <v>4122</v>
      </c>
      <c r="AN4320" s="41">
        <f t="shared" si="748"/>
        <v>192</v>
      </c>
      <c r="AO4320" s="41">
        <f t="shared" si="746"/>
        <v>0.17559999999999998</v>
      </c>
      <c r="AP4320" s="41">
        <f t="shared" si="746"/>
        <v>0.96160000000000001</v>
      </c>
      <c r="AQ4320" s="41">
        <f t="shared" si="747"/>
        <v>1.9231999999997883E-4</v>
      </c>
    </row>
    <row r="4321" spans="1:43">
      <c r="A4321" s="37" t="s">
        <v>130</v>
      </c>
      <c r="C4321" s="43">
        <v>75.181260864199203</v>
      </c>
      <c r="D4321" s="43">
        <v>218.51327685740901</v>
      </c>
      <c r="E4321" s="39">
        <f xml:space="preserve"> IF(A4317="Male",1,0)</f>
        <v>1</v>
      </c>
      <c r="G4321" s="39">
        <v>65.553797008307797</v>
      </c>
      <c r="H4321" s="39">
        <v>164.515650945001</v>
      </c>
      <c r="I4321" s="66">
        <v>1</v>
      </c>
      <c r="J4321" s="67">
        <v>0</v>
      </c>
      <c r="K4321" s="160">
        <f t="shared" si="738"/>
        <v>1</v>
      </c>
      <c r="L4321" s="41">
        <f t="shared" si="739"/>
        <v>1</v>
      </c>
      <c r="M4321" s="41">
        <f t="shared" si="740"/>
        <v>0.736825552961898</v>
      </c>
      <c r="N4321" s="158">
        <f t="shared" si="741"/>
        <v>0.736825552961898</v>
      </c>
      <c r="O4321" s="160">
        <f t="shared" si="742"/>
        <v>0.263174447038102</v>
      </c>
      <c r="P4321" s="158">
        <f t="shared" si="743"/>
        <v>-0.30540411364092174</v>
      </c>
      <c r="Q4321" s="160">
        <f t="shared" si="744"/>
        <v>100</v>
      </c>
      <c r="R4321" s="41">
        <f t="shared" si="745"/>
        <v>0.35717334446422355</v>
      </c>
      <c r="AJ4321" s="39">
        <v>0.23316844209076193</v>
      </c>
      <c r="AK4321" s="39">
        <v>1</v>
      </c>
      <c r="AL4321" s="39">
        <v>0</v>
      </c>
      <c r="AM4321" s="41">
        <f t="shared" si="748"/>
        <v>4123</v>
      </c>
      <c r="AN4321" s="41">
        <f t="shared" si="748"/>
        <v>192</v>
      </c>
      <c r="AO4321" s="41">
        <f t="shared" si="746"/>
        <v>0.1754</v>
      </c>
      <c r="AP4321" s="41">
        <f t="shared" si="746"/>
        <v>0.96160000000000001</v>
      </c>
      <c r="AQ4321" s="41">
        <f t="shared" si="747"/>
        <v>1.9231999999997883E-4</v>
      </c>
    </row>
    <row r="4322" spans="1:43">
      <c r="A4322" s="37" t="s">
        <v>130</v>
      </c>
      <c r="C4322" s="43">
        <v>72.308813782077394</v>
      </c>
      <c r="D4322" s="43">
        <v>209.45555227900101</v>
      </c>
      <c r="E4322" s="39">
        <f xml:space="preserve"> IF(A4318="Male",1,0)</f>
        <v>1</v>
      </c>
      <c r="G4322" s="39">
        <v>65.5562572176743</v>
      </c>
      <c r="H4322" s="39">
        <v>133.352164363273</v>
      </c>
      <c r="I4322" s="66">
        <v>0</v>
      </c>
      <c r="J4322" s="67">
        <v>1</v>
      </c>
      <c r="K4322" s="160">
        <f t="shared" si="738"/>
        <v>1</v>
      </c>
      <c r="L4322" s="41">
        <f t="shared" si="739"/>
        <v>0</v>
      </c>
      <c r="M4322" s="41">
        <f t="shared" si="740"/>
        <v>5.7507538773724229E-3</v>
      </c>
      <c r="N4322" s="158">
        <f t="shared" si="741"/>
        <v>5.7507538773724229E-3</v>
      </c>
      <c r="O4322" s="160">
        <f t="shared" si="742"/>
        <v>0.99424924612262755</v>
      </c>
      <c r="P4322" s="158">
        <f t="shared" si="743"/>
        <v>-5.7673531318610666E-3</v>
      </c>
      <c r="Q4322" s="160">
        <f t="shared" si="744"/>
        <v>100</v>
      </c>
      <c r="R4322" s="41">
        <f t="shared" si="745"/>
        <v>5.7840163317188402E-3</v>
      </c>
      <c r="AJ4322" s="39">
        <v>0.23326727263232469</v>
      </c>
      <c r="AK4322" s="39">
        <v>1</v>
      </c>
      <c r="AL4322" s="39">
        <v>0</v>
      </c>
      <c r="AM4322" s="41">
        <f t="shared" si="748"/>
        <v>4124</v>
      </c>
      <c r="AN4322" s="41">
        <f t="shared" si="748"/>
        <v>192</v>
      </c>
      <c r="AO4322" s="41">
        <f t="shared" si="746"/>
        <v>0.17520000000000002</v>
      </c>
      <c r="AP4322" s="41">
        <f t="shared" si="746"/>
        <v>0.96160000000000001</v>
      </c>
      <c r="AQ4322" s="41">
        <f t="shared" si="747"/>
        <v>1.9231999999997883E-4</v>
      </c>
    </row>
    <row r="4323" spans="1:43">
      <c r="A4323" s="37" t="s">
        <v>130</v>
      </c>
      <c r="C4323" s="43">
        <v>69.326932139983995</v>
      </c>
      <c r="D4323" s="43">
        <v>212.28929744188201</v>
      </c>
      <c r="E4323" s="39">
        <f xml:space="preserve"> IF(A4319="Male",1,0)</f>
        <v>1</v>
      </c>
      <c r="G4323" s="39">
        <v>65.559754187119907</v>
      </c>
      <c r="H4323" s="39">
        <v>163.01169208277</v>
      </c>
      <c r="I4323" s="66">
        <v>1</v>
      </c>
      <c r="J4323" s="67">
        <v>0</v>
      </c>
      <c r="K4323" s="160">
        <f t="shared" si="738"/>
        <v>1</v>
      </c>
      <c r="L4323" s="41">
        <f t="shared" si="739"/>
        <v>1</v>
      </c>
      <c r="M4323" s="41">
        <f t="shared" si="740"/>
        <v>0.67443289794286232</v>
      </c>
      <c r="N4323" s="158">
        <f t="shared" si="741"/>
        <v>0.67443289794286232</v>
      </c>
      <c r="O4323" s="160">
        <f t="shared" si="742"/>
        <v>0.32556710205713768</v>
      </c>
      <c r="P4323" s="158">
        <f t="shared" si="743"/>
        <v>-0.39388309243018199</v>
      </c>
      <c r="Q4323" s="160">
        <f t="shared" si="744"/>
        <v>100</v>
      </c>
      <c r="R4323" s="41">
        <f t="shared" si="745"/>
        <v>0.4827271965086134</v>
      </c>
      <c r="AJ4323" s="39">
        <v>0.23357827686171426</v>
      </c>
      <c r="AK4323" s="39">
        <v>1</v>
      </c>
      <c r="AL4323" s="39">
        <v>0</v>
      </c>
      <c r="AM4323" s="41">
        <f t="shared" si="748"/>
        <v>4125</v>
      </c>
      <c r="AN4323" s="41">
        <f t="shared" si="748"/>
        <v>192</v>
      </c>
      <c r="AO4323" s="41">
        <f t="shared" si="746"/>
        <v>0.17500000000000004</v>
      </c>
      <c r="AP4323" s="41">
        <f t="shared" si="746"/>
        <v>0.96160000000000001</v>
      </c>
      <c r="AQ4323" s="41">
        <f t="shared" si="747"/>
        <v>1.9232000000008557E-4</v>
      </c>
    </row>
    <row r="4324" spans="1:43">
      <c r="A4324" s="37" t="s">
        <v>130</v>
      </c>
      <c r="C4324" s="43">
        <v>64.930530074550802</v>
      </c>
      <c r="D4324" s="43">
        <v>149.83768035668299</v>
      </c>
      <c r="E4324" s="39">
        <f xml:space="preserve"> IF(A4320="Male",1,0)</f>
        <v>1</v>
      </c>
      <c r="G4324" s="39">
        <v>65.561874017948895</v>
      </c>
      <c r="H4324" s="39">
        <v>172.80812935251501</v>
      </c>
      <c r="I4324" s="66">
        <v>1</v>
      </c>
      <c r="J4324" s="67">
        <v>0</v>
      </c>
      <c r="K4324" s="160">
        <f t="shared" si="738"/>
        <v>1</v>
      </c>
      <c r="L4324" s="41">
        <f t="shared" si="739"/>
        <v>1</v>
      </c>
      <c r="M4324" s="41">
        <f t="shared" si="740"/>
        <v>0.93525052403200071</v>
      </c>
      <c r="N4324" s="158">
        <f t="shared" si="741"/>
        <v>0.93525052403200071</v>
      </c>
      <c r="O4324" s="160">
        <f t="shared" si="742"/>
        <v>6.4749475967999293E-2</v>
      </c>
      <c r="P4324" s="158">
        <f t="shared" si="743"/>
        <v>-6.6940845441821759E-2</v>
      </c>
      <c r="Q4324" s="160">
        <f t="shared" si="744"/>
        <v>100</v>
      </c>
      <c r="R4324" s="41">
        <f t="shared" si="745"/>
        <v>6.9232226343862294E-2</v>
      </c>
      <c r="AJ4324" s="39">
        <v>0.23368432167892672</v>
      </c>
      <c r="AK4324" s="39">
        <v>1</v>
      </c>
      <c r="AL4324" s="39">
        <v>0</v>
      </c>
      <c r="AM4324" s="41">
        <f t="shared" si="748"/>
        <v>4126</v>
      </c>
      <c r="AN4324" s="41">
        <f t="shared" si="748"/>
        <v>192</v>
      </c>
      <c r="AO4324" s="41">
        <f t="shared" si="746"/>
        <v>0.17479999999999996</v>
      </c>
      <c r="AP4324" s="41">
        <f t="shared" si="746"/>
        <v>0.96160000000000001</v>
      </c>
      <c r="AQ4324" s="41">
        <f t="shared" si="747"/>
        <v>1.9231999999997883E-4</v>
      </c>
    </row>
    <row r="4325" spans="1:43">
      <c r="A4325" s="37" t="s">
        <v>130</v>
      </c>
      <c r="C4325" s="43">
        <v>69.486287400558098</v>
      </c>
      <c r="D4325" s="43">
        <v>199.53413127767899</v>
      </c>
      <c r="E4325" s="39">
        <f xml:space="preserve"> IF(A4321="Male",1,0)</f>
        <v>1</v>
      </c>
      <c r="G4325" s="39">
        <v>65.562804148189201</v>
      </c>
      <c r="H4325" s="39">
        <v>162.52191564386499</v>
      </c>
      <c r="I4325" s="66">
        <v>1</v>
      </c>
      <c r="J4325" s="67">
        <v>0</v>
      </c>
      <c r="K4325" s="160">
        <f t="shared" si="738"/>
        <v>1</v>
      </c>
      <c r="L4325" s="41">
        <f t="shared" si="739"/>
        <v>1</v>
      </c>
      <c r="M4325" s="41">
        <f t="shared" si="740"/>
        <v>0.65241205990180562</v>
      </c>
      <c r="N4325" s="158">
        <f t="shared" si="741"/>
        <v>0.65241205990180562</v>
      </c>
      <c r="O4325" s="160">
        <f t="shared" si="742"/>
        <v>0.34758794009819438</v>
      </c>
      <c r="P4325" s="158">
        <f t="shared" si="743"/>
        <v>-0.4270789229649829</v>
      </c>
      <c r="Q4325" s="160">
        <f t="shared" si="744"/>
        <v>100</v>
      </c>
      <c r="R4325" s="41">
        <f t="shared" si="745"/>
        <v>0.53277362798981631</v>
      </c>
      <c r="AJ4325" s="39">
        <v>0.23368684319431909</v>
      </c>
      <c r="AK4325" s="39">
        <v>1</v>
      </c>
      <c r="AL4325" s="39">
        <v>0</v>
      </c>
      <c r="AM4325" s="41">
        <f t="shared" si="748"/>
        <v>4127</v>
      </c>
      <c r="AN4325" s="41">
        <f t="shared" si="748"/>
        <v>192</v>
      </c>
      <c r="AO4325" s="41">
        <f t="shared" si="746"/>
        <v>0.17459999999999998</v>
      </c>
      <c r="AP4325" s="41">
        <f t="shared" si="746"/>
        <v>0.96160000000000001</v>
      </c>
      <c r="AQ4325" s="41">
        <f t="shared" si="747"/>
        <v>1.9231999999997883E-4</v>
      </c>
    </row>
    <row r="4326" spans="1:43">
      <c r="A4326" s="37" t="s">
        <v>130</v>
      </c>
      <c r="C4326" s="43">
        <v>66.790479448348705</v>
      </c>
      <c r="D4326" s="43">
        <v>186.93037046167601</v>
      </c>
      <c r="E4326" s="39">
        <f xml:space="preserve"> IF(A4322="Male",1,0)</f>
        <v>1</v>
      </c>
      <c r="G4326" s="39">
        <v>65.563359001622402</v>
      </c>
      <c r="H4326" s="39">
        <v>141.29178427082201</v>
      </c>
      <c r="I4326" s="66">
        <v>0</v>
      </c>
      <c r="J4326" s="67">
        <v>1</v>
      </c>
      <c r="K4326" s="160">
        <f t="shared" si="738"/>
        <v>1</v>
      </c>
      <c r="L4326" s="41">
        <f t="shared" si="739"/>
        <v>0</v>
      </c>
      <c r="M4326" s="41">
        <f t="shared" si="740"/>
        <v>2.7082595849143902E-2</v>
      </c>
      <c r="N4326" s="158">
        <f t="shared" si="741"/>
        <v>2.7082595849143902E-2</v>
      </c>
      <c r="O4326" s="160">
        <f t="shared" si="742"/>
        <v>0.97291740415085615</v>
      </c>
      <c r="P4326" s="158">
        <f t="shared" si="743"/>
        <v>-2.7456088219598648E-2</v>
      </c>
      <c r="Q4326" s="160">
        <f t="shared" si="744"/>
        <v>100</v>
      </c>
      <c r="R4326" s="41">
        <f t="shared" si="745"/>
        <v>2.783647998648053E-2</v>
      </c>
      <c r="AJ4326" s="39">
        <v>0.23391038455212002</v>
      </c>
      <c r="AK4326" s="39">
        <v>1</v>
      </c>
      <c r="AL4326" s="39">
        <v>0</v>
      </c>
      <c r="AM4326" s="41">
        <f t="shared" si="748"/>
        <v>4128</v>
      </c>
      <c r="AN4326" s="41">
        <f t="shared" si="748"/>
        <v>192</v>
      </c>
      <c r="AO4326" s="41">
        <f t="shared" si="746"/>
        <v>0.1744</v>
      </c>
      <c r="AP4326" s="41">
        <f t="shared" si="746"/>
        <v>0.96160000000000001</v>
      </c>
      <c r="AQ4326" s="41">
        <f t="shared" si="747"/>
        <v>1.9231999999997883E-4</v>
      </c>
    </row>
    <row r="4327" spans="1:43">
      <c r="A4327" s="37" t="s">
        <v>130</v>
      </c>
      <c r="C4327" s="43">
        <v>70.961787712790795</v>
      </c>
      <c r="D4327" s="43">
        <v>181.050984276392</v>
      </c>
      <c r="E4327" s="39">
        <f xml:space="preserve"> IF(A4323="Male",1,0)</f>
        <v>1</v>
      </c>
      <c r="G4327" s="39">
        <v>65.564183727511207</v>
      </c>
      <c r="H4327" s="39">
        <v>164.56427243771799</v>
      </c>
      <c r="I4327" s="66">
        <v>0</v>
      </c>
      <c r="J4327" s="67">
        <v>1</v>
      </c>
      <c r="K4327" s="160">
        <f t="shared" si="738"/>
        <v>1</v>
      </c>
      <c r="L4327" s="41">
        <f t="shared" si="739"/>
        <v>0</v>
      </c>
      <c r="M4327" s="41">
        <f t="shared" si="740"/>
        <v>0.73770243940782199</v>
      </c>
      <c r="N4327" s="158">
        <f t="shared" si="741"/>
        <v>0.73770243940782199</v>
      </c>
      <c r="O4327" s="160">
        <f t="shared" si="742"/>
        <v>0.26229756059217801</v>
      </c>
      <c r="P4327" s="158">
        <f t="shared" si="743"/>
        <v>-1.3382756922204999</v>
      </c>
      <c r="Q4327" s="160">
        <f t="shared" si="744"/>
        <v>0</v>
      </c>
      <c r="R4327" s="41">
        <f t="shared" si="745"/>
        <v>2.8124639731392955</v>
      </c>
      <c r="AJ4327" s="39">
        <v>0.23545203330579872</v>
      </c>
      <c r="AK4327" s="39">
        <v>1</v>
      </c>
      <c r="AL4327" s="39">
        <v>0</v>
      </c>
      <c r="AM4327" s="41">
        <f t="shared" si="748"/>
        <v>4129</v>
      </c>
      <c r="AN4327" s="41">
        <f t="shared" si="748"/>
        <v>192</v>
      </c>
      <c r="AO4327" s="41">
        <f t="shared" si="746"/>
        <v>0.17420000000000002</v>
      </c>
      <c r="AP4327" s="41">
        <f t="shared" si="746"/>
        <v>0.96160000000000001</v>
      </c>
      <c r="AQ4327" s="41">
        <f t="shared" si="747"/>
        <v>1.9231999999997883E-4</v>
      </c>
    </row>
    <row r="4328" spans="1:43">
      <c r="A4328" s="37" t="s">
        <v>130</v>
      </c>
      <c r="C4328" s="43">
        <v>72.993297154731295</v>
      </c>
      <c r="D4328" s="43">
        <v>190.90414844529801</v>
      </c>
      <c r="E4328" s="39">
        <f xml:space="preserve"> IF(A4324="Male",1,0)</f>
        <v>1</v>
      </c>
      <c r="G4328" s="39">
        <v>65.564315566614198</v>
      </c>
      <c r="H4328" s="39">
        <v>134.62092019667799</v>
      </c>
      <c r="I4328" s="66">
        <v>0</v>
      </c>
      <c r="J4328" s="67">
        <v>1</v>
      </c>
      <c r="K4328" s="160">
        <f t="shared" si="738"/>
        <v>1</v>
      </c>
      <c r="L4328" s="41">
        <f t="shared" si="739"/>
        <v>0</v>
      </c>
      <c r="M4328" s="41">
        <f t="shared" si="740"/>
        <v>7.3550849566400714E-3</v>
      </c>
      <c r="N4328" s="158">
        <f t="shared" si="741"/>
        <v>7.3550849566400714E-3</v>
      </c>
      <c r="O4328" s="160">
        <f t="shared" si="742"/>
        <v>0.99264491504335994</v>
      </c>
      <c r="P4328" s="158">
        <f t="shared" si="743"/>
        <v>-7.3822669599772047E-3</v>
      </c>
      <c r="Q4328" s="160">
        <f t="shared" si="744"/>
        <v>100</v>
      </c>
      <c r="R4328" s="41">
        <f t="shared" si="745"/>
        <v>7.4095830696103374E-3</v>
      </c>
      <c r="AJ4328" s="39">
        <v>0.23551639288422399</v>
      </c>
      <c r="AK4328" s="39">
        <v>1</v>
      </c>
      <c r="AL4328" s="39">
        <v>0</v>
      </c>
      <c r="AM4328" s="41">
        <f t="shared" si="748"/>
        <v>4130</v>
      </c>
      <c r="AN4328" s="41">
        <f t="shared" si="748"/>
        <v>192</v>
      </c>
      <c r="AO4328" s="41">
        <f t="shared" si="746"/>
        <v>0.17400000000000004</v>
      </c>
      <c r="AP4328" s="41">
        <f t="shared" si="746"/>
        <v>0.96160000000000001</v>
      </c>
      <c r="AQ4328" s="41">
        <f t="shared" si="747"/>
        <v>1.9232000000008557E-4</v>
      </c>
    </row>
    <row r="4329" spans="1:43">
      <c r="A4329" s="37" t="s">
        <v>130</v>
      </c>
      <c r="C4329" s="43">
        <v>71.732342719625194</v>
      </c>
      <c r="D4329" s="43">
        <v>198.63597625984599</v>
      </c>
      <c r="E4329" s="39">
        <f xml:space="preserve"> IF(A4325="Male",1,0)</f>
        <v>1</v>
      </c>
      <c r="G4329" s="39">
        <v>65.564720755173298</v>
      </c>
      <c r="H4329" s="39">
        <v>155.25604430133399</v>
      </c>
      <c r="I4329" s="66">
        <v>0</v>
      </c>
      <c r="J4329" s="67">
        <v>1</v>
      </c>
      <c r="K4329" s="160">
        <f t="shared" si="738"/>
        <v>1</v>
      </c>
      <c r="L4329" s="41">
        <f t="shared" si="739"/>
        <v>0</v>
      </c>
      <c r="M4329" s="41">
        <f t="shared" si="740"/>
        <v>0.30737898918233747</v>
      </c>
      <c r="N4329" s="158">
        <f t="shared" si="741"/>
        <v>0.30737898918233747</v>
      </c>
      <c r="O4329" s="160">
        <f t="shared" si="742"/>
        <v>0.69262101081766247</v>
      </c>
      <c r="P4329" s="158">
        <f t="shared" si="743"/>
        <v>-0.36727231132369814</v>
      </c>
      <c r="Q4329" s="160">
        <f t="shared" si="744"/>
        <v>100</v>
      </c>
      <c r="R4329" s="41">
        <f t="shared" si="745"/>
        <v>0.44379102623448607</v>
      </c>
      <c r="AJ4329" s="39">
        <v>0.23596818237326181</v>
      </c>
      <c r="AK4329" s="39">
        <v>1</v>
      </c>
      <c r="AL4329" s="39">
        <v>0</v>
      </c>
      <c r="AM4329" s="41">
        <f t="shared" si="748"/>
        <v>4131</v>
      </c>
      <c r="AN4329" s="41">
        <f t="shared" si="748"/>
        <v>192</v>
      </c>
      <c r="AO4329" s="41">
        <f t="shared" si="746"/>
        <v>0.17379999999999995</v>
      </c>
      <c r="AP4329" s="41">
        <f t="shared" si="746"/>
        <v>0.96160000000000001</v>
      </c>
      <c r="AQ4329" s="41">
        <f t="shared" si="747"/>
        <v>1.9231999999997883E-4</v>
      </c>
    </row>
    <row r="4330" spans="1:43">
      <c r="A4330" s="37" t="s">
        <v>130</v>
      </c>
      <c r="C4330" s="43">
        <v>60.972032305212501</v>
      </c>
      <c r="D4330" s="43">
        <v>150.86501439054501</v>
      </c>
      <c r="E4330" s="39">
        <f xml:space="preserve"> IF(A4326="Male",1,0)</f>
        <v>1</v>
      </c>
      <c r="G4330" s="39">
        <v>65.566101358493398</v>
      </c>
      <c r="H4330" s="39">
        <v>162.37423225926</v>
      </c>
      <c r="I4330" s="66">
        <v>1</v>
      </c>
      <c r="J4330" s="67">
        <v>0</v>
      </c>
      <c r="K4330" s="160">
        <f t="shared" si="738"/>
        <v>1</v>
      </c>
      <c r="L4330" s="41">
        <f t="shared" si="739"/>
        <v>1</v>
      </c>
      <c r="M4330" s="41">
        <f t="shared" si="740"/>
        <v>0.64536862635170544</v>
      </c>
      <c r="N4330" s="158">
        <f t="shared" si="741"/>
        <v>0.64536862635170544</v>
      </c>
      <c r="O4330" s="160">
        <f t="shared" si="742"/>
        <v>0.35463137364829456</v>
      </c>
      <c r="P4330" s="158">
        <f t="shared" si="743"/>
        <v>-0.43793361171456091</v>
      </c>
      <c r="Q4330" s="160">
        <f t="shared" si="744"/>
        <v>100</v>
      </c>
      <c r="R4330" s="41">
        <f t="shared" si="745"/>
        <v>0.54950203522138941</v>
      </c>
      <c r="AJ4330" s="39">
        <v>0.23637584169423034</v>
      </c>
      <c r="AK4330" s="39">
        <v>1</v>
      </c>
      <c r="AL4330" s="39">
        <v>0</v>
      </c>
      <c r="AM4330" s="41">
        <f t="shared" si="748"/>
        <v>4132</v>
      </c>
      <c r="AN4330" s="41">
        <f t="shared" si="748"/>
        <v>192</v>
      </c>
      <c r="AO4330" s="41">
        <f t="shared" si="746"/>
        <v>0.17359999999999998</v>
      </c>
      <c r="AP4330" s="41">
        <f t="shared" si="746"/>
        <v>0.96160000000000001</v>
      </c>
      <c r="AQ4330" s="41">
        <f t="shared" si="747"/>
        <v>1.9231999999997883E-4</v>
      </c>
    </row>
    <row r="4331" spans="1:43">
      <c r="A4331" s="37" t="s">
        <v>130</v>
      </c>
      <c r="C4331" s="43">
        <v>67.524889145181007</v>
      </c>
      <c r="D4331" s="43">
        <v>177.02090575656101</v>
      </c>
      <c r="E4331" s="39">
        <f xml:space="preserve"> IF(A4327="Male",1,0)</f>
        <v>1</v>
      </c>
      <c r="G4331" s="39">
        <v>65.567375376517802</v>
      </c>
      <c r="H4331" s="39">
        <v>137.022386265541</v>
      </c>
      <c r="I4331" s="66">
        <v>0</v>
      </c>
      <c r="J4331" s="67">
        <v>1</v>
      </c>
      <c r="K4331" s="160">
        <f t="shared" si="738"/>
        <v>1</v>
      </c>
      <c r="L4331" s="41">
        <f t="shared" si="739"/>
        <v>0</v>
      </c>
      <c r="M4331" s="41">
        <f t="shared" si="740"/>
        <v>1.1772104382881707E-2</v>
      </c>
      <c r="N4331" s="158">
        <f t="shared" si="741"/>
        <v>1.1772104382881707E-2</v>
      </c>
      <c r="O4331" s="160">
        <f t="shared" si="742"/>
        <v>0.98822789561711832</v>
      </c>
      <c r="P4331" s="158">
        <f t="shared" si="743"/>
        <v>-1.1841944252943385E-2</v>
      </c>
      <c r="Q4331" s="160">
        <f t="shared" si="744"/>
        <v>100</v>
      </c>
      <c r="R4331" s="41">
        <f t="shared" si="745"/>
        <v>1.191233766532201E-2</v>
      </c>
      <c r="AJ4331" s="39">
        <v>0.23712862599354492</v>
      </c>
      <c r="AK4331" s="39">
        <v>1</v>
      </c>
      <c r="AL4331" s="39">
        <v>0</v>
      </c>
      <c r="AM4331" s="41">
        <f t="shared" si="748"/>
        <v>4133</v>
      </c>
      <c r="AN4331" s="41">
        <f t="shared" si="748"/>
        <v>192</v>
      </c>
      <c r="AO4331" s="41">
        <f t="shared" si="746"/>
        <v>0.1734</v>
      </c>
      <c r="AP4331" s="41">
        <f t="shared" si="746"/>
        <v>0.96160000000000001</v>
      </c>
      <c r="AQ4331" s="41">
        <f t="shared" si="747"/>
        <v>1.9231999999997883E-4</v>
      </c>
    </row>
    <row r="4332" spans="1:43">
      <c r="A4332" s="37" t="s">
        <v>130</v>
      </c>
      <c r="C4332" s="43">
        <v>68.314675640192107</v>
      </c>
      <c r="D4332" s="43">
        <v>186.63218530432999</v>
      </c>
      <c r="E4332" s="39">
        <f xml:space="preserve"> IF(A4328="Male",1,0)</f>
        <v>1</v>
      </c>
      <c r="G4332" s="39">
        <v>65.567444344304604</v>
      </c>
      <c r="H4332" s="39">
        <v>136.224693453942</v>
      </c>
      <c r="I4332" s="66">
        <v>0</v>
      </c>
      <c r="J4332" s="67">
        <v>1</v>
      </c>
      <c r="K4332" s="160">
        <f t="shared" si="738"/>
        <v>1</v>
      </c>
      <c r="L4332" s="41">
        <f t="shared" si="739"/>
        <v>0</v>
      </c>
      <c r="M4332" s="41">
        <f t="shared" si="740"/>
        <v>1.0066453649720088E-2</v>
      </c>
      <c r="N4332" s="158">
        <f t="shared" si="741"/>
        <v>1.0066453649720088E-2</v>
      </c>
      <c r="O4332" s="160">
        <f t="shared" si="742"/>
        <v>0.98993354635027986</v>
      </c>
      <c r="P4332" s="158">
        <f t="shared" si="743"/>
        <v>-1.0117463005185489E-2</v>
      </c>
      <c r="Q4332" s="160">
        <f t="shared" si="744"/>
        <v>100</v>
      </c>
      <c r="R4332" s="41">
        <f t="shared" si="745"/>
        <v>1.0168817580567329E-2</v>
      </c>
      <c r="AJ4332" s="39">
        <v>0.23785983949881329</v>
      </c>
      <c r="AK4332" s="39">
        <v>1</v>
      </c>
      <c r="AL4332" s="39">
        <v>0</v>
      </c>
      <c r="AM4332" s="41">
        <f t="shared" si="748"/>
        <v>4134</v>
      </c>
      <c r="AN4332" s="41">
        <f t="shared" si="748"/>
        <v>192</v>
      </c>
      <c r="AO4332" s="41">
        <f t="shared" si="746"/>
        <v>0.17320000000000002</v>
      </c>
      <c r="AP4332" s="41">
        <f t="shared" si="746"/>
        <v>0.96160000000000001</v>
      </c>
      <c r="AQ4332" s="41">
        <f t="shared" si="747"/>
        <v>1.9231999999997883E-4</v>
      </c>
    </row>
    <row r="4333" spans="1:43">
      <c r="A4333" s="37" t="s">
        <v>130</v>
      </c>
      <c r="C4333" s="43">
        <v>69.339780535521797</v>
      </c>
      <c r="D4333" s="43">
        <v>193.04136349872499</v>
      </c>
      <c r="E4333" s="39">
        <f xml:space="preserve"> IF(A4329="Male",1,0)</f>
        <v>1</v>
      </c>
      <c r="G4333" s="39">
        <v>65.567445250798201</v>
      </c>
      <c r="H4333" s="39">
        <v>166.959825735408</v>
      </c>
      <c r="I4333" s="66">
        <v>0</v>
      </c>
      <c r="J4333" s="67">
        <v>1</v>
      </c>
      <c r="K4333" s="160">
        <f t="shared" si="738"/>
        <v>1</v>
      </c>
      <c r="L4333" s="41">
        <f t="shared" si="739"/>
        <v>0</v>
      </c>
      <c r="M4333" s="41">
        <f t="shared" si="740"/>
        <v>0.81870366909608094</v>
      </c>
      <c r="N4333" s="158">
        <f t="shared" si="741"/>
        <v>0.81870366909608094</v>
      </c>
      <c r="O4333" s="160">
        <f t="shared" si="742"/>
        <v>0.18129633090391906</v>
      </c>
      <c r="P4333" s="158">
        <f t="shared" si="743"/>
        <v>-1.7076223991320238</v>
      </c>
      <c r="Q4333" s="160">
        <f t="shared" si="744"/>
        <v>0</v>
      </c>
      <c r="R4333" s="41">
        <f t="shared" si="745"/>
        <v>4.5158314292083839</v>
      </c>
      <c r="AJ4333" s="39">
        <v>0.23842503813560223</v>
      </c>
      <c r="AK4333" s="39">
        <v>1</v>
      </c>
      <c r="AL4333" s="39">
        <v>0</v>
      </c>
      <c r="AM4333" s="41">
        <f t="shared" si="748"/>
        <v>4135</v>
      </c>
      <c r="AN4333" s="41">
        <f t="shared" si="748"/>
        <v>192</v>
      </c>
      <c r="AO4333" s="41">
        <f t="shared" si="746"/>
        <v>0.17300000000000004</v>
      </c>
      <c r="AP4333" s="41">
        <f t="shared" si="746"/>
        <v>0.96160000000000001</v>
      </c>
      <c r="AQ4333" s="41">
        <f t="shared" si="747"/>
        <v>1.9232000000008557E-4</v>
      </c>
    </row>
    <row r="4334" spans="1:43">
      <c r="A4334" s="37" t="s">
        <v>130</v>
      </c>
      <c r="C4334" s="43">
        <v>67.926385324068306</v>
      </c>
      <c r="D4334" s="43">
        <v>168.68598642011699</v>
      </c>
      <c r="E4334" s="39">
        <f xml:space="preserve"> IF(A4330="Male",1,0)</f>
        <v>1</v>
      </c>
      <c r="G4334" s="39">
        <v>65.569461208452196</v>
      </c>
      <c r="H4334" s="39">
        <v>138.539317263762</v>
      </c>
      <c r="I4334" s="66">
        <v>0</v>
      </c>
      <c r="J4334" s="67">
        <v>1</v>
      </c>
      <c r="K4334" s="160">
        <f t="shared" si="738"/>
        <v>1</v>
      </c>
      <c r="L4334" s="41">
        <f t="shared" si="739"/>
        <v>0</v>
      </c>
      <c r="M4334" s="41">
        <f t="shared" si="740"/>
        <v>1.5823027338525947E-2</v>
      </c>
      <c r="N4334" s="158">
        <f t="shared" si="741"/>
        <v>1.5823027338525947E-2</v>
      </c>
      <c r="O4334" s="160">
        <f t="shared" si="742"/>
        <v>0.98417697266147408</v>
      </c>
      <c r="P4334" s="158">
        <f t="shared" si="743"/>
        <v>-1.5949547835278088E-2</v>
      </c>
      <c r="Q4334" s="160">
        <f t="shared" si="744"/>
        <v>100</v>
      </c>
      <c r="R4334" s="41">
        <f t="shared" si="745"/>
        <v>1.607742080749594E-2</v>
      </c>
      <c r="AJ4334" s="39">
        <v>0.23867243186991746</v>
      </c>
      <c r="AK4334" s="39">
        <v>1</v>
      </c>
      <c r="AL4334" s="39">
        <v>0</v>
      </c>
      <c r="AM4334" s="41">
        <f t="shared" si="748"/>
        <v>4136</v>
      </c>
      <c r="AN4334" s="41">
        <f t="shared" si="748"/>
        <v>192</v>
      </c>
      <c r="AO4334" s="41">
        <f t="shared" si="746"/>
        <v>0.17279999999999995</v>
      </c>
      <c r="AP4334" s="41">
        <f t="shared" si="746"/>
        <v>0.96160000000000001</v>
      </c>
      <c r="AQ4334" s="41">
        <f t="shared" si="747"/>
        <v>1.9231999999997883E-4</v>
      </c>
    </row>
    <row r="4335" spans="1:43">
      <c r="A4335" s="37" t="s">
        <v>130</v>
      </c>
      <c r="C4335" s="43">
        <v>69.454250469211104</v>
      </c>
      <c r="D4335" s="43">
        <v>205.550568068128</v>
      </c>
      <c r="E4335" s="39">
        <f xml:space="preserve"> IF(A4331="Male",1,0)</f>
        <v>1</v>
      </c>
      <c r="G4335" s="39">
        <v>65.569629082157107</v>
      </c>
      <c r="H4335" s="39">
        <v>138.00202618328899</v>
      </c>
      <c r="I4335" s="66">
        <v>0</v>
      </c>
      <c r="J4335" s="67">
        <v>1</v>
      </c>
      <c r="K4335" s="160">
        <f t="shared" si="738"/>
        <v>1</v>
      </c>
      <c r="L4335" s="41">
        <f t="shared" si="739"/>
        <v>0</v>
      </c>
      <c r="M4335" s="41">
        <f t="shared" si="740"/>
        <v>1.4245185551396797E-2</v>
      </c>
      <c r="N4335" s="158">
        <f t="shared" si="741"/>
        <v>1.4245185551396797E-2</v>
      </c>
      <c r="O4335" s="160">
        <f t="shared" si="742"/>
        <v>0.98575481444860324</v>
      </c>
      <c r="P4335" s="158">
        <f t="shared" si="743"/>
        <v>-1.4347622190064923E-2</v>
      </c>
      <c r="Q4335" s="160">
        <f t="shared" si="744"/>
        <v>100</v>
      </c>
      <c r="R4335" s="41">
        <f t="shared" si="745"/>
        <v>1.4451043345261321E-2</v>
      </c>
      <c r="AJ4335" s="39">
        <v>0.23896027628764901</v>
      </c>
      <c r="AK4335" s="39">
        <v>1</v>
      </c>
      <c r="AL4335" s="39">
        <v>0</v>
      </c>
      <c r="AM4335" s="41">
        <f t="shared" si="748"/>
        <v>4137</v>
      </c>
      <c r="AN4335" s="41">
        <f t="shared" si="748"/>
        <v>192</v>
      </c>
      <c r="AO4335" s="41">
        <f t="shared" si="746"/>
        <v>0.17259999999999998</v>
      </c>
      <c r="AP4335" s="41">
        <f t="shared" si="746"/>
        <v>0.96160000000000001</v>
      </c>
      <c r="AQ4335" s="41">
        <f t="shared" si="747"/>
        <v>1.9231999999997883E-4</v>
      </c>
    </row>
    <row r="4336" spans="1:43">
      <c r="A4336" s="37" t="s">
        <v>130</v>
      </c>
      <c r="C4336" s="43">
        <v>68.020419707248394</v>
      </c>
      <c r="D4336" s="43">
        <v>172.54690098992199</v>
      </c>
      <c r="E4336" s="39">
        <f xml:space="preserve"> IF(A4332="Male",1,0)</f>
        <v>1</v>
      </c>
      <c r="G4336" s="39">
        <v>65.575771542672797</v>
      </c>
      <c r="H4336" s="39">
        <v>173.691592194197</v>
      </c>
      <c r="I4336" s="66">
        <v>1</v>
      </c>
      <c r="J4336" s="67">
        <v>0</v>
      </c>
      <c r="K4336" s="160">
        <f t="shared" si="738"/>
        <v>1</v>
      </c>
      <c r="L4336" s="41">
        <f t="shared" si="739"/>
        <v>1</v>
      </c>
      <c r="M4336" s="41">
        <f t="shared" si="740"/>
        <v>0.94473000592805445</v>
      </c>
      <c r="N4336" s="158">
        <f t="shared" si="741"/>
        <v>0.94473000592805445</v>
      </c>
      <c r="O4336" s="160">
        <f t="shared" si="742"/>
        <v>5.526999407194555E-2</v>
      </c>
      <c r="P4336" s="158">
        <f t="shared" si="743"/>
        <v>-5.6856100323345024E-2</v>
      </c>
      <c r="Q4336" s="160">
        <f t="shared" si="744"/>
        <v>100</v>
      </c>
      <c r="R4336" s="41">
        <f t="shared" si="745"/>
        <v>5.8503481127024366E-2</v>
      </c>
      <c r="AJ4336" s="39">
        <v>0.2392059378301129</v>
      </c>
      <c r="AK4336" s="39">
        <v>1</v>
      </c>
      <c r="AL4336" s="39">
        <v>0</v>
      </c>
      <c r="AM4336" s="41">
        <f t="shared" si="748"/>
        <v>4138</v>
      </c>
      <c r="AN4336" s="41">
        <f t="shared" si="748"/>
        <v>192</v>
      </c>
      <c r="AO4336" s="41">
        <f t="shared" si="746"/>
        <v>0.1724</v>
      </c>
      <c r="AP4336" s="41">
        <f t="shared" si="746"/>
        <v>0.96160000000000001</v>
      </c>
      <c r="AQ4336" s="41">
        <f t="shared" si="747"/>
        <v>1.9231999999997883E-4</v>
      </c>
    </row>
    <row r="4337" spans="1:43">
      <c r="A4337" s="37" t="s">
        <v>130</v>
      </c>
      <c r="C4337" s="43">
        <v>76.848761269105296</v>
      </c>
      <c r="D4337" s="43">
        <v>254.209073180735</v>
      </c>
      <c r="E4337" s="39">
        <f xml:space="preserve"> IF(A4333="Male",1,0)</f>
        <v>1</v>
      </c>
      <c r="G4337" s="39">
        <v>65.579255646870607</v>
      </c>
      <c r="H4337" s="39">
        <v>154.80436362515101</v>
      </c>
      <c r="I4337" s="66">
        <v>0</v>
      </c>
      <c r="J4337" s="67">
        <v>1</v>
      </c>
      <c r="K4337" s="160">
        <f t="shared" si="738"/>
        <v>1</v>
      </c>
      <c r="L4337" s="41">
        <f t="shared" si="739"/>
        <v>0</v>
      </c>
      <c r="M4337" s="41">
        <f t="shared" si="740"/>
        <v>0.28717417277645979</v>
      </c>
      <c r="N4337" s="158">
        <f t="shared" si="741"/>
        <v>0.28717417277645979</v>
      </c>
      <c r="O4337" s="160">
        <f t="shared" si="742"/>
        <v>0.71282582722354015</v>
      </c>
      <c r="P4337" s="158">
        <f t="shared" si="743"/>
        <v>-0.33851817000336243</v>
      </c>
      <c r="Q4337" s="160">
        <f t="shared" si="744"/>
        <v>100</v>
      </c>
      <c r="R4337" s="41">
        <f t="shared" si="745"/>
        <v>0.40286723882467124</v>
      </c>
      <c r="AJ4337" s="39">
        <v>0.24080679334869276</v>
      </c>
      <c r="AK4337" s="39">
        <v>1</v>
      </c>
      <c r="AL4337" s="39">
        <v>0</v>
      </c>
      <c r="AM4337" s="41">
        <f t="shared" si="748"/>
        <v>4139</v>
      </c>
      <c r="AN4337" s="41">
        <f t="shared" si="748"/>
        <v>192</v>
      </c>
      <c r="AO4337" s="41">
        <f t="shared" si="746"/>
        <v>0.17220000000000002</v>
      </c>
      <c r="AP4337" s="41">
        <f t="shared" si="746"/>
        <v>0.96160000000000001</v>
      </c>
      <c r="AQ4337" s="41">
        <f t="shared" si="747"/>
        <v>1.9231999999997883E-4</v>
      </c>
    </row>
    <row r="4338" spans="1:43">
      <c r="A4338" s="37" t="s">
        <v>130</v>
      </c>
      <c r="C4338" s="43">
        <v>70.501368203878002</v>
      </c>
      <c r="D4338" s="43">
        <v>180.135324446521</v>
      </c>
      <c r="E4338" s="39">
        <f xml:space="preserve"> IF(A4334="Male",1,0)</f>
        <v>1</v>
      </c>
      <c r="G4338" s="39">
        <v>65.581963030169604</v>
      </c>
      <c r="H4338" s="39">
        <v>143.54124221216301</v>
      </c>
      <c r="I4338" s="66">
        <v>0</v>
      </c>
      <c r="J4338" s="67">
        <v>1</v>
      </c>
      <c r="K4338" s="160">
        <f t="shared" si="738"/>
        <v>1</v>
      </c>
      <c r="L4338" s="41">
        <f t="shared" si="739"/>
        <v>0</v>
      </c>
      <c r="M4338" s="41">
        <f t="shared" si="740"/>
        <v>4.1311940591906113E-2</v>
      </c>
      <c r="N4338" s="158">
        <f t="shared" si="741"/>
        <v>4.1311940591906113E-2</v>
      </c>
      <c r="O4338" s="160">
        <f t="shared" si="742"/>
        <v>0.95868805940809387</v>
      </c>
      <c r="P4338" s="158">
        <f t="shared" si="743"/>
        <v>-4.2189533959441368E-2</v>
      </c>
      <c r="Q4338" s="160">
        <f t="shared" si="744"/>
        <v>100</v>
      </c>
      <c r="R4338" s="41">
        <f t="shared" si="745"/>
        <v>4.309216140379659E-2</v>
      </c>
      <c r="AJ4338" s="39">
        <v>0.24137811766030451</v>
      </c>
      <c r="AK4338" s="39">
        <v>1</v>
      </c>
      <c r="AL4338" s="39">
        <v>0</v>
      </c>
      <c r="AM4338" s="41">
        <f t="shared" si="748"/>
        <v>4140</v>
      </c>
      <c r="AN4338" s="41">
        <f t="shared" si="748"/>
        <v>192</v>
      </c>
      <c r="AO4338" s="41">
        <f t="shared" si="746"/>
        <v>0.17200000000000004</v>
      </c>
      <c r="AP4338" s="41">
        <f t="shared" si="746"/>
        <v>0.96160000000000001</v>
      </c>
      <c r="AQ4338" s="41">
        <f t="shared" si="747"/>
        <v>0</v>
      </c>
    </row>
    <row r="4339" spans="1:43">
      <c r="A4339" s="37" t="s">
        <v>130</v>
      </c>
      <c r="C4339" s="43">
        <v>69.982344090721796</v>
      </c>
      <c r="D4339" s="43">
        <v>176.464926128901</v>
      </c>
      <c r="E4339" s="39">
        <f xml:space="preserve"> IF(A4335="Male",1,0)</f>
        <v>1</v>
      </c>
      <c r="G4339" s="39">
        <v>65.584056764648693</v>
      </c>
      <c r="H4339" s="39">
        <v>155.942670834442</v>
      </c>
      <c r="I4339" s="66">
        <v>0</v>
      </c>
      <c r="J4339" s="67">
        <v>1</v>
      </c>
      <c r="K4339" s="160">
        <f t="shared" si="738"/>
        <v>1</v>
      </c>
      <c r="L4339" s="41">
        <f t="shared" si="739"/>
        <v>0</v>
      </c>
      <c r="M4339" s="41">
        <f t="shared" si="740"/>
        <v>0.33498117818278589</v>
      </c>
      <c r="N4339" s="158">
        <f t="shared" si="741"/>
        <v>0.33498117818278589</v>
      </c>
      <c r="O4339" s="160">
        <f t="shared" si="742"/>
        <v>0.66501882181721417</v>
      </c>
      <c r="P4339" s="158">
        <f t="shared" si="743"/>
        <v>-0.40793993524228639</v>
      </c>
      <c r="Q4339" s="160">
        <f t="shared" si="744"/>
        <v>100</v>
      </c>
      <c r="R4339" s="41">
        <f t="shared" si="745"/>
        <v>0.50371683806997303</v>
      </c>
      <c r="AJ4339" s="39">
        <v>0.24214376590217479</v>
      </c>
      <c r="AK4339" s="39">
        <v>0</v>
      </c>
      <c r="AL4339" s="39">
        <v>1</v>
      </c>
      <c r="AM4339" s="41">
        <f t="shared" si="748"/>
        <v>4140</v>
      </c>
      <c r="AN4339" s="41">
        <f t="shared" si="748"/>
        <v>193</v>
      </c>
      <c r="AO4339" s="41">
        <f t="shared" si="746"/>
        <v>0.17200000000000004</v>
      </c>
      <c r="AP4339" s="41">
        <f t="shared" si="746"/>
        <v>0.96140000000000003</v>
      </c>
      <c r="AQ4339" s="41">
        <f t="shared" si="747"/>
        <v>1.9228000000008557E-4</v>
      </c>
    </row>
    <row r="4340" spans="1:43">
      <c r="A4340" s="37" t="s">
        <v>130</v>
      </c>
      <c r="C4340" s="43">
        <v>65.895215095640495</v>
      </c>
      <c r="D4340" s="43">
        <v>151.18369901232401</v>
      </c>
      <c r="E4340" s="39">
        <f xml:space="preserve"> IF(A4336="Male",1,0)</f>
        <v>1</v>
      </c>
      <c r="G4340" s="39">
        <v>65.586028679062693</v>
      </c>
      <c r="H4340" s="39">
        <v>125.982888370193</v>
      </c>
      <c r="I4340" s="66">
        <v>0</v>
      </c>
      <c r="J4340" s="67">
        <v>1</v>
      </c>
      <c r="K4340" s="160">
        <f t="shared" si="738"/>
        <v>1</v>
      </c>
      <c r="L4340" s="41">
        <f t="shared" si="739"/>
        <v>0</v>
      </c>
      <c r="M4340" s="41">
        <f t="shared" si="740"/>
        <v>1.319808038711467E-3</v>
      </c>
      <c r="N4340" s="158">
        <f t="shared" si="741"/>
        <v>1.319808038711467E-3</v>
      </c>
      <c r="O4340" s="160">
        <f t="shared" si="742"/>
        <v>0.99868019196128854</v>
      </c>
      <c r="P4340" s="158">
        <f t="shared" si="743"/>
        <v>-1.3206797524219051E-3</v>
      </c>
      <c r="Q4340" s="160">
        <f t="shared" si="744"/>
        <v>100</v>
      </c>
      <c r="R4340" s="41">
        <f t="shared" si="745"/>
        <v>1.3215522339734421E-3</v>
      </c>
      <c r="AJ4340" s="39">
        <v>0.24224579497087842</v>
      </c>
      <c r="AK4340" s="39">
        <v>1</v>
      </c>
      <c r="AL4340" s="39">
        <v>0</v>
      </c>
      <c r="AM4340" s="41">
        <f t="shared" si="748"/>
        <v>4141</v>
      </c>
      <c r="AN4340" s="41">
        <f t="shared" si="748"/>
        <v>193</v>
      </c>
      <c r="AO4340" s="41">
        <f t="shared" si="746"/>
        <v>0.17179999999999995</v>
      </c>
      <c r="AP4340" s="41">
        <f t="shared" si="746"/>
        <v>0.96140000000000003</v>
      </c>
      <c r="AQ4340" s="41">
        <f t="shared" si="747"/>
        <v>1.9227999999997883E-4</v>
      </c>
    </row>
    <row r="4341" spans="1:43">
      <c r="A4341" s="37" t="s">
        <v>130</v>
      </c>
      <c r="C4341" s="43">
        <v>69.618451951642598</v>
      </c>
      <c r="D4341" s="43">
        <v>189.58495733107799</v>
      </c>
      <c r="E4341" s="39">
        <f xml:space="preserve"> IF(A4337="Male",1,0)</f>
        <v>1</v>
      </c>
      <c r="G4341" s="39">
        <v>65.586398734892398</v>
      </c>
      <c r="H4341" s="39">
        <v>157.146160925858</v>
      </c>
      <c r="I4341" s="66">
        <v>0</v>
      </c>
      <c r="J4341" s="67">
        <v>1</v>
      </c>
      <c r="K4341" s="160">
        <f t="shared" si="738"/>
        <v>1</v>
      </c>
      <c r="L4341" s="41">
        <f t="shared" si="739"/>
        <v>0</v>
      </c>
      <c r="M4341" s="41">
        <f t="shared" si="740"/>
        <v>0.38979025230758213</v>
      </c>
      <c r="N4341" s="158">
        <f t="shared" si="741"/>
        <v>0.38979025230758213</v>
      </c>
      <c r="O4341" s="160">
        <f t="shared" si="742"/>
        <v>0.61020974769241787</v>
      </c>
      <c r="P4341" s="158">
        <f t="shared" si="743"/>
        <v>-0.49395253224109348</v>
      </c>
      <c r="Q4341" s="160">
        <f t="shared" si="744"/>
        <v>100</v>
      </c>
      <c r="R4341" s="41">
        <f t="shared" si="745"/>
        <v>0.63878076969701192</v>
      </c>
      <c r="AJ4341" s="39">
        <v>0.24243722655498368</v>
      </c>
      <c r="AK4341" s="39">
        <v>1</v>
      </c>
      <c r="AL4341" s="39">
        <v>0</v>
      </c>
      <c r="AM4341" s="41">
        <f t="shared" si="748"/>
        <v>4142</v>
      </c>
      <c r="AN4341" s="41">
        <f t="shared" si="748"/>
        <v>193</v>
      </c>
      <c r="AO4341" s="41">
        <f t="shared" si="746"/>
        <v>0.17159999999999997</v>
      </c>
      <c r="AP4341" s="41">
        <f t="shared" si="746"/>
        <v>0.96140000000000003</v>
      </c>
      <c r="AQ4341" s="41">
        <f t="shared" si="747"/>
        <v>1.9227999999997883E-4</v>
      </c>
    </row>
    <row r="4342" spans="1:43">
      <c r="A4342" s="37" t="s">
        <v>130</v>
      </c>
      <c r="C4342" s="43">
        <v>68.451084126486606</v>
      </c>
      <c r="D4342" s="43">
        <v>166.832798718981</v>
      </c>
      <c r="E4342" s="39">
        <f xml:space="preserve"> IF(A4338="Male",1,0)</f>
        <v>1</v>
      </c>
      <c r="G4342" s="39">
        <v>65.591409901007495</v>
      </c>
      <c r="H4342" s="39">
        <v>150.637774547655</v>
      </c>
      <c r="I4342" s="66">
        <v>0</v>
      </c>
      <c r="J4342" s="67">
        <v>1</v>
      </c>
      <c r="K4342" s="160">
        <f t="shared" si="738"/>
        <v>1</v>
      </c>
      <c r="L4342" s="41">
        <f t="shared" si="739"/>
        <v>0</v>
      </c>
      <c r="M4342" s="41">
        <f t="shared" si="740"/>
        <v>0.1491176005185508</v>
      </c>
      <c r="N4342" s="158">
        <f t="shared" si="741"/>
        <v>0.1491176005185508</v>
      </c>
      <c r="O4342" s="160">
        <f t="shared" si="742"/>
        <v>0.85088239948144917</v>
      </c>
      <c r="P4342" s="158">
        <f t="shared" si="743"/>
        <v>-0.16148135093163551</v>
      </c>
      <c r="Q4342" s="160">
        <f t="shared" si="744"/>
        <v>100</v>
      </c>
      <c r="R4342" s="41">
        <f t="shared" si="745"/>
        <v>0.17525054062632758</v>
      </c>
      <c r="AJ4342" s="39">
        <v>0.24261722582533529</v>
      </c>
      <c r="AK4342" s="39">
        <v>1</v>
      </c>
      <c r="AL4342" s="39">
        <v>0</v>
      </c>
      <c r="AM4342" s="41">
        <f t="shared" si="748"/>
        <v>4143</v>
      </c>
      <c r="AN4342" s="41">
        <f t="shared" si="748"/>
        <v>193</v>
      </c>
      <c r="AO4342" s="41">
        <f t="shared" si="746"/>
        <v>0.1714</v>
      </c>
      <c r="AP4342" s="41">
        <f t="shared" si="746"/>
        <v>0.96140000000000003</v>
      </c>
      <c r="AQ4342" s="41">
        <f t="shared" si="747"/>
        <v>0</v>
      </c>
    </row>
    <row r="4343" spans="1:43">
      <c r="A4343" s="37" t="s">
        <v>130</v>
      </c>
      <c r="C4343" s="43">
        <v>68.240801550521496</v>
      </c>
      <c r="D4343" s="43">
        <v>163.63251607734699</v>
      </c>
      <c r="E4343" s="39">
        <f xml:space="preserve"> IF(A4339="Male",1,0)</f>
        <v>1</v>
      </c>
      <c r="G4343" s="39">
        <v>65.592354029834695</v>
      </c>
      <c r="H4343" s="39">
        <v>174.81534851306</v>
      </c>
      <c r="I4343" s="66">
        <v>1</v>
      </c>
      <c r="J4343" s="67">
        <v>0</v>
      </c>
      <c r="K4343" s="160">
        <f t="shared" si="738"/>
        <v>1</v>
      </c>
      <c r="L4343" s="41">
        <f t="shared" si="739"/>
        <v>1</v>
      </c>
      <c r="M4343" s="41">
        <f t="shared" si="740"/>
        <v>0.95492850458563694</v>
      </c>
      <c r="N4343" s="158">
        <f t="shared" si="741"/>
        <v>0.95492850458563694</v>
      </c>
      <c r="O4343" s="160">
        <f t="shared" si="742"/>
        <v>4.5071495414363061E-2</v>
      </c>
      <c r="P4343" s="158">
        <f t="shared" si="743"/>
        <v>-4.6118805612112568E-2</v>
      </c>
      <c r="Q4343" s="160">
        <f t="shared" si="744"/>
        <v>100</v>
      </c>
      <c r="R4343" s="41">
        <f t="shared" si="745"/>
        <v>4.7198816663160038E-2</v>
      </c>
      <c r="AJ4343" s="39">
        <v>0.24296748600488791</v>
      </c>
      <c r="AK4343" s="39">
        <v>0</v>
      </c>
      <c r="AL4343" s="39">
        <v>1</v>
      </c>
      <c r="AM4343" s="41">
        <f t="shared" si="748"/>
        <v>4143</v>
      </c>
      <c r="AN4343" s="41">
        <f t="shared" si="748"/>
        <v>194</v>
      </c>
      <c r="AO4343" s="41">
        <f t="shared" si="746"/>
        <v>0.1714</v>
      </c>
      <c r="AP4343" s="41">
        <f t="shared" si="746"/>
        <v>0.96120000000000005</v>
      </c>
      <c r="AQ4343" s="41">
        <f t="shared" si="747"/>
        <v>1.9223999999997885E-4</v>
      </c>
    </row>
    <row r="4344" spans="1:43">
      <c r="A4344" s="37" t="s">
        <v>130</v>
      </c>
      <c r="C4344" s="43">
        <v>70.693761166606194</v>
      </c>
      <c r="D4344" s="43">
        <v>194.23061285226399</v>
      </c>
      <c r="E4344" s="39">
        <f xml:space="preserve"> IF(A4340="Male",1,0)</f>
        <v>1</v>
      </c>
      <c r="G4344" s="39">
        <v>65.592653480538502</v>
      </c>
      <c r="H4344" s="39">
        <v>154.60553888221801</v>
      </c>
      <c r="I4344" s="66">
        <v>0</v>
      </c>
      <c r="J4344" s="67">
        <v>1</v>
      </c>
      <c r="K4344" s="160">
        <f t="shared" si="738"/>
        <v>1</v>
      </c>
      <c r="L4344" s="41">
        <f t="shared" si="739"/>
        <v>0</v>
      </c>
      <c r="M4344" s="41">
        <f t="shared" si="740"/>
        <v>0.27784362859082701</v>
      </c>
      <c r="N4344" s="158">
        <f t="shared" si="741"/>
        <v>0.27784362859082701</v>
      </c>
      <c r="O4344" s="160">
        <f t="shared" si="742"/>
        <v>0.72215637140917299</v>
      </c>
      <c r="P4344" s="158">
        <f t="shared" si="743"/>
        <v>-0.32551358264043634</v>
      </c>
      <c r="Q4344" s="160">
        <f t="shared" si="744"/>
        <v>100</v>
      </c>
      <c r="R4344" s="41">
        <f t="shared" si="745"/>
        <v>0.3847416426565059</v>
      </c>
      <c r="AJ4344" s="39">
        <v>0.24494292181671565</v>
      </c>
      <c r="AK4344" s="39">
        <v>1</v>
      </c>
      <c r="AL4344" s="39">
        <v>0</v>
      </c>
      <c r="AM4344" s="41">
        <f t="shared" si="748"/>
        <v>4144</v>
      </c>
      <c r="AN4344" s="41">
        <f t="shared" si="748"/>
        <v>194</v>
      </c>
      <c r="AO4344" s="41">
        <f t="shared" si="746"/>
        <v>0.17120000000000002</v>
      </c>
      <c r="AP4344" s="41">
        <f t="shared" si="746"/>
        <v>0.96120000000000005</v>
      </c>
      <c r="AQ4344" s="41">
        <f t="shared" si="747"/>
        <v>1.9223999999997885E-4</v>
      </c>
    </row>
    <row r="4345" spans="1:43">
      <c r="A4345" s="37" t="s">
        <v>130</v>
      </c>
      <c r="C4345" s="43">
        <v>67.749129681877406</v>
      </c>
      <c r="D4345" s="43">
        <v>171.87590274553401</v>
      </c>
      <c r="E4345" s="39">
        <f xml:space="preserve"> IF(A4341="Male",1,0)</f>
        <v>1</v>
      </c>
      <c r="G4345" s="39">
        <v>65.593562992407797</v>
      </c>
      <c r="H4345" s="39">
        <v>150.93505429021701</v>
      </c>
      <c r="I4345" s="66">
        <v>0</v>
      </c>
      <c r="J4345" s="67">
        <v>1</v>
      </c>
      <c r="K4345" s="160">
        <f t="shared" si="738"/>
        <v>1</v>
      </c>
      <c r="L4345" s="41">
        <f t="shared" si="739"/>
        <v>0</v>
      </c>
      <c r="M4345" s="41">
        <f t="shared" si="740"/>
        <v>0.15661450560760046</v>
      </c>
      <c r="N4345" s="158">
        <f t="shared" si="741"/>
        <v>0.15661450560760046</v>
      </c>
      <c r="O4345" s="160">
        <f t="shared" si="742"/>
        <v>0.84338549439239952</v>
      </c>
      <c r="P4345" s="158">
        <f t="shared" si="743"/>
        <v>-0.17033113678319742</v>
      </c>
      <c r="Q4345" s="160">
        <f t="shared" si="744"/>
        <v>100</v>
      </c>
      <c r="R4345" s="41">
        <f t="shared" si="745"/>
        <v>0.18569741434838205</v>
      </c>
      <c r="AJ4345" s="39">
        <v>0.24505467882946302</v>
      </c>
      <c r="AK4345" s="39">
        <v>1</v>
      </c>
      <c r="AL4345" s="39">
        <v>0</v>
      </c>
      <c r="AM4345" s="41">
        <f t="shared" si="748"/>
        <v>4145</v>
      </c>
      <c r="AN4345" s="41">
        <f t="shared" si="748"/>
        <v>194</v>
      </c>
      <c r="AO4345" s="41">
        <f t="shared" si="746"/>
        <v>0.17100000000000004</v>
      </c>
      <c r="AP4345" s="41">
        <f t="shared" si="746"/>
        <v>0.96120000000000005</v>
      </c>
      <c r="AQ4345" s="41">
        <f t="shared" si="747"/>
        <v>1.9224000000008556E-4</v>
      </c>
    </row>
    <row r="4346" spans="1:43">
      <c r="A4346" s="37" t="s">
        <v>130</v>
      </c>
      <c r="C4346" s="43">
        <v>72.002520366961505</v>
      </c>
      <c r="D4346" s="43">
        <v>189.38629957194601</v>
      </c>
      <c r="E4346" s="39">
        <f xml:space="preserve"> IF(A4342="Male",1,0)</f>
        <v>1</v>
      </c>
      <c r="G4346" s="39">
        <v>65.594301763229495</v>
      </c>
      <c r="H4346" s="39">
        <v>171.22402697369299</v>
      </c>
      <c r="I4346" s="66">
        <v>1</v>
      </c>
      <c r="J4346" s="67">
        <v>0</v>
      </c>
      <c r="K4346" s="160">
        <f t="shared" si="738"/>
        <v>1</v>
      </c>
      <c r="L4346" s="41">
        <f t="shared" si="739"/>
        <v>1</v>
      </c>
      <c r="M4346" s="41">
        <f t="shared" si="740"/>
        <v>0.91214592116152859</v>
      </c>
      <c r="N4346" s="158">
        <f t="shared" si="741"/>
        <v>0.91214592116152859</v>
      </c>
      <c r="O4346" s="160">
        <f t="shared" si="742"/>
        <v>8.7854078838471406E-2</v>
      </c>
      <c r="P4346" s="158">
        <f t="shared" si="743"/>
        <v>-9.1955300433038317E-2</v>
      </c>
      <c r="Q4346" s="160">
        <f t="shared" si="744"/>
        <v>100</v>
      </c>
      <c r="R4346" s="41">
        <f t="shared" si="745"/>
        <v>9.6315816143318203E-2</v>
      </c>
      <c r="AJ4346" s="39">
        <v>0.24536134522236791</v>
      </c>
      <c r="AK4346" s="39">
        <v>1</v>
      </c>
      <c r="AL4346" s="39">
        <v>0</v>
      </c>
      <c r="AM4346" s="41">
        <f t="shared" si="748"/>
        <v>4146</v>
      </c>
      <c r="AN4346" s="41">
        <f t="shared" si="748"/>
        <v>194</v>
      </c>
      <c r="AO4346" s="41">
        <f t="shared" si="746"/>
        <v>0.17079999999999995</v>
      </c>
      <c r="AP4346" s="41">
        <f t="shared" si="746"/>
        <v>0.96120000000000005</v>
      </c>
      <c r="AQ4346" s="41">
        <f t="shared" si="747"/>
        <v>0</v>
      </c>
    </row>
    <row r="4347" spans="1:43">
      <c r="A4347" s="37" t="s">
        <v>130</v>
      </c>
      <c r="C4347" s="43">
        <v>72.713490756807403</v>
      </c>
      <c r="D4347" s="43">
        <v>207.459681732912</v>
      </c>
      <c r="E4347" s="39">
        <f xml:space="preserve"> IF(A4343="Male",1,0)</f>
        <v>1</v>
      </c>
      <c r="G4347" s="39">
        <v>65.594612826864093</v>
      </c>
      <c r="H4347" s="39">
        <v>162.29159725827199</v>
      </c>
      <c r="I4347" s="66">
        <v>1</v>
      </c>
      <c r="J4347" s="67">
        <v>0</v>
      </c>
      <c r="K4347" s="160">
        <f t="shared" si="738"/>
        <v>1</v>
      </c>
      <c r="L4347" s="41">
        <f t="shared" si="739"/>
        <v>1</v>
      </c>
      <c r="M4347" s="41">
        <f t="shared" si="740"/>
        <v>0.63837257573649975</v>
      </c>
      <c r="N4347" s="158">
        <f t="shared" si="741"/>
        <v>0.63837257573649975</v>
      </c>
      <c r="O4347" s="160">
        <f t="shared" si="742"/>
        <v>0.36162742426350025</v>
      </c>
      <c r="P4347" s="158">
        <f t="shared" si="743"/>
        <v>-0.44883319157548573</v>
      </c>
      <c r="Q4347" s="160">
        <f t="shared" si="744"/>
        <v>100</v>
      </c>
      <c r="R4347" s="41">
        <f t="shared" si="745"/>
        <v>0.56648333278773044</v>
      </c>
      <c r="AJ4347" s="39">
        <v>0.2459022270254507</v>
      </c>
      <c r="AK4347" s="39">
        <v>0</v>
      </c>
      <c r="AL4347" s="39">
        <v>1</v>
      </c>
      <c r="AM4347" s="41">
        <f t="shared" si="748"/>
        <v>4146</v>
      </c>
      <c r="AN4347" s="41">
        <f t="shared" si="748"/>
        <v>195</v>
      </c>
      <c r="AO4347" s="41">
        <f t="shared" si="746"/>
        <v>0.17079999999999995</v>
      </c>
      <c r="AP4347" s="41">
        <f t="shared" si="746"/>
        <v>0.96099999999999997</v>
      </c>
      <c r="AQ4347" s="41">
        <f t="shared" si="747"/>
        <v>1.9219999999997881E-4</v>
      </c>
    </row>
    <row r="4348" spans="1:43">
      <c r="A4348" s="37" t="s">
        <v>130</v>
      </c>
      <c r="C4348" s="43">
        <v>66.147738470377405</v>
      </c>
      <c r="D4348" s="43">
        <v>183.93507008786401</v>
      </c>
      <c r="E4348" s="39">
        <f xml:space="preserve"> IF(A4344="Male",1,0)</f>
        <v>1</v>
      </c>
      <c r="G4348" s="39">
        <v>65.598180498306405</v>
      </c>
      <c r="H4348" s="39">
        <v>145.080404329489</v>
      </c>
      <c r="I4348" s="66">
        <v>0</v>
      </c>
      <c r="J4348" s="67">
        <v>1</v>
      </c>
      <c r="K4348" s="160">
        <f t="shared" si="738"/>
        <v>1</v>
      </c>
      <c r="L4348" s="41">
        <f t="shared" si="739"/>
        <v>0</v>
      </c>
      <c r="M4348" s="41">
        <f t="shared" si="740"/>
        <v>5.4830112045333494E-2</v>
      </c>
      <c r="N4348" s="158">
        <f t="shared" si="741"/>
        <v>5.4830112045333494E-2</v>
      </c>
      <c r="O4348" s="160">
        <f t="shared" si="742"/>
        <v>0.9451698879546665</v>
      </c>
      <c r="P4348" s="158">
        <f t="shared" si="743"/>
        <v>-5.6390592032689708E-2</v>
      </c>
      <c r="Q4348" s="160">
        <f t="shared" si="744"/>
        <v>100</v>
      </c>
      <c r="R4348" s="41">
        <f t="shared" si="745"/>
        <v>5.8010853650855329E-2</v>
      </c>
      <c r="AJ4348" s="39">
        <v>0.24617879467136014</v>
      </c>
      <c r="AK4348" s="39">
        <v>1</v>
      </c>
      <c r="AL4348" s="39">
        <v>0</v>
      </c>
      <c r="AM4348" s="41">
        <f t="shared" si="748"/>
        <v>4147</v>
      </c>
      <c r="AN4348" s="41">
        <f t="shared" si="748"/>
        <v>195</v>
      </c>
      <c r="AO4348" s="41">
        <f t="shared" si="746"/>
        <v>0.17059999999999997</v>
      </c>
      <c r="AP4348" s="41">
        <f t="shared" si="746"/>
        <v>0.96099999999999997</v>
      </c>
      <c r="AQ4348" s="41">
        <f t="shared" si="747"/>
        <v>1.9219999999997881E-4</v>
      </c>
    </row>
    <row r="4349" spans="1:43">
      <c r="A4349" s="37" t="s">
        <v>130</v>
      </c>
      <c r="C4349" s="43">
        <v>68.376826699900505</v>
      </c>
      <c r="D4349" s="43">
        <v>189.46594270576401</v>
      </c>
      <c r="E4349" s="39">
        <f xml:space="preserve"> IF(A4345="Male",1,0)</f>
        <v>1</v>
      </c>
      <c r="G4349" s="39">
        <v>65.599913029659007</v>
      </c>
      <c r="H4349" s="39">
        <v>165.229522729146</v>
      </c>
      <c r="I4349" s="66">
        <v>1</v>
      </c>
      <c r="J4349" s="67">
        <v>0</v>
      </c>
      <c r="K4349" s="160">
        <f t="shared" si="738"/>
        <v>1</v>
      </c>
      <c r="L4349" s="41">
        <f t="shared" si="739"/>
        <v>1</v>
      </c>
      <c r="M4349" s="41">
        <f t="shared" si="740"/>
        <v>0.75921964809219422</v>
      </c>
      <c r="N4349" s="158">
        <f t="shared" si="741"/>
        <v>0.75921964809219422</v>
      </c>
      <c r="O4349" s="160">
        <f t="shared" si="742"/>
        <v>0.24078035190780578</v>
      </c>
      <c r="P4349" s="158">
        <f t="shared" si="743"/>
        <v>-0.27546415202631314</v>
      </c>
      <c r="Q4349" s="160">
        <f t="shared" si="744"/>
        <v>100</v>
      </c>
      <c r="R4349" s="41">
        <f t="shared" si="745"/>
        <v>0.31714188708478619</v>
      </c>
      <c r="AJ4349" s="39">
        <v>0.24679516377325986</v>
      </c>
      <c r="AK4349" s="39">
        <v>1</v>
      </c>
      <c r="AL4349" s="39">
        <v>0</v>
      </c>
      <c r="AM4349" s="41">
        <f t="shared" si="748"/>
        <v>4148</v>
      </c>
      <c r="AN4349" s="41">
        <f t="shared" si="748"/>
        <v>195</v>
      </c>
      <c r="AO4349" s="41">
        <f t="shared" si="746"/>
        <v>0.1704</v>
      </c>
      <c r="AP4349" s="41">
        <f t="shared" si="746"/>
        <v>0.96099999999999997</v>
      </c>
      <c r="AQ4349" s="41">
        <f t="shared" si="747"/>
        <v>0</v>
      </c>
    </row>
    <row r="4350" spans="1:43">
      <c r="A4350" s="37" t="s">
        <v>130</v>
      </c>
      <c r="C4350" s="43">
        <v>71.587215868632796</v>
      </c>
      <c r="D4350" s="43">
        <v>184.45792578379999</v>
      </c>
      <c r="E4350" s="39">
        <f xml:space="preserve"> IF(A4346="Male",1,0)</f>
        <v>1</v>
      </c>
      <c r="G4350" s="39">
        <v>65.600178430286107</v>
      </c>
      <c r="H4350" s="39">
        <v>146.334379431727</v>
      </c>
      <c r="I4350" s="66">
        <v>1</v>
      </c>
      <c r="J4350" s="67">
        <v>0</v>
      </c>
      <c r="K4350" s="160">
        <f t="shared" si="738"/>
        <v>1</v>
      </c>
      <c r="L4350" s="41">
        <f t="shared" si="739"/>
        <v>1</v>
      </c>
      <c r="M4350" s="41">
        <f t="shared" si="740"/>
        <v>6.9177339936872723E-2</v>
      </c>
      <c r="N4350" s="158">
        <f t="shared" si="741"/>
        <v>6.9177339936872723E-2</v>
      </c>
      <c r="O4350" s="160">
        <f t="shared" si="742"/>
        <v>0.93082266006312731</v>
      </c>
      <c r="P4350" s="158">
        <f t="shared" si="743"/>
        <v>-2.6710819275440896</v>
      </c>
      <c r="Q4350" s="160">
        <f t="shared" si="744"/>
        <v>0</v>
      </c>
      <c r="R4350" s="41">
        <f t="shared" si="745"/>
        <v>13.455600647734398</v>
      </c>
      <c r="AJ4350" s="39">
        <v>0.24694087561964756</v>
      </c>
      <c r="AK4350" s="39">
        <v>0</v>
      </c>
      <c r="AL4350" s="39">
        <v>1</v>
      </c>
      <c r="AM4350" s="41">
        <f t="shared" si="748"/>
        <v>4148</v>
      </c>
      <c r="AN4350" s="41">
        <f t="shared" si="748"/>
        <v>196</v>
      </c>
      <c r="AO4350" s="41">
        <f t="shared" si="746"/>
        <v>0.1704</v>
      </c>
      <c r="AP4350" s="41">
        <f t="shared" si="746"/>
        <v>0.96079999999999999</v>
      </c>
      <c r="AQ4350" s="41">
        <f t="shared" si="747"/>
        <v>1.9215999999997883E-4</v>
      </c>
    </row>
    <row r="4351" spans="1:43">
      <c r="A4351" s="37" t="s">
        <v>130</v>
      </c>
      <c r="C4351" s="43">
        <v>70.356166227937194</v>
      </c>
      <c r="D4351" s="43">
        <v>185.024507597114</v>
      </c>
      <c r="E4351" s="39">
        <f xml:space="preserve"> IF(A4347="Male",1,0)</f>
        <v>1</v>
      </c>
      <c r="G4351" s="39">
        <v>65.600373466555297</v>
      </c>
      <c r="H4351" s="39">
        <v>139.89217508400401</v>
      </c>
      <c r="I4351" s="66">
        <v>0</v>
      </c>
      <c r="J4351" s="67">
        <v>1</v>
      </c>
      <c r="K4351" s="160">
        <f t="shared" si="738"/>
        <v>1</v>
      </c>
      <c r="L4351" s="41">
        <f t="shared" si="739"/>
        <v>0</v>
      </c>
      <c r="M4351" s="41">
        <f t="shared" si="740"/>
        <v>2.028776229526311E-2</v>
      </c>
      <c r="N4351" s="158">
        <f t="shared" si="741"/>
        <v>2.028776229526311E-2</v>
      </c>
      <c r="O4351" s="160">
        <f t="shared" si="742"/>
        <v>0.97971223770473692</v>
      </c>
      <c r="P4351" s="158">
        <f t="shared" si="743"/>
        <v>-2.0496385431882126E-2</v>
      </c>
      <c r="Q4351" s="160">
        <f t="shared" si="744"/>
        <v>100</v>
      </c>
      <c r="R4351" s="41">
        <f t="shared" si="745"/>
        <v>2.0707878818369298E-2</v>
      </c>
      <c r="AJ4351" s="39">
        <v>0.24709835159613269</v>
      </c>
      <c r="AK4351" s="39">
        <v>1</v>
      </c>
      <c r="AL4351" s="39">
        <v>0</v>
      </c>
      <c r="AM4351" s="41">
        <f t="shared" si="748"/>
        <v>4149</v>
      </c>
      <c r="AN4351" s="41">
        <f t="shared" si="748"/>
        <v>196</v>
      </c>
      <c r="AO4351" s="41">
        <f t="shared" si="746"/>
        <v>0.17020000000000002</v>
      </c>
      <c r="AP4351" s="41">
        <f t="shared" si="746"/>
        <v>0.96079999999999999</v>
      </c>
      <c r="AQ4351" s="41">
        <f t="shared" si="747"/>
        <v>1.9215999999997883E-4</v>
      </c>
    </row>
    <row r="4352" spans="1:43">
      <c r="A4352" s="37" t="s">
        <v>130</v>
      </c>
      <c r="C4352" s="43">
        <v>65.888951399820201</v>
      </c>
      <c r="D4352" s="43">
        <v>159.00585609289001</v>
      </c>
      <c r="E4352" s="39">
        <f xml:space="preserve"> IF(A4348="Male",1,0)</f>
        <v>1</v>
      </c>
      <c r="G4352" s="39">
        <v>65.600449504673605</v>
      </c>
      <c r="H4352" s="39">
        <v>151.462245088581</v>
      </c>
      <c r="I4352" s="66">
        <v>0</v>
      </c>
      <c r="J4352" s="67">
        <v>1</v>
      </c>
      <c r="K4352" s="160">
        <f t="shared" si="738"/>
        <v>1</v>
      </c>
      <c r="L4352" s="41">
        <f t="shared" si="739"/>
        <v>0</v>
      </c>
      <c r="M4352" s="41">
        <f t="shared" si="740"/>
        <v>0.17044653065624138</v>
      </c>
      <c r="N4352" s="158">
        <f t="shared" si="741"/>
        <v>0.17044653065624138</v>
      </c>
      <c r="O4352" s="160">
        <f t="shared" si="742"/>
        <v>0.82955346934375862</v>
      </c>
      <c r="P4352" s="158">
        <f t="shared" si="743"/>
        <v>-0.18686771170182109</v>
      </c>
      <c r="Q4352" s="160">
        <f t="shared" si="744"/>
        <v>100</v>
      </c>
      <c r="R4352" s="41">
        <f t="shared" si="745"/>
        <v>0.20546780521703786</v>
      </c>
      <c r="AJ4352" s="39">
        <v>0.24723465920934343</v>
      </c>
      <c r="AK4352" s="39">
        <v>1</v>
      </c>
      <c r="AL4352" s="39">
        <v>0</v>
      </c>
      <c r="AM4352" s="41">
        <f t="shared" si="748"/>
        <v>4150</v>
      </c>
      <c r="AN4352" s="41">
        <f t="shared" si="748"/>
        <v>196</v>
      </c>
      <c r="AO4352" s="41">
        <f t="shared" si="746"/>
        <v>0.17000000000000004</v>
      </c>
      <c r="AP4352" s="41">
        <f t="shared" si="746"/>
        <v>0.96079999999999999</v>
      </c>
      <c r="AQ4352" s="41">
        <f t="shared" si="747"/>
        <v>1.9216000000008549E-4</v>
      </c>
    </row>
    <row r="4353" spans="1:43">
      <c r="A4353" s="37" t="s">
        <v>130</v>
      </c>
      <c r="C4353" s="43">
        <v>62.525783739867002</v>
      </c>
      <c r="D4353" s="43">
        <v>144.75008444932101</v>
      </c>
      <c r="E4353" s="39">
        <f xml:space="preserve"> IF(A4349="Male",1,0)</f>
        <v>1</v>
      </c>
      <c r="G4353" s="39">
        <v>65.602706897149005</v>
      </c>
      <c r="H4353" s="39">
        <v>164.21093305065</v>
      </c>
      <c r="I4353" s="66">
        <v>0</v>
      </c>
      <c r="J4353" s="67">
        <v>1</v>
      </c>
      <c r="K4353" s="160">
        <f t="shared" si="738"/>
        <v>1</v>
      </c>
      <c r="L4353" s="41">
        <f t="shared" si="739"/>
        <v>0</v>
      </c>
      <c r="M4353" s="41">
        <f t="shared" si="740"/>
        <v>0.72010896824438841</v>
      </c>
      <c r="N4353" s="158">
        <f t="shared" si="741"/>
        <v>0.72010896824438841</v>
      </c>
      <c r="O4353" s="160">
        <f t="shared" si="742"/>
        <v>0.27989103175561159</v>
      </c>
      <c r="P4353" s="158">
        <f t="shared" si="743"/>
        <v>-1.2733549238614679</v>
      </c>
      <c r="Q4353" s="160">
        <f t="shared" si="744"/>
        <v>0</v>
      </c>
      <c r="R4353" s="41">
        <f t="shared" si="745"/>
        <v>2.5728190136265443</v>
      </c>
      <c r="AJ4353" s="39">
        <v>0.24762660855087268</v>
      </c>
      <c r="AK4353" s="39">
        <v>1</v>
      </c>
      <c r="AL4353" s="39">
        <v>0</v>
      </c>
      <c r="AM4353" s="41">
        <f t="shared" si="748"/>
        <v>4151</v>
      </c>
      <c r="AN4353" s="41">
        <f t="shared" si="748"/>
        <v>196</v>
      </c>
      <c r="AO4353" s="41">
        <f t="shared" si="746"/>
        <v>0.16979999999999995</v>
      </c>
      <c r="AP4353" s="41">
        <f t="shared" si="746"/>
        <v>0.96079999999999999</v>
      </c>
      <c r="AQ4353" s="41">
        <f t="shared" si="747"/>
        <v>1.9215999999997883E-4</v>
      </c>
    </row>
    <row r="4354" spans="1:43">
      <c r="A4354" s="37" t="s">
        <v>130</v>
      </c>
      <c r="C4354" s="43">
        <v>68.556281491841403</v>
      </c>
      <c r="D4354" s="43">
        <v>189.03649767196001</v>
      </c>
      <c r="E4354" s="39">
        <f xml:space="preserve"> IF(A4350="Male",1,0)</f>
        <v>1</v>
      </c>
      <c r="G4354" s="39">
        <v>65.6031682309183</v>
      </c>
      <c r="H4354" s="39">
        <v>152.79364356682399</v>
      </c>
      <c r="I4354" s="66">
        <v>0</v>
      </c>
      <c r="J4354" s="67">
        <v>1</v>
      </c>
      <c r="K4354" s="160">
        <f t="shared" si="738"/>
        <v>1</v>
      </c>
      <c r="L4354" s="41">
        <f t="shared" si="739"/>
        <v>0</v>
      </c>
      <c r="M4354" s="41">
        <f t="shared" si="740"/>
        <v>0.21086237165243954</v>
      </c>
      <c r="N4354" s="158">
        <f t="shared" si="741"/>
        <v>0.21086237165243954</v>
      </c>
      <c r="O4354" s="160">
        <f t="shared" si="742"/>
        <v>0.7891376283475604</v>
      </c>
      <c r="P4354" s="158">
        <f t="shared" si="743"/>
        <v>-0.23681453944750316</v>
      </c>
      <c r="Q4354" s="160">
        <f t="shared" si="744"/>
        <v>100</v>
      </c>
      <c r="R4354" s="41">
        <f t="shared" si="745"/>
        <v>0.26720607924118567</v>
      </c>
      <c r="AJ4354" s="39">
        <v>0.24798162621046035</v>
      </c>
      <c r="AK4354" s="39">
        <v>1</v>
      </c>
      